  </c>
      <c r="I33428" t="e">
        <f t="shared" si="2090"/>
        <v>#N/A</v>
      </c>
      <c r="J33428" t="e">
        <f t="shared" si="2091"/>
        <v>#N/A</v>
      </c>
    </row>
    <row r="33429" spans="1:10" x14ac:dyDescent="0.25">
      <c r="A33429">
        <v>299.09899999999999</v>
      </c>
      <c r="B33429">
        <v>37.15</v>
      </c>
      <c r="C33429">
        <v>62.85</v>
      </c>
      <c r="D33429">
        <v>5.6567100000000003</v>
      </c>
      <c r="E33429" t="s">
        <v>33432</v>
      </c>
      <c r="F33429">
        <v>21.111111111111111</v>
      </c>
      <c r="G33429" t="e">
        <f t="shared" si="2088"/>
        <v>#N/A</v>
      </c>
      <c r="H33429">
        <f t="shared" si="2089"/>
        <v>62.85</v>
      </c>
      <c r="I33429" t="e">
        <f t="shared" si="2090"/>
        <v>#N/A</v>
      </c>
      <c r="J33429" t="e">
        <f t="shared" si="2091"/>
        <v>#N/A</v>
      </c>
    </row>
    <row r="33430" spans="1:10" x14ac:dyDescent="0.25">
      <c r="A33430">
        <v>299.10599999999999</v>
      </c>
      <c r="B33430">
        <v>37.65</v>
      </c>
      <c r="C33430">
        <v>63.524999999999999</v>
      </c>
      <c r="D33430">
        <v>5.5596399999999999</v>
      </c>
      <c r="E33430" t="s">
        <v>33433</v>
      </c>
      <c r="F33430">
        <v>21.111111111111111</v>
      </c>
      <c r="G33430" t="e">
        <f t="shared" si="2088"/>
        <v>#N/A</v>
      </c>
      <c r="H33430">
        <f t="shared" si="2089"/>
        <v>63.524999999999999</v>
      </c>
      <c r="I33430" t="e">
        <f t="shared" si="2090"/>
        <v>#N/A</v>
      </c>
      <c r="J33430" t="e">
        <f t="shared" si="2091"/>
        <v>#N/A</v>
      </c>
    </row>
    <row r="33431" spans="1:10" x14ac:dyDescent="0.25">
      <c r="A33431">
        <v>299.113</v>
      </c>
      <c r="B33431">
        <v>37.42</v>
      </c>
      <c r="C33431">
        <v>61.725000000000001</v>
      </c>
      <c r="D33431">
        <v>4.1147900000000002</v>
      </c>
      <c r="E33431" t="s">
        <v>33434</v>
      </c>
      <c r="F33431">
        <v>21.111111111111111</v>
      </c>
      <c r="G33431" t="e">
        <f t="shared" si="2088"/>
        <v>#N/A</v>
      </c>
      <c r="H33431">
        <f t="shared" si="2089"/>
        <v>61.725000000000001</v>
      </c>
      <c r="I33431" t="e">
        <f t="shared" si="2090"/>
        <v>#N/A</v>
      </c>
      <c r="J33431" t="e">
        <f t="shared" si="2091"/>
        <v>#N/A</v>
      </c>
    </row>
    <row r="33432" spans="1:10" x14ac:dyDescent="0.25">
      <c r="A33432">
        <v>299.12</v>
      </c>
      <c r="B33432">
        <v>37.270000000000003</v>
      </c>
      <c r="C33432">
        <v>62.4</v>
      </c>
      <c r="D33432">
        <v>5.0214100000000004</v>
      </c>
      <c r="E33432" t="s">
        <v>33435</v>
      </c>
      <c r="F33432">
        <v>21.111111111111111</v>
      </c>
      <c r="G33432" t="e">
        <f t="shared" si="2088"/>
        <v>#N/A</v>
      </c>
      <c r="H33432">
        <f t="shared" si="2089"/>
        <v>62.4</v>
      </c>
      <c r="I33432" t="e">
        <f t="shared" si="2090"/>
        <v>#N/A</v>
      </c>
      <c r="J33432" t="e">
        <f t="shared" si="2091"/>
        <v>#N/A</v>
      </c>
    </row>
    <row r="33433" spans="1:10" x14ac:dyDescent="0.25">
      <c r="A33433">
        <v>299.12700000000001</v>
      </c>
      <c r="B33433">
        <v>36.81</v>
      </c>
      <c r="C33433">
        <v>61.5</v>
      </c>
      <c r="D33433">
        <v>4.8317199999999998</v>
      </c>
      <c r="E33433" t="s">
        <v>33436</v>
      </c>
      <c r="F33433">
        <v>21.111111111111111</v>
      </c>
      <c r="G33433" t="e">
        <f t="shared" si="2088"/>
        <v>#N/A</v>
      </c>
      <c r="H33433">
        <f t="shared" si="2089"/>
        <v>61.5</v>
      </c>
      <c r="I33433" t="e">
        <f t="shared" si="2090"/>
        <v>#N/A</v>
      </c>
      <c r="J33433" t="e">
        <f t="shared" si="2091"/>
        <v>#N/A</v>
      </c>
    </row>
    <row r="33434" spans="1:10" x14ac:dyDescent="0.25">
      <c r="A33434">
        <v>299.13400000000001</v>
      </c>
      <c r="B33434">
        <v>38.01</v>
      </c>
      <c r="C33434">
        <v>63.524999999999999</v>
      </c>
      <c r="D33434">
        <v>5.0037500000000001</v>
      </c>
      <c r="E33434" t="s">
        <v>33437</v>
      </c>
      <c r="F33434">
        <v>21.111111111111111</v>
      </c>
      <c r="G33434" t="e">
        <f t="shared" si="2088"/>
        <v>#N/A</v>
      </c>
      <c r="H33434">
        <f t="shared" si="2089"/>
        <v>63.524999999999999</v>
      </c>
      <c r="I33434" t="e">
        <f t="shared" si="2090"/>
        <v>#N/A</v>
      </c>
      <c r="J33434" t="e">
        <f t="shared" si="2091"/>
        <v>#N/A</v>
      </c>
    </row>
    <row r="33435" spans="1:10" x14ac:dyDescent="0.25">
      <c r="A33435">
        <v>299.14100000000002</v>
      </c>
      <c r="B33435">
        <v>36.75</v>
      </c>
      <c r="C33435">
        <v>61.274999999999999</v>
      </c>
      <c r="D33435">
        <v>4.69937</v>
      </c>
      <c r="E33435" t="s">
        <v>33438</v>
      </c>
      <c r="F33435">
        <v>21.666666666666668</v>
      </c>
      <c r="G33435" t="e">
        <f t="shared" si="2088"/>
        <v>#N/A</v>
      </c>
      <c r="H33435">
        <f t="shared" si="2089"/>
        <v>61.274999999999999</v>
      </c>
      <c r="I33435" t="e">
        <f t="shared" si="2090"/>
        <v>#N/A</v>
      </c>
      <c r="J33435" t="e">
        <f t="shared" si="2091"/>
        <v>#N/A</v>
      </c>
    </row>
    <row r="33436" spans="1:10" x14ac:dyDescent="0.25">
      <c r="A33436">
        <v>299.14699999999999</v>
      </c>
      <c r="B33436">
        <v>36.56</v>
      </c>
      <c r="C33436">
        <v>60.075000000000003</v>
      </c>
      <c r="D33436">
        <v>3.7927499999999998</v>
      </c>
      <c r="E33436" t="s">
        <v>33439</v>
      </c>
      <c r="F33436">
        <v>21.111111111111111</v>
      </c>
      <c r="G33436" t="e">
        <f t="shared" si="2088"/>
        <v>#N/A</v>
      </c>
      <c r="H33436">
        <f t="shared" si="2089"/>
        <v>60.075000000000003</v>
      </c>
      <c r="I33436" t="e">
        <f t="shared" si="2090"/>
        <v>#N/A</v>
      </c>
      <c r="J33436" t="e">
        <f t="shared" si="2091"/>
        <v>#N/A</v>
      </c>
    </row>
    <row r="33437" spans="1:10" x14ac:dyDescent="0.25">
      <c r="A33437">
        <v>299.154</v>
      </c>
      <c r="B33437">
        <v>37.53</v>
      </c>
      <c r="C33437">
        <v>60.225000000000001</v>
      </c>
      <c r="D33437">
        <v>2.4449399999999999</v>
      </c>
      <c r="E33437" t="s">
        <v>33440</v>
      </c>
      <c r="F33437">
        <v>21.111111111111111</v>
      </c>
      <c r="G33437" t="e">
        <f t="shared" si="2088"/>
        <v>#N/A</v>
      </c>
      <c r="H33437">
        <f t="shared" si="2089"/>
        <v>60.225000000000001</v>
      </c>
      <c r="I33437" t="e">
        <f t="shared" si="2090"/>
        <v>#N/A</v>
      </c>
      <c r="J33437" t="e">
        <f t="shared" si="2091"/>
        <v>#N/A</v>
      </c>
    </row>
    <row r="33438" spans="1:10" x14ac:dyDescent="0.25">
      <c r="A33438">
        <v>299.161</v>
      </c>
      <c r="B33438">
        <v>32</v>
      </c>
      <c r="C33438">
        <v>53.7</v>
      </c>
      <c r="D33438">
        <v>4.4590199999999998</v>
      </c>
      <c r="E33438" t="s">
        <v>33441</v>
      </c>
      <c r="F33438">
        <v>17.777777777777779</v>
      </c>
      <c r="G33438">
        <f t="shared" si="2088"/>
        <v>53.7</v>
      </c>
      <c r="H33438" t="e">
        <f t="shared" si="2089"/>
        <v>#N/A</v>
      </c>
      <c r="I33438" t="e">
        <f t="shared" si="2090"/>
        <v>#N/A</v>
      </c>
      <c r="J33438" t="e">
        <f t="shared" si="2091"/>
        <v>#N/A</v>
      </c>
    </row>
    <row r="33439" spans="1:10" x14ac:dyDescent="0.25">
      <c r="A33439">
        <v>299.16800000000001</v>
      </c>
      <c r="B33439">
        <v>32.130000000000003</v>
      </c>
      <c r="C33439">
        <v>53.924999999999997</v>
      </c>
      <c r="D33439">
        <v>4.4832900000000002</v>
      </c>
      <c r="E33439" t="s">
        <v>33442</v>
      </c>
      <c r="F33439">
        <v>16.666666666666668</v>
      </c>
      <c r="G33439">
        <f t="shared" si="2088"/>
        <v>53.924999999999997</v>
      </c>
      <c r="H33439" t="e">
        <f t="shared" si="2089"/>
        <v>#N/A</v>
      </c>
      <c r="I33439" t="e">
        <f t="shared" si="2090"/>
        <v>#N/A</v>
      </c>
      <c r="J33439" t="e">
        <f t="shared" si="2091"/>
        <v>#N/A</v>
      </c>
    </row>
    <row r="33440" spans="1:10" x14ac:dyDescent="0.25">
      <c r="A33440">
        <v>299.17500000000001</v>
      </c>
      <c r="B33440">
        <v>31.7</v>
      </c>
      <c r="C33440">
        <v>54.075000000000003</v>
      </c>
      <c r="D33440">
        <v>5.2972700000000001</v>
      </c>
      <c r="E33440" t="s">
        <v>33443</v>
      </c>
      <c r="F33440">
        <v>16.111111111111111</v>
      </c>
      <c r="G33440">
        <f t="shared" si="2088"/>
        <v>54.075000000000003</v>
      </c>
      <c r="H33440" t="e">
        <f t="shared" si="2089"/>
        <v>#N/A</v>
      </c>
      <c r="I33440" t="e">
        <f t="shared" si="2090"/>
        <v>#N/A</v>
      </c>
      <c r="J33440" t="e">
        <f t="shared" si="2091"/>
        <v>#N/A</v>
      </c>
    </row>
    <row r="33441" spans="1:10" x14ac:dyDescent="0.25">
      <c r="A33441">
        <v>299.18200000000002</v>
      </c>
      <c r="B33441">
        <v>29.65</v>
      </c>
      <c r="C33441">
        <v>52.2</v>
      </c>
      <c r="D33441">
        <v>6.5877499999999998</v>
      </c>
      <c r="E33441" t="s">
        <v>33444</v>
      </c>
      <c r="F33441">
        <v>15</v>
      </c>
      <c r="G33441">
        <f t="shared" si="2088"/>
        <v>52.2</v>
      </c>
      <c r="H33441" t="e">
        <f t="shared" si="2089"/>
        <v>#N/A</v>
      </c>
      <c r="I33441" t="e">
        <f t="shared" si="2090"/>
        <v>#N/A</v>
      </c>
      <c r="J33441" t="e">
        <f t="shared" si="2091"/>
        <v>#N/A</v>
      </c>
    </row>
    <row r="33442" spans="1:10" x14ac:dyDescent="0.25">
      <c r="A33442">
        <v>299.18900000000002</v>
      </c>
      <c r="B33442">
        <v>29.34</v>
      </c>
      <c r="C33442">
        <v>48.825000000000003</v>
      </c>
      <c r="D33442">
        <v>3.69143</v>
      </c>
      <c r="E33442" t="s">
        <v>33445</v>
      </c>
      <c r="F33442">
        <v>16.111111111111111</v>
      </c>
      <c r="G33442">
        <f t="shared" si="2088"/>
        <v>48.825000000000003</v>
      </c>
      <c r="H33442" t="e">
        <f t="shared" si="2089"/>
        <v>#N/A</v>
      </c>
      <c r="I33442" t="e">
        <f t="shared" si="2090"/>
        <v>#N/A</v>
      </c>
      <c r="J33442" t="e">
        <f t="shared" si="2091"/>
        <v>#N/A</v>
      </c>
    </row>
    <row r="33443" spans="1:10" x14ac:dyDescent="0.25">
      <c r="A33443">
        <v>299.19600000000003</v>
      </c>
      <c r="B33443">
        <v>28.53</v>
      </c>
      <c r="C33443">
        <v>48.15</v>
      </c>
      <c r="D33443">
        <v>4.2671900000000003</v>
      </c>
      <c r="E33443" t="s">
        <v>33446</v>
      </c>
      <c r="F33443">
        <v>16.111111111111111</v>
      </c>
      <c r="G33443">
        <f t="shared" si="2088"/>
        <v>48.15</v>
      </c>
      <c r="H33443" t="e">
        <f t="shared" si="2089"/>
        <v>#N/A</v>
      </c>
      <c r="I33443" t="e">
        <f t="shared" si="2090"/>
        <v>#N/A</v>
      </c>
      <c r="J33443" t="e">
        <f t="shared" si="2091"/>
        <v>#N/A</v>
      </c>
    </row>
    <row r="33444" spans="1:10" x14ac:dyDescent="0.25">
      <c r="A33444">
        <v>299.20299999999997</v>
      </c>
      <c r="B33444">
        <v>34.270000000000003</v>
      </c>
      <c r="C33444">
        <v>52.95</v>
      </c>
      <c r="D33444">
        <v>0.20383000000000001</v>
      </c>
      <c r="E33444" t="s">
        <v>33447</v>
      </c>
      <c r="F33444">
        <v>15</v>
      </c>
      <c r="G33444">
        <f t="shared" si="2088"/>
        <v>52.95</v>
      </c>
      <c r="H33444" t="e">
        <f t="shared" si="2089"/>
        <v>#N/A</v>
      </c>
      <c r="I33444" t="e">
        <f t="shared" si="2090"/>
        <v>#N/A</v>
      </c>
      <c r="J33444" t="e">
        <f t="shared" si="2091"/>
        <v>#N/A</v>
      </c>
    </row>
    <row r="33445" spans="1:10" x14ac:dyDescent="0.25">
      <c r="A33445">
        <v>299.20999999999998</v>
      </c>
      <c r="B33445">
        <v>32.46</v>
      </c>
      <c r="C33445">
        <v>51.524999999999999</v>
      </c>
      <c r="D33445">
        <v>1.57372</v>
      </c>
      <c r="E33445" t="s">
        <v>33448</v>
      </c>
      <c r="F33445">
        <v>14.444444444444445</v>
      </c>
      <c r="G33445">
        <f t="shared" si="2088"/>
        <v>51.524999999999999</v>
      </c>
      <c r="H33445" t="e">
        <f t="shared" si="2089"/>
        <v>#N/A</v>
      </c>
      <c r="I33445" t="e">
        <f t="shared" si="2090"/>
        <v>#N/A</v>
      </c>
      <c r="J33445" t="e">
        <f t="shared" si="2091"/>
        <v>#N/A</v>
      </c>
    </row>
    <row r="33446" spans="1:10" x14ac:dyDescent="0.25">
      <c r="A33446">
        <v>299.21699999999998</v>
      </c>
      <c r="B33446">
        <v>31.77</v>
      </c>
      <c r="C33446">
        <v>50.1</v>
      </c>
      <c r="D33446">
        <v>1.21418</v>
      </c>
      <c r="E33446" t="s">
        <v>33449</v>
      </c>
      <c r="F33446">
        <v>13.888888888888889</v>
      </c>
      <c r="G33446">
        <f t="shared" si="2088"/>
        <v>50.1</v>
      </c>
      <c r="H33446" t="e">
        <f t="shared" si="2089"/>
        <v>#N/A</v>
      </c>
      <c r="I33446" t="e">
        <f t="shared" si="2090"/>
        <v>#N/A</v>
      </c>
      <c r="J33446" t="e">
        <f t="shared" si="2091"/>
        <v>#N/A</v>
      </c>
    </row>
    <row r="33447" spans="1:10" x14ac:dyDescent="0.25">
      <c r="A33447">
        <v>299.22399999999999</v>
      </c>
      <c r="B33447">
        <v>31.5</v>
      </c>
      <c r="C33447">
        <v>50.174999999999997</v>
      </c>
      <c r="D33447">
        <v>1.7060900000000001</v>
      </c>
      <c r="E33447" t="s">
        <v>33450</v>
      </c>
      <c r="F33447">
        <v>13.888888888888889</v>
      </c>
      <c r="G33447">
        <f t="shared" si="2088"/>
        <v>50.174999999999997</v>
      </c>
      <c r="H33447" t="e">
        <f t="shared" si="2089"/>
        <v>#N/A</v>
      </c>
      <c r="I33447" t="e">
        <f t="shared" si="2090"/>
        <v>#N/A</v>
      </c>
      <c r="J33447" t="e">
        <f t="shared" si="2091"/>
        <v>#N/A</v>
      </c>
    </row>
    <row r="33448" spans="1:10" x14ac:dyDescent="0.25">
      <c r="A33448">
        <v>299.23099999999999</v>
      </c>
      <c r="B33448">
        <v>32.15</v>
      </c>
      <c r="C33448">
        <v>50.7</v>
      </c>
      <c r="D33448">
        <v>1.2274</v>
      </c>
      <c r="E33448" t="s">
        <v>33451</v>
      </c>
      <c r="F33448">
        <v>14.444444444444445</v>
      </c>
      <c r="G33448">
        <f t="shared" si="2088"/>
        <v>50.7</v>
      </c>
      <c r="H33448" t="e">
        <f t="shared" si="2089"/>
        <v>#N/A</v>
      </c>
      <c r="I33448" t="e">
        <f t="shared" si="2090"/>
        <v>#N/A</v>
      </c>
      <c r="J33448" t="e">
        <f t="shared" si="2091"/>
        <v>#N/A</v>
      </c>
    </row>
    <row r="33449" spans="1:10" x14ac:dyDescent="0.25">
      <c r="A33449">
        <v>299.238</v>
      </c>
      <c r="B33449">
        <v>32.83</v>
      </c>
      <c r="C33449">
        <v>52.65</v>
      </c>
      <c r="D33449">
        <v>2.1273900000000001</v>
      </c>
      <c r="E33449" t="s">
        <v>33452</v>
      </c>
      <c r="F33449">
        <v>13.888888888888889</v>
      </c>
      <c r="G33449">
        <f t="shared" si="2088"/>
        <v>52.65</v>
      </c>
      <c r="H33449" t="e">
        <f t="shared" si="2089"/>
        <v>#N/A</v>
      </c>
      <c r="I33449" t="e">
        <f t="shared" si="2090"/>
        <v>#N/A</v>
      </c>
      <c r="J33449" t="e">
        <f t="shared" si="2091"/>
        <v>#N/A</v>
      </c>
    </row>
    <row r="33450" spans="1:10" x14ac:dyDescent="0.25">
      <c r="A33450">
        <v>299.245</v>
      </c>
      <c r="B33450">
        <v>32.86</v>
      </c>
      <c r="C33450">
        <v>51.674999999999997</v>
      </c>
      <c r="D33450">
        <v>1.1060700000000001</v>
      </c>
      <c r="E33450" t="s">
        <v>33453</v>
      </c>
      <c r="F33450">
        <v>13.888888888888889</v>
      </c>
      <c r="G33450">
        <f t="shared" si="2088"/>
        <v>51.674999999999997</v>
      </c>
      <c r="H33450" t="e">
        <f t="shared" si="2089"/>
        <v>#N/A</v>
      </c>
      <c r="I33450" t="e">
        <f t="shared" si="2090"/>
        <v>#N/A</v>
      </c>
      <c r="J33450" t="e">
        <f t="shared" si="2091"/>
        <v>#N/A</v>
      </c>
    </row>
    <row r="33451" spans="1:10" x14ac:dyDescent="0.25">
      <c r="A33451">
        <v>299.25200000000001</v>
      </c>
      <c r="B33451">
        <v>30.94</v>
      </c>
      <c r="C33451">
        <v>49.5</v>
      </c>
      <c r="D33451">
        <v>1.89581</v>
      </c>
      <c r="E33451" t="s">
        <v>33454</v>
      </c>
      <c r="F33451">
        <v>13.888888888888889</v>
      </c>
      <c r="G33451">
        <f t="shared" si="2088"/>
        <v>49.5</v>
      </c>
      <c r="H33451" t="e">
        <f t="shared" si="2089"/>
        <v>#N/A</v>
      </c>
      <c r="I33451" t="e">
        <f t="shared" si="2090"/>
        <v>#N/A</v>
      </c>
      <c r="J33451" t="e">
        <f t="shared" si="2091"/>
        <v>#N/A</v>
      </c>
    </row>
    <row r="33452" spans="1:10" x14ac:dyDescent="0.25">
      <c r="A33452">
        <v>299.25900000000001</v>
      </c>
      <c r="B33452">
        <v>31.62</v>
      </c>
      <c r="C33452">
        <v>48.9</v>
      </c>
      <c r="D33452">
        <v>0.24579699999999999</v>
      </c>
      <c r="E33452" t="s">
        <v>33455</v>
      </c>
      <c r="F33452">
        <v>13.333333333333334</v>
      </c>
      <c r="G33452">
        <f t="shared" si="2088"/>
        <v>48.9</v>
      </c>
      <c r="H33452" t="e">
        <f t="shared" si="2089"/>
        <v>#N/A</v>
      </c>
      <c r="I33452" t="e">
        <f t="shared" si="2090"/>
        <v>#N/A</v>
      </c>
      <c r="J33452" t="e">
        <f t="shared" si="2091"/>
        <v>#N/A</v>
      </c>
    </row>
    <row r="33453" spans="1:10" x14ac:dyDescent="0.25">
      <c r="A33453">
        <v>299.26600000000002</v>
      </c>
      <c r="B33453">
        <v>30.21</v>
      </c>
      <c r="C33453">
        <v>47.475000000000001</v>
      </c>
      <c r="D33453">
        <v>0.99803299999999995</v>
      </c>
      <c r="E33453" t="s">
        <v>33456</v>
      </c>
      <c r="F33453">
        <v>13.333333333333334</v>
      </c>
      <c r="G33453">
        <f t="shared" si="2088"/>
        <v>47.475000000000001</v>
      </c>
      <c r="H33453" t="e">
        <f t="shared" si="2089"/>
        <v>#N/A</v>
      </c>
      <c r="I33453" t="e">
        <f t="shared" si="2090"/>
        <v>#N/A</v>
      </c>
      <c r="J33453" t="e">
        <f t="shared" si="2091"/>
        <v>#N/A</v>
      </c>
    </row>
    <row r="33454" spans="1:10" x14ac:dyDescent="0.25">
      <c r="A33454">
        <v>299.27199999999999</v>
      </c>
      <c r="B33454">
        <v>26.54</v>
      </c>
      <c r="C33454">
        <v>43.575000000000003</v>
      </c>
      <c r="D33454">
        <v>2.7650199999999998</v>
      </c>
      <c r="E33454" t="s">
        <v>33457</v>
      </c>
      <c r="F33454">
        <v>13.333333333333334</v>
      </c>
      <c r="G33454">
        <f t="shared" si="2088"/>
        <v>43.575000000000003</v>
      </c>
      <c r="H33454" t="e">
        <f t="shared" si="2089"/>
        <v>#N/A</v>
      </c>
      <c r="I33454" t="e">
        <f t="shared" si="2090"/>
        <v>#N/A</v>
      </c>
      <c r="J33454" t="e">
        <f t="shared" si="2091"/>
        <v>#N/A</v>
      </c>
    </row>
    <row r="33455" spans="1:10" x14ac:dyDescent="0.25">
      <c r="A33455">
        <v>299.279</v>
      </c>
      <c r="B33455">
        <v>22.45</v>
      </c>
      <c r="C33455">
        <v>39.975000000000001</v>
      </c>
      <c r="D33455">
        <v>5.48055</v>
      </c>
      <c r="E33455" t="s">
        <v>33458</v>
      </c>
      <c r="F33455">
        <v>13.333333333333334</v>
      </c>
      <c r="G33455">
        <f t="shared" si="2088"/>
        <v>39.975000000000001</v>
      </c>
      <c r="H33455" t="e">
        <f t="shared" si="2089"/>
        <v>#N/A</v>
      </c>
      <c r="I33455" t="e">
        <f t="shared" si="2090"/>
        <v>#N/A</v>
      </c>
      <c r="J33455" t="e">
        <f t="shared" si="2091"/>
        <v>#N/A</v>
      </c>
    </row>
    <row r="33456" spans="1:10" x14ac:dyDescent="0.25">
      <c r="A33456">
        <v>299.286</v>
      </c>
      <c r="B33456">
        <v>27.32</v>
      </c>
      <c r="C33456">
        <v>38.625</v>
      </c>
      <c r="D33456">
        <v>-3.3894099999999998</v>
      </c>
      <c r="E33456" t="s">
        <v>33459</v>
      </c>
      <c r="F33456">
        <v>13.333333333333334</v>
      </c>
      <c r="G33456">
        <f t="shared" si="2088"/>
        <v>38.625</v>
      </c>
      <c r="H33456" t="e">
        <f t="shared" si="2089"/>
        <v>#N/A</v>
      </c>
      <c r="I33456" t="e">
        <f t="shared" si="2090"/>
        <v>#N/A</v>
      </c>
      <c r="J33456" t="e">
        <f t="shared" si="2091"/>
        <v>#N/A</v>
      </c>
    </row>
    <row r="33457" spans="1:10" x14ac:dyDescent="0.25">
      <c r="A33457">
        <v>299.29300000000001</v>
      </c>
      <c r="B33457">
        <v>24.13</v>
      </c>
      <c r="C33457">
        <v>34.950000000000003</v>
      </c>
      <c r="D33457">
        <v>-2.1385999999999998</v>
      </c>
      <c r="E33457" t="s">
        <v>33460</v>
      </c>
      <c r="F33457">
        <v>12.777777777777779</v>
      </c>
      <c r="G33457">
        <f t="shared" si="2088"/>
        <v>34.950000000000003</v>
      </c>
      <c r="H33457" t="e">
        <f t="shared" si="2089"/>
        <v>#N/A</v>
      </c>
      <c r="I33457" t="e">
        <f t="shared" si="2090"/>
        <v>#N/A</v>
      </c>
      <c r="J33457" t="e">
        <f t="shared" si="2091"/>
        <v>#N/A</v>
      </c>
    </row>
    <row r="33458" spans="1:10" x14ac:dyDescent="0.25">
      <c r="A33458">
        <v>299.3</v>
      </c>
      <c r="B33458">
        <v>20.59</v>
      </c>
      <c r="C33458">
        <v>32.1</v>
      </c>
      <c r="D33458">
        <v>0.47764600000000002</v>
      </c>
      <c r="E33458" t="s">
        <v>33461</v>
      </c>
      <c r="F33458">
        <v>12.777777777777779</v>
      </c>
      <c r="G33458">
        <f t="shared" si="2088"/>
        <v>32.1</v>
      </c>
      <c r="H33458" t="e">
        <f t="shared" si="2089"/>
        <v>#N/A</v>
      </c>
      <c r="I33458" t="e">
        <f t="shared" si="2090"/>
        <v>#N/A</v>
      </c>
      <c r="J33458" t="e">
        <f t="shared" si="2091"/>
        <v>#N/A</v>
      </c>
    </row>
    <row r="33459" spans="1:10" x14ac:dyDescent="0.25">
      <c r="A33459">
        <v>299.30700000000002</v>
      </c>
      <c r="B33459">
        <v>16.95</v>
      </c>
      <c r="C33459">
        <v>29.1</v>
      </c>
      <c r="D33459">
        <v>3.0983100000000001</v>
      </c>
      <c r="E33459" t="s">
        <v>33462</v>
      </c>
      <c r="F33459">
        <v>12.777777777777779</v>
      </c>
      <c r="G33459">
        <f t="shared" si="2088"/>
        <v>29.1</v>
      </c>
      <c r="H33459" t="e">
        <f t="shared" si="2089"/>
        <v>#N/A</v>
      </c>
      <c r="I33459" t="e">
        <f t="shared" si="2090"/>
        <v>#N/A</v>
      </c>
      <c r="J33459" t="e">
        <f t="shared" si="2091"/>
        <v>#N/A</v>
      </c>
    </row>
    <row r="33460" spans="1:10" x14ac:dyDescent="0.25">
      <c r="A33460">
        <v>299.31400000000002</v>
      </c>
      <c r="B33460">
        <v>17.25</v>
      </c>
      <c r="C33460">
        <v>29.774999999999999</v>
      </c>
      <c r="D33460">
        <v>3.3100700000000001</v>
      </c>
      <c r="E33460" t="s">
        <v>33463</v>
      </c>
      <c r="F33460">
        <v>12.777777777777779</v>
      </c>
      <c r="G33460">
        <f t="shared" si="2088"/>
        <v>29.774999999999999</v>
      </c>
      <c r="H33460" t="e">
        <f t="shared" si="2089"/>
        <v>#N/A</v>
      </c>
      <c r="I33460" t="e">
        <f t="shared" si="2090"/>
        <v>#N/A</v>
      </c>
      <c r="J33460" t="e">
        <f t="shared" si="2091"/>
        <v>#N/A</v>
      </c>
    </row>
    <row r="33461" spans="1:10" x14ac:dyDescent="0.25">
      <c r="A33461">
        <v>299.32100000000003</v>
      </c>
      <c r="B33461">
        <v>20.39</v>
      </c>
      <c r="C33461">
        <v>32.475000000000001</v>
      </c>
      <c r="D33461">
        <v>1.16147</v>
      </c>
      <c r="E33461" t="s">
        <v>33464</v>
      </c>
      <c r="F33461">
        <v>12.777777777777779</v>
      </c>
      <c r="G33461">
        <f t="shared" si="2088"/>
        <v>32.475000000000001</v>
      </c>
      <c r="H33461" t="e">
        <f t="shared" si="2089"/>
        <v>#N/A</v>
      </c>
      <c r="I33461" t="e">
        <f t="shared" si="2090"/>
        <v>#N/A</v>
      </c>
      <c r="J33461" t="e">
        <f t="shared" si="2091"/>
        <v>#N/A</v>
      </c>
    </row>
    <row r="33462" spans="1:10" x14ac:dyDescent="0.25">
      <c r="A33462">
        <v>299.32799999999997</v>
      </c>
      <c r="B33462">
        <v>20.93</v>
      </c>
      <c r="C33462">
        <v>32.024999999999999</v>
      </c>
      <c r="D33462">
        <v>-0.122361</v>
      </c>
      <c r="E33462" t="s">
        <v>33465</v>
      </c>
      <c r="F33462">
        <v>12.777777777777779</v>
      </c>
      <c r="G33462">
        <f t="shared" si="2088"/>
        <v>32.024999999999999</v>
      </c>
      <c r="H33462" t="e">
        <f t="shared" si="2089"/>
        <v>#N/A</v>
      </c>
      <c r="I33462" t="e">
        <f t="shared" si="2090"/>
        <v>#N/A</v>
      </c>
      <c r="J33462" t="e">
        <f t="shared" si="2091"/>
        <v>#N/A</v>
      </c>
    </row>
    <row r="33463" spans="1:10" x14ac:dyDescent="0.25">
      <c r="A33463">
        <v>299.33499999999998</v>
      </c>
      <c r="B33463">
        <v>21.85</v>
      </c>
      <c r="C33463">
        <v>32.625</v>
      </c>
      <c r="D33463">
        <v>-0.94296800000000003</v>
      </c>
      <c r="E33463" t="s">
        <v>33466</v>
      </c>
      <c r="F33463">
        <v>12.777777777777779</v>
      </c>
      <c r="G33463">
        <f t="shared" si="2088"/>
        <v>32.625</v>
      </c>
      <c r="H33463" t="e">
        <f t="shared" si="2089"/>
        <v>#N/A</v>
      </c>
      <c r="I33463" t="e">
        <f t="shared" si="2090"/>
        <v>#N/A</v>
      </c>
      <c r="J33463" t="e">
        <f t="shared" si="2091"/>
        <v>#N/A</v>
      </c>
    </row>
    <row r="33464" spans="1:10" x14ac:dyDescent="0.25">
      <c r="A33464">
        <v>299.34199999999998</v>
      </c>
      <c r="B33464">
        <v>19.66</v>
      </c>
      <c r="C33464">
        <v>32.1</v>
      </c>
      <c r="D33464">
        <v>1.9137</v>
      </c>
      <c r="E33464" t="s">
        <v>33467</v>
      </c>
      <c r="F33464">
        <v>13.333333333333334</v>
      </c>
      <c r="G33464">
        <f t="shared" si="2088"/>
        <v>32.1</v>
      </c>
      <c r="H33464" t="e">
        <f t="shared" si="2089"/>
        <v>#N/A</v>
      </c>
      <c r="I33464" t="e">
        <f t="shared" si="2090"/>
        <v>#N/A</v>
      </c>
      <c r="J33464" t="e">
        <f t="shared" si="2091"/>
        <v>#N/A</v>
      </c>
    </row>
    <row r="33465" spans="1:10" x14ac:dyDescent="0.25">
      <c r="A33465">
        <v>299.34899999999999</v>
      </c>
      <c r="B33465">
        <v>20</v>
      </c>
      <c r="C33465">
        <v>31.725000000000001</v>
      </c>
      <c r="D33465">
        <v>1.01369</v>
      </c>
      <c r="E33465" t="s">
        <v>33468</v>
      </c>
      <c r="F33465">
        <v>13.888888888888889</v>
      </c>
      <c r="G33465">
        <f t="shared" si="2088"/>
        <v>31.725000000000001</v>
      </c>
      <c r="H33465" t="e">
        <f t="shared" si="2089"/>
        <v>#N/A</v>
      </c>
      <c r="I33465" t="e">
        <f t="shared" si="2090"/>
        <v>#N/A</v>
      </c>
      <c r="J33465" t="e">
        <f t="shared" si="2091"/>
        <v>#N/A</v>
      </c>
    </row>
    <row r="33466" spans="1:10" x14ac:dyDescent="0.25">
      <c r="A33466">
        <v>299.35599999999999</v>
      </c>
      <c r="B33466">
        <v>22.38</v>
      </c>
      <c r="C33466">
        <v>35.174999999999997</v>
      </c>
      <c r="D33466">
        <v>0.78863799999999995</v>
      </c>
      <c r="E33466" t="s">
        <v>33469</v>
      </c>
      <c r="F33466">
        <v>13.888888888888889</v>
      </c>
      <c r="G33466">
        <f t="shared" si="2088"/>
        <v>35.174999999999997</v>
      </c>
      <c r="H33466" t="e">
        <f t="shared" si="2089"/>
        <v>#N/A</v>
      </c>
      <c r="I33466" t="e">
        <f t="shared" si="2090"/>
        <v>#N/A</v>
      </c>
      <c r="J33466" t="e">
        <f t="shared" si="2091"/>
        <v>#N/A</v>
      </c>
    </row>
    <row r="33467" spans="1:10" x14ac:dyDescent="0.25">
      <c r="A33467">
        <v>299.363</v>
      </c>
      <c r="B33467">
        <v>18.760000000000002</v>
      </c>
      <c r="C33467">
        <v>30.15</v>
      </c>
      <c r="D33467">
        <v>1.3534200000000001</v>
      </c>
      <c r="E33467" t="s">
        <v>33470</v>
      </c>
      <c r="F33467">
        <v>13.888888888888889</v>
      </c>
      <c r="G33467">
        <f t="shared" si="2088"/>
        <v>30.15</v>
      </c>
      <c r="H33467" t="e">
        <f t="shared" si="2089"/>
        <v>#N/A</v>
      </c>
      <c r="I33467" t="e">
        <f t="shared" si="2090"/>
        <v>#N/A</v>
      </c>
      <c r="J33467" t="e">
        <f t="shared" si="2091"/>
        <v>#N/A</v>
      </c>
    </row>
    <row r="33468" spans="1:10" x14ac:dyDescent="0.25">
      <c r="A33468">
        <v>299.37</v>
      </c>
      <c r="B33468">
        <v>21.7</v>
      </c>
      <c r="C33468">
        <v>35.625</v>
      </c>
      <c r="D33468">
        <v>2.2886500000000001</v>
      </c>
      <c r="E33468" t="s">
        <v>33471</v>
      </c>
      <c r="F33468">
        <v>13.888888888888889</v>
      </c>
      <c r="G33468">
        <f t="shared" si="2088"/>
        <v>35.625</v>
      </c>
      <c r="H33468" t="e">
        <f t="shared" si="2089"/>
        <v>#N/A</v>
      </c>
      <c r="I33468" t="e">
        <f t="shared" si="2090"/>
        <v>#N/A</v>
      </c>
      <c r="J33468" t="e">
        <f t="shared" si="2091"/>
        <v>#N/A</v>
      </c>
    </row>
    <row r="33469" spans="1:10" x14ac:dyDescent="0.25">
      <c r="A33469">
        <v>299.37700000000001</v>
      </c>
      <c r="B33469">
        <v>24.34</v>
      </c>
      <c r="C33469">
        <v>39.075000000000003</v>
      </c>
      <c r="D33469">
        <v>1.6621300000000001</v>
      </c>
      <c r="E33469" t="s">
        <v>33472</v>
      </c>
      <c r="F33469">
        <v>13.888888888888889</v>
      </c>
      <c r="G33469">
        <f t="shared" si="2088"/>
        <v>39.075000000000003</v>
      </c>
      <c r="H33469" t="e">
        <f t="shared" si="2089"/>
        <v>#N/A</v>
      </c>
      <c r="I33469" t="e">
        <f t="shared" si="2090"/>
        <v>#N/A</v>
      </c>
      <c r="J33469" t="e">
        <f t="shared" si="2091"/>
        <v>#N/A</v>
      </c>
    </row>
    <row r="33470" spans="1:10" x14ac:dyDescent="0.25">
      <c r="A33470">
        <v>299.38400000000001</v>
      </c>
      <c r="B33470">
        <v>31.92</v>
      </c>
      <c r="C33470">
        <v>57.6</v>
      </c>
      <c r="D33470">
        <v>8.4825599999999994</v>
      </c>
      <c r="E33470" t="s">
        <v>33473</v>
      </c>
      <c r="F33470">
        <v>11.666666666666668</v>
      </c>
      <c r="G33470">
        <f t="shared" si="2088"/>
        <v>57.6</v>
      </c>
      <c r="H33470" t="e">
        <f t="shared" si="2089"/>
        <v>#N/A</v>
      </c>
      <c r="I33470" t="e">
        <f t="shared" si="2090"/>
        <v>#N/A</v>
      </c>
      <c r="J33470" t="e">
        <f t="shared" si="2091"/>
        <v>#N/A</v>
      </c>
    </row>
    <row r="33471" spans="1:10" x14ac:dyDescent="0.25">
      <c r="A33471">
        <v>299.39100000000002</v>
      </c>
      <c r="B33471">
        <v>39.14</v>
      </c>
      <c r="C33471">
        <v>65.849999999999994</v>
      </c>
      <c r="D33471">
        <v>5.5838700000000001</v>
      </c>
      <c r="E33471" t="s">
        <v>33474</v>
      </c>
      <c r="F33471">
        <v>12.222222222222223</v>
      </c>
      <c r="G33471">
        <f t="shared" si="2088"/>
        <v>65.849999999999994</v>
      </c>
      <c r="H33471" t="e">
        <f t="shared" si="2089"/>
        <v>#N/A</v>
      </c>
      <c r="I33471" t="e">
        <f t="shared" si="2090"/>
        <v>#N/A</v>
      </c>
      <c r="J33471" t="e">
        <f t="shared" si="2091"/>
        <v>#N/A</v>
      </c>
    </row>
    <row r="33472" spans="1:10" x14ac:dyDescent="0.25">
      <c r="A33472">
        <v>299.39699999999999</v>
      </c>
      <c r="B33472">
        <v>43.91</v>
      </c>
      <c r="C33472">
        <v>72.525000000000006</v>
      </c>
      <c r="D33472">
        <v>4.8933299999999997</v>
      </c>
      <c r="E33472" t="s">
        <v>33475</v>
      </c>
      <c r="F33472">
        <v>11.111111111111111</v>
      </c>
      <c r="G33472">
        <f t="shared" si="2088"/>
        <v>72.525000000000006</v>
      </c>
      <c r="H33472" t="e">
        <f t="shared" si="2089"/>
        <v>#N/A</v>
      </c>
      <c r="I33472" t="e">
        <f t="shared" si="2090"/>
        <v>#N/A</v>
      </c>
      <c r="J33472" t="e">
        <f t="shared" si="2091"/>
        <v>#N/A</v>
      </c>
    </row>
    <row r="33473" spans="1:10" x14ac:dyDescent="0.25">
      <c r="A33473">
        <v>299.404</v>
      </c>
      <c r="B33473">
        <v>43.47</v>
      </c>
      <c r="C33473">
        <v>72.375</v>
      </c>
      <c r="D33473">
        <v>5.4227499999999997</v>
      </c>
      <c r="E33473" t="s">
        <v>33476</v>
      </c>
      <c r="F33473">
        <v>11.111111111111111</v>
      </c>
      <c r="G33473">
        <f t="shared" si="2088"/>
        <v>72.375</v>
      </c>
      <c r="H33473" t="e">
        <f t="shared" si="2089"/>
        <v>#N/A</v>
      </c>
      <c r="I33473" t="e">
        <f t="shared" si="2090"/>
        <v>#N/A</v>
      </c>
      <c r="J33473" t="e">
        <f t="shared" si="2091"/>
        <v>#N/A</v>
      </c>
    </row>
    <row r="33474" spans="1:10" x14ac:dyDescent="0.25">
      <c r="A33474">
        <v>299.411</v>
      </c>
      <c r="B33474">
        <v>42.51</v>
      </c>
      <c r="C33474">
        <v>70.349999999999994</v>
      </c>
      <c r="D33474">
        <v>4.8801300000000003</v>
      </c>
      <c r="E33474" t="s">
        <v>33477</v>
      </c>
      <c r="F33474">
        <v>10.555555555555555</v>
      </c>
      <c r="G33474">
        <f t="shared" si="2088"/>
        <v>70.349999999999994</v>
      </c>
      <c r="H33474" t="e">
        <f t="shared" si="2089"/>
        <v>#N/A</v>
      </c>
      <c r="I33474" t="e">
        <f t="shared" si="2090"/>
        <v>#N/A</v>
      </c>
      <c r="J33474" t="e">
        <f t="shared" si="2091"/>
        <v>#N/A</v>
      </c>
    </row>
    <row r="33475" spans="1:10" x14ac:dyDescent="0.25">
      <c r="A33475">
        <v>299.41800000000001</v>
      </c>
      <c r="B33475">
        <v>39.81</v>
      </c>
      <c r="C33475">
        <v>65.625</v>
      </c>
      <c r="D33475">
        <v>4.3243</v>
      </c>
      <c r="E33475" t="s">
        <v>33478</v>
      </c>
      <c r="F33475">
        <v>10.555555555555555</v>
      </c>
      <c r="G33475">
        <f t="shared" ref="G33475:G33538" si="2092">IF(F33475&lt;20,C33475,NA())</f>
        <v>65.625</v>
      </c>
      <c r="H33475" t="e">
        <f t="shared" ref="H33475:H33538" si="2093">IF(AND(F33475&gt;19.999,F33475&lt;30),C33475,NA())</f>
        <v>#N/A</v>
      </c>
      <c r="I33475" t="e">
        <f t="shared" ref="I33475:I33538" si="2094">IF(AND(F33475&gt;29.999,F33475&lt;40),C33475,NA())</f>
        <v>#N/A</v>
      </c>
      <c r="J33475" t="e">
        <f t="shared" ref="J33475:J33538" si="2095">IF(F33475&gt;40,C33475,NA())</f>
        <v>#N/A</v>
      </c>
    </row>
    <row r="33476" spans="1:10" x14ac:dyDescent="0.25">
      <c r="A33476">
        <v>299.42500000000001</v>
      </c>
      <c r="B33476">
        <v>37.29</v>
      </c>
      <c r="C33476">
        <v>59.774999999999999</v>
      </c>
      <c r="D33476">
        <v>2.3655300000000001</v>
      </c>
      <c r="E33476" t="s">
        <v>33479</v>
      </c>
      <c r="F33476">
        <v>11.111111111111111</v>
      </c>
      <c r="G33476">
        <f t="shared" si="2092"/>
        <v>59.774999999999999</v>
      </c>
      <c r="H33476" t="e">
        <f t="shared" si="2093"/>
        <v>#N/A</v>
      </c>
      <c r="I33476" t="e">
        <f t="shared" si="2094"/>
        <v>#N/A</v>
      </c>
      <c r="J33476" t="e">
        <f t="shared" si="2095"/>
        <v>#N/A</v>
      </c>
    </row>
    <row r="33477" spans="1:10" x14ac:dyDescent="0.25">
      <c r="A33477">
        <v>299.43200000000002</v>
      </c>
      <c r="B33477">
        <v>39.14</v>
      </c>
      <c r="C33477">
        <v>62.4</v>
      </c>
      <c r="D33477">
        <v>2.1338699999999999</v>
      </c>
      <c r="E33477" t="s">
        <v>33480</v>
      </c>
      <c r="F33477">
        <v>11.111111111111111</v>
      </c>
      <c r="G33477">
        <f t="shared" si="2092"/>
        <v>62.4</v>
      </c>
      <c r="H33477" t="e">
        <f t="shared" si="2093"/>
        <v>#N/A</v>
      </c>
      <c r="I33477" t="e">
        <f t="shared" si="2094"/>
        <v>#N/A</v>
      </c>
      <c r="J33477" t="e">
        <f t="shared" si="2095"/>
        <v>#N/A</v>
      </c>
    </row>
    <row r="33478" spans="1:10" x14ac:dyDescent="0.25">
      <c r="A33478">
        <v>299.43900000000002</v>
      </c>
      <c r="B33478">
        <v>37.99</v>
      </c>
      <c r="C33478">
        <v>62.25</v>
      </c>
      <c r="D33478">
        <v>3.75963</v>
      </c>
      <c r="E33478" t="s">
        <v>33481</v>
      </c>
      <c r="F33478">
        <v>10.555555555555555</v>
      </c>
      <c r="G33478">
        <f t="shared" si="2092"/>
        <v>62.25</v>
      </c>
      <c r="H33478" t="e">
        <f t="shared" si="2093"/>
        <v>#N/A</v>
      </c>
      <c r="I33478" t="e">
        <f t="shared" si="2094"/>
        <v>#N/A</v>
      </c>
      <c r="J33478" t="e">
        <f t="shared" si="2095"/>
        <v>#N/A</v>
      </c>
    </row>
    <row r="33479" spans="1:10" x14ac:dyDescent="0.25">
      <c r="A33479">
        <v>299.44600000000003</v>
      </c>
      <c r="B33479">
        <v>38.32</v>
      </c>
      <c r="C33479">
        <v>63.3</v>
      </c>
      <c r="D33479">
        <v>4.3000699999999998</v>
      </c>
      <c r="E33479" t="s">
        <v>33482</v>
      </c>
      <c r="F33479">
        <v>10.555555555555555</v>
      </c>
      <c r="G33479">
        <f t="shared" si="2092"/>
        <v>63.3</v>
      </c>
      <c r="H33479" t="e">
        <f t="shared" si="2093"/>
        <v>#N/A</v>
      </c>
      <c r="I33479" t="e">
        <f t="shared" si="2094"/>
        <v>#N/A</v>
      </c>
      <c r="J33479" t="e">
        <f t="shared" si="2095"/>
        <v>#N/A</v>
      </c>
    </row>
    <row r="33480" spans="1:10" x14ac:dyDescent="0.25">
      <c r="A33480">
        <v>299.45299999999997</v>
      </c>
      <c r="B33480">
        <v>37.770000000000003</v>
      </c>
      <c r="C33480">
        <v>62.55</v>
      </c>
      <c r="D33480">
        <v>4.3993399999999996</v>
      </c>
      <c r="E33480" t="s">
        <v>33483</v>
      </c>
      <c r="F33480">
        <v>11.111111111111111</v>
      </c>
      <c r="G33480">
        <f t="shared" si="2092"/>
        <v>62.55</v>
      </c>
      <c r="H33480" t="e">
        <f t="shared" si="2093"/>
        <v>#N/A</v>
      </c>
      <c r="I33480" t="e">
        <f t="shared" si="2094"/>
        <v>#N/A</v>
      </c>
      <c r="J33480" t="e">
        <f t="shared" si="2095"/>
        <v>#N/A</v>
      </c>
    </row>
    <row r="33481" spans="1:10" x14ac:dyDescent="0.25">
      <c r="A33481">
        <v>299.45999999999998</v>
      </c>
      <c r="B33481">
        <v>34.72</v>
      </c>
      <c r="C33481">
        <v>58.575000000000003</v>
      </c>
      <c r="D33481">
        <v>5.1339699999999997</v>
      </c>
      <c r="E33481" t="s">
        <v>33484</v>
      </c>
      <c r="F33481">
        <v>11.111111111111111</v>
      </c>
      <c r="G33481">
        <f t="shared" si="2092"/>
        <v>58.575000000000003</v>
      </c>
      <c r="H33481" t="e">
        <f t="shared" si="2093"/>
        <v>#N/A</v>
      </c>
      <c r="I33481" t="e">
        <f t="shared" si="2094"/>
        <v>#N/A</v>
      </c>
      <c r="J33481" t="e">
        <f t="shared" si="2095"/>
        <v>#N/A</v>
      </c>
    </row>
    <row r="33482" spans="1:10" x14ac:dyDescent="0.25">
      <c r="A33482">
        <v>299.46699999999998</v>
      </c>
      <c r="B33482">
        <v>36.82</v>
      </c>
      <c r="C33482">
        <v>59.625</v>
      </c>
      <c r="D33482">
        <v>2.9412799999999999</v>
      </c>
      <c r="E33482" t="s">
        <v>33485</v>
      </c>
      <c r="F33482">
        <v>11.111111111111111</v>
      </c>
      <c r="G33482">
        <f t="shared" si="2092"/>
        <v>59.625</v>
      </c>
      <c r="H33482" t="e">
        <f t="shared" si="2093"/>
        <v>#N/A</v>
      </c>
      <c r="I33482" t="e">
        <f t="shared" si="2094"/>
        <v>#N/A</v>
      </c>
      <c r="J33482" t="e">
        <f t="shared" si="2095"/>
        <v>#N/A</v>
      </c>
    </row>
    <row r="33483" spans="1:10" x14ac:dyDescent="0.25">
      <c r="A33483">
        <v>299.47399999999999</v>
      </c>
      <c r="B33483">
        <v>36.78</v>
      </c>
      <c r="C33483">
        <v>60.15</v>
      </c>
      <c r="D33483">
        <v>3.5280399999999998</v>
      </c>
      <c r="E33483" t="s">
        <v>33486</v>
      </c>
      <c r="F33483">
        <v>11.111111111111111</v>
      </c>
      <c r="G33483">
        <f t="shared" si="2092"/>
        <v>60.15</v>
      </c>
      <c r="H33483" t="e">
        <f t="shared" si="2093"/>
        <v>#N/A</v>
      </c>
      <c r="I33483" t="e">
        <f t="shared" si="2094"/>
        <v>#N/A</v>
      </c>
      <c r="J33483" t="e">
        <f t="shared" si="2095"/>
        <v>#N/A</v>
      </c>
    </row>
    <row r="33484" spans="1:10" x14ac:dyDescent="0.25">
      <c r="A33484">
        <v>299.48099999999999</v>
      </c>
      <c r="B33484">
        <v>34.99</v>
      </c>
      <c r="C33484">
        <v>57.825000000000003</v>
      </c>
      <c r="D33484">
        <v>3.96705</v>
      </c>
      <c r="E33484" t="s">
        <v>33487</v>
      </c>
      <c r="F33484">
        <v>11.111111111111111</v>
      </c>
      <c r="G33484">
        <f t="shared" si="2092"/>
        <v>57.825000000000003</v>
      </c>
      <c r="H33484" t="e">
        <f t="shared" si="2093"/>
        <v>#N/A</v>
      </c>
      <c r="I33484" t="e">
        <f t="shared" si="2094"/>
        <v>#N/A</v>
      </c>
      <c r="J33484" t="e">
        <f t="shared" si="2095"/>
        <v>#N/A</v>
      </c>
    </row>
    <row r="33485" spans="1:10" x14ac:dyDescent="0.25">
      <c r="A33485">
        <v>299.488</v>
      </c>
      <c r="B33485">
        <v>35.619999999999997</v>
      </c>
      <c r="C33485">
        <v>58.424999999999997</v>
      </c>
      <c r="D33485">
        <v>3.5942400000000001</v>
      </c>
      <c r="E33485" t="s">
        <v>33488</v>
      </c>
      <c r="F33485">
        <v>11.111111111111111</v>
      </c>
      <c r="G33485">
        <f t="shared" si="2092"/>
        <v>58.424999999999997</v>
      </c>
      <c r="H33485" t="e">
        <f t="shared" si="2093"/>
        <v>#N/A</v>
      </c>
      <c r="I33485" t="e">
        <f t="shared" si="2094"/>
        <v>#N/A</v>
      </c>
      <c r="J33485" t="e">
        <f t="shared" si="2095"/>
        <v>#N/A</v>
      </c>
    </row>
    <row r="33486" spans="1:10" x14ac:dyDescent="0.25">
      <c r="A33486">
        <v>299.495</v>
      </c>
      <c r="B33486">
        <v>33.65</v>
      </c>
      <c r="C33486">
        <v>55.424999999999997</v>
      </c>
      <c r="D33486">
        <v>3.6362000000000001</v>
      </c>
      <c r="E33486" t="s">
        <v>33489</v>
      </c>
      <c r="F33486">
        <v>11.111111111111111</v>
      </c>
      <c r="G33486">
        <f t="shared" si="2092"/>
        <v>55.424999999999997</v>
      </c>
      <c r="H33486" t="e">
        <f t="shared" si="2093"/>
        <v>#N/A</v>
      </c>
      <c r="I33486" t="e">
        <f t="shared" si="2094"/>
        <v>#N/A</v>
      </c>
      <c r="J33486" t="e">
        <f t="shared" si="2095"/>
        <v>#N/A</v>
      </c>
    </row>
    <row r="33487" spans="1:10" x14ac:dyDescent="0.25">
      <c r="A33487">
        <v>299.50200000000001</v>
      </c>
      <c r="B33487">
        <v>30.84</v>
      </c>
      <c r="C33487">
        <v>51.375</v>
      </c>
      <c r="D33487">
        <v>3.92523</v>
      </c>
      <c r="E33487" t="s">
        <v>33490</v>
      </c>
      <c r="F33487">
        <v>11.111111111111111</v>
      </c>
      <c r="G33487">
        <f t="shared" si="2092"/>
        <v>51.375</v>
      </c>
      <c r="H33487" t="e">
        <f t="shared" si="2093"/>
        <v>#N/A</v>
      </c>
      <c r="I33487" t="e">
        <f t="shared" si="2094"/>
        <v>#N/A</v>
      </c>
      <c r="J33487" t="e">
        <f t="shared" si="2095"/>
        <v>#N/A</v>
      </c>
    </row>
    <row r="33488" spans="1:10" x14ac:dyDescent="0.25">
      <c r="A33488">
        <v>299.50900000000001</v>
      </c>
      <c r="B33488">
        <v>30.28</v>
      </c>
      <c r="C33488">
        <v>52.274999999999999</v>
      </c>
      <c r="D33488">
        <v>5.68994</v>
      </c>
      <c r="E33488" t="s">
        <v>33491</v>
      </c>
      <c r="F33488">
        <v>10.555555555555555</v>
      </c>
      <c r="G33488">
        <f t="shared" si="2092"/>
        <v>52.274999999999999</v>
      </c>
      <c r="H33488" t="e">
        <f t="shared" si="2093"/>
        <v>#N/A</v>
      </c>
      <c r="I33488" t="e">
        <f t="shared" si="2094"/>
        <v>#N/A</v>
      </c>
      <c r="J33488" t="e">
        <f t="shared" si="2095"/>
        <v>#N/A</v>
      </c>
    </row>
    <row r="33489" spans="1:10" x14ac:dyDescent="0.25">
      <c r="A33489">
        <v>299.51600000000002</v>
      </c>
      <c r="B33489">
        <v>31.83</v>
      </c>
      <c r="C33489">
        <v>53.325000000000003</v>
      </c>
      <c r="D33489">
        <v>4.3465299999999996</v>
      </c>
      <c r="E33489" t="s">
        <v>33492</v>
      </c>
      <c r="F33489">
        <v>10.555555555555555</v>
      </c>
      <c r="G33489">
        <f t="shared" si="2092"/>
        <v>53.325000000000003</v>
      </c>
      <c r="H33489" t="e">
        <f t="shared" si="2093"/>
        <v>#N/A</v>
      </c>
      <c r="I33489" t="e">
        <f t="shared" si="2094"/>
        <v>#N/A</v>
      </c>
      <c r="J33489" t="e">
        <f t="shared" si="2095"/>
        <v>#N/A</v>
      </c>
    </row>
    <row r="33490" spans="1:10" x14ac:dyDescent="0.25">
      <c r="A33490">
        <v>299.52199999999999</v>
      </c>
      <c r="B33490">
        <v>32.11</v>
      </c>
      <c r="C33490">
        <v>53.4</v>
      </c>
      <c r="D33490">
        <v>3.9891700000000001</v>
      </c>
      <c r="E33490" t="s">
        <v>33493</v>
      </c>
      <c r="F33490">
        <v>11.111111111111111</v>
      </c>
      <c r="G33490">
        <f t="shared" si="2092"/>
        <v>53.4</v>
      </c>
      <c r="H33490" t="e">
        <f t="shared" si="2093"/>
        <v>#N/A</v>
      </c>
      <c r="I33490" t="e">
        <f t="shared" si="2094"/>
        <v>#N/A</v>
      </c>
      <c r="J33490" t="e">
        <f t="shared" si="2095"/>
        <v>#N/A</v>
      </c>
    </row>
    <row r="33491" spans="1:10" x14ac:dyDescent="0.25">
      <c r="A33491">
        <v>299.529</v>
      </c>
      <c r="B33491">
        <v>30.92</v>
      </c>
      <c r="C33491">
        <v>52.875</v>
      </c>
      <c r="D33491">
        <v>5.3016899999999998</v>
      </c>
      <c r="E33491" t="s">
        <v>33494</v>
      </c>
      <c r="F33491">
        <v>11.666666666666668</v>
      </c>
      <c r="G33491">
        <f t="shared" si="2092"/>
        <v>52.875</v>
      </c>
      <c r="H33491" t="e">
        <f t="shared" si="2093"/>
        <v>#N/A</v>
      </c>
      <c r="I33491" t="e">
        <f t="shared" si="2094"/>
        <v>#N/A</v>
      </c>
      <c r="J33491" t="e">
        <f t="shared" si="2095"/>
        <v>#N/A</v>
      </c>
    </row>
    <row r="33492" spans="1:10" x14ac:dyDescent="0.25">
      <c r="A33492">
        <v>299.536</v>
      </c>
      <c r="B33492">
        <v>29.18</v>
      </c>
      <c r="C33492">
        <v>52.424999999999997</v>
      </c>
      <c r="D33492">
        <v>7.5385</v>
      </c>
      <c r="E33492" t="s">
        <v>33495</v>
      </c>
      <c r="F33492">
        <v>11.111111111111111</v>
      </c>
      <c r="G33492">
        <f t="shared" si="2092"/>
        <v>52.424999999999997</v>
      </c>
      <c r="H33492" t="e">
        <f t="shared" si="2093"/>
        <v>#N/A</v>
      </c>
      <c r="I33492" t="e">
        <f t="shared" si="2094"/>
        <v>#N/A</v>
      </c>
      <c r="J33492" t="e">
        <f t="shared" si="2095"/>
        <v>#N/A</v>
      </c>
    </row>
    <row r="33493" spans="1:10" x14ac:dyDescent="0.25">
      <c r="A33493">
        <v>299.54300000000001</v>
      </c>
      <c r="B33493">
        <v>31.3</v>
      </c>
      <c r="C33493">
        <v>55.35</v>
      </c>
      <c r="D33493">
        <v>7.1899199999999999</v>
      </c>
      <c r="E33493" t="s">
        <v>33496</v>
      </c>
      <c r="F33493">
        <v>10</v>
      </c>
      <c r="G33493">
        <f t="shared" si="2092"/>
        <v>55.35</v>
      </c>
      <c r="H33493" t="e">
        <f t="shared" si="2093"/>
        <v>#N/A</v>
      </c>
      <c r="I33493" t="e">
        <f t="shared" si="2094"/>
        <v>#N/A</v>
      </c>
      <c r="J33493" t="e">
        <f t="shared" si="2095"/>
        <v>#N/A</v>
      </c>
    </row>
    <row r="33494" spans="1:10" x14ac:dyDescent="0.25">
      <c r="A33494">
        <v>299.55</v>
      </c>
      <c r="B33494">
        <v>36.03</v>
      </c>
      <c r="C33494">
        <v>62.85</v>
      </c>
      <c r="D33494">
        <v>7.3861499999999998</v>
      </c>
      <c r="E33494" t="s">
        <v>33497</v>
      </c>
      <c r="F33494">
        <v>10</v>
      </c>
      <c r="G33494">
        <f t="shared" si="2092"/>
        <v>62.85</v>
      </c>
      <c r="H33494" t="e">
        <f t="shared" si="2093"/>
        <v>#N/A</v>
      </c>
      <c r="I33494" t="e">
        <f t="shared" si="2094"/>
        <v>#N/A</v>
      </c>
      <c r="J33494" t="e">
        <f t="shared" si="2095"/>
        <v>#N/A</v>
      </c>
    </row>
    <row r="33495" spans="1:10" x14ac:dyDescent="0.25">
      <c r="A33495">
        <v>299.55700000000002</v>
      </c>
      <c r="B33495">
        <v>36</v>
      </c>
      <c r="C33495">
        <v>63.075000000000003</v>
      </c>
      <c r="D33495">
        <v>7.65747</v>
      </c>
      <c r="E33495" t="s">
        <v>33498</v>
      </c>
      <c r="F33495">
        <v>10</v>
      </c>
      <c r="G33495">
        <f t="shared" si="2092"/>
        <v>63.075000000000003</v>
      </c>
      <c r="H33495" t="e">
        <f t="shared" si="2093"/>
        <v>#N/A</v>
      </c>
      <c r="I33495" t="e">
        <f t="shared" si="2094"/>
        <v>#N/A</v>
      </c>
      <c r="J33495" t="e">
        <f t="shared" si="2095"/>
        <v>#N/A</v>
      </c>
    </row>
    <row r="33496" spans="1:10" x14ac:dyDescent="0.25">
      <c r="A33496">
        <v>299.56400000000002</v>
      </c>
      <c r="B33496">
        <v>36.36</v>
      </c>
      <c r="C33496">
        <v>64.05</v>
      </c>
      <c r="D33496">
        <v>17.117599999999999</v>
      </c>
      <c r="E33496" t="s">
        <v>33499</v>
      </c>
      <c r="F33496">
        <v>9.4444444444444446</v>
      </c>
      <c r="G33496">
        <f t="shared" si="2092"/>
        <v>64.05</v>
      </c>
      <c r="H33496" t="e">
        <f t="shared" si="2093"/>
        <v>#N/A</v>
      </c>
      <c r="I33496" t="e">
        <f t="shared" si="2094"/>
        <v>#N/A</v>
      </c>
      <c r="J33496" t="e">
        <f t="shared" si="2095"/>
        <v>#N/A</v>
      </c>
    </row>
    <row r="33497" spans="1:10" x14ac:dyDescent="0.25">
      <c r="A33497">
        <v>299.57100000000003</v>
      </c>
      <c r="B33497">
        <v>37.47</v>
      </c>
      <c r="C33497">
        <v>66.224999999999994</v>
      </c>
      <c r="D33497">
        <v>17.8093</v>
      </c>
      <c r="E33497" t="s">
        <v>33500</v>
      </c>
      <c r="F33497">
        <v>8.8888888888888893</v>
      </c>
      <c r="G33497">
        <f t="shared" si="2092"/>
        <v>66.224999999999994</v>
      </c>
      <c r="H33497" t="e">
        <f t="shared" si="2093"/>
        <v>#N/A</v>
      </c>
      <c r="I33497" t="e">
        <f t="shared" si="2094"/>
        <v>#N/A</v>
      </c>
      <c r="J33497" t="e">
        <f t="shared" si="2095"/>
        <v>#N/A</v>
      </c>
    </row>
    <row r="33498" spans="1:10" x14ac:dyDescent="0.25">
      <c r="A33498">
        <v>299.57799999999997</v>
      </c>
      <c r="B33498">
        <v>37.82</v>
      </c>
      <c r="C33498">
        <v>67.2</v>
      </c>
      <c r="D33498">
        <v>18.316700000000001</v>
      </c>
      <c r="E33498" t="s">
        <v>33501</v>
      </c>
      <c r="F33498">
        <v>8.8888888888888893</v>
      </c>
      <c r="G33498">
        <f t="shared" si="2092"/>
        <v>67.2</v>
      </c>
      <c r="H33498" t="e">
        <f t="shared" si="2093"/>
        <v>#N/A</v>
      </c>
      <c r="I33498" t="e">
        <f t="shared" si="2094"/>
        <v>#N/A</v>
      </c>
      <c r="J33498" t="e">
        <f t="shared" si="2095"/>
        <v>#N/A</v>
      </c>
    </row>
    <row r="33499" spans="1:10" x14ac:dyDescent="0.25">
      <c r="A33499">
        <v>299.58499999999998</v>
      </c>
      <c r="B33499">
        <v>37.51</v>
      </c>
      <c r="C33499">
        <v>66.224999999999994</v>
      </c>
      <c r="D33499">
        <v>17.7559</v>
      </c>
      <c r="E33499" t="s">
        <v>33502</v>
      </c>
      <c r="F33499">
        <v>8.8888888888888893</v>
      </c>
      <c r="G33499">
        <f t="shared" si="2092"/>
        <v>66.224999999999994</v>
      </c>
      <c r="H33499" t="e">
        <f t="shared" si="2093"/>
        <v>#N/A</v>
      </c>
      <c r="I33499" t="e">
        <f t="shared" si="2094"/>
        <v>#N/A</v>
      </c>
      <c r="J33499" t="e">
        <f t="shared" si="2095"/>
        <v>#N/A</v>
      </c>
    </row>
    <row r="33500" spans="1:10" x14ac:dyDescent="0.25">
      <c r="A33500">
        <v>299.59199999999998</v>
      </c>
      <c r="B33500">
        <v>36.92</v>
      </c>
      <c r="C33500">
        <v>64.875</v>
      </c>
      <c r="D33500">
        <v>17.194299999999998</v>
      </c>
      <c r="E33500" t="s">
        <v>33503</v>
      </c>
      <c r="F33500">
        <v>9.4444444444444446</v>
      </c>
      <c r="G33500">
        <f t="shared" si="2092"/>
        <v>64.875</v>
      </c>
      <c r="H33500" t="e">
        <f t="shared" si="2093"/>
        <v>#N/A</v>
      </c>
      <c r="I33500" t="e">
        <f t="shared" si="2094"/>
        <v>#N/A</v>
      </c>
      <c r="J33500" t="e">
        <f t="shared" si="2095"/>
        <v>#N/A</v>
      </c>
    </row>
    <row r="33501" spans="1:10" x14ac:dyDescent="0.25">
      <c r="A33501">
        <v>299.59899999999999</v>
      </c>
      <c r="B33501">
        <v>38.28</v>
      </c>
      <c r="C33501">
        <v>66.45</v>
      </c>
      <c r="D33501">
        <v>16.952000000000002</v>
      </c>
      <c r="E33501" t="s">
        <v>33504</v>
      </c>
      <c r="F33501">
        <v>8.8888888888888893</v>
      </c>
      <c r="G33501">
        <f t="shared" si="2092"/>
        <v>66.45</v>
      </c>
      <c r="H33501" t="e">
        <f t="shared" si="2093"/>
        <v>#N/A</v>
      </c>
      <c r="I33501" t="e">
        <f t="shared" si="2094"/>
        <v>#N/A</v>
      </c>
      <c r="J33501" t="e">
        <f t="shared" si="2095"/>
        <v>#N/A</v>
      </c>
    </row>
    <row r="33502" spans="1:10" x14ac:dyDescent="0.25">
      <c r="A33502">
        <v>299.60599999999999</v>
      </c>
      <c r="B33502">
        <v>37.32</v>
      </c>
      <c r="C33502">
        <v>66.224999999999994</v>
      </c>
      <c r="D33502">
        <v>18.009799999999998</v>
      </c>
      <c r="E33502" t="s">
        <v>33505</v>
      </c>
      <c r="F33502">
        <v>8.8888888888888893</v>
      </c>
      <c r="G33502">
        <f t="shared" si="2092"/>
        <v>66.224999999999994</v>
      </c>
      <c r="H33502" t="e">
        <f t="shared" si="2093"/>
        <v>#N/A</v>
      </c>
      <c r="I33502" t="e">
        <f t="shared" si="2094"/>
        <v>#N/A</v>
      </c>
      <c r="J33502" t="e">
        <f t="shared" si="2095"/>
        <v>#N/A</v>
      </c>
    </row>
    <row r="33503" spans="1:10" x14ac:dyDescent="0.25">
      <c r="A33503">
        <v>299.613</v>
      </c>
      <c r="B33503">
        <v>39.299999999999997</v>
      </c>
      <c r="C33503">
        <v>68.55</v>
      </c>
      <c r="D33503">
        <v>17.689</v>
      </c>
      <c r="E33503" t="s">
        <v>33506</v>
      </c>
      <c r="F33503">
        <v>8.8888888888888893</v>
      </c>
      <c r="G33503">
        <f t="shared" si="2092"/>
        <v>68.55</v>
      </c>
      <c r="H33503" t="e">
        <f t="shared" si="2093"/>
        <v>#N/A</v>
      </c>
      <c r="I33503" t="e">
        <f t="shared" si="2094"/>
        <v>#N/A</v>
      </c>
      <c r="J33503" t="e">
        <f t="shared" si="2095"/>
        <v>#N/A</v>
      </c>
    </row>
    <row r="33504" spans="1:10" x14ac:dyDescent="0.25">
      <c r="A33504">
        <v>299.62</v>
      </c>
      <c r="B33504">
        <v>38.590000000000003</v>
      </c>
      <c r="C33504">
        <v>66.674999999999997</v>
      </c>
      <c r="D33504">
        <v>16.762699999999999</v>
      </c>
      <c r="E33504" t="s">
        <v>33507</v>
      </c>
      <c r="F33504">
        <v>9.4444444444444446</v>
      </c>
      <c r="G33504">
        <f t="shared" si="2092"/>
        <v>66.674999999999997</v>
      </c>
      <c r="H33504" t="e">
        <f t="shared" si="2093"/>
        <v>#N/A</v>
      </c>
      <c r="I33504" t="e">
        <f t="shared" si="2094"/>
        <v>#N/A</v>
      </c>
      <c r="J33504" t="e">
        <f t="shared" si="2095"/>
        <v>#N/A</v>
      </c>
    </row>
    <row r="33505" spans="1:10" x14ac:dyDescent="0.25">
      <c r="A33505">
        <v>299.62700000000001</v>
      </c>
      <c r="B33505">
        <v>37.869999999999997</v>
      </c>
      <c r="C33505">
        <v>65.025000000000006</v>
      </c>
      <c r="D33505">
        <v>16.0748</v>
      </c>
      <c r="E33505" t="s">
        <v>33508</v>
      </c>
      <c r="F33505">
        <v>10</v>
      </c>
      <c r="G33505">
        <f t="shared" si="2092"/>
        <v>65.025000000000006</v>
      </c>
      <c r="H33505" t="e">
        <f t="shared" si="2093"/>
        <v>#N/A</v>
      </c>
      <c r="I33505" t="e">
        <f t="shared" si="2094"/>
        <v>#N/A</v>
      </c>
      <c r="J33505" t="e">
        <f t="shared" si="2095"/>
        <v>#N/A</v>
      </c>
    </row>
    <row r="33506" spans="1:10" x14ac:dyDescent="0.25">
      <c r="A33506">
        <v>299.63400000000001</v>
      </c>
      <c r="B33506">
        <v>37.799999999999997</v>
      </c>
      <c r="C33506">
        <v>61.875</v>
      </c>
      <c r="D33506">
        <v>13.0184</v>
      </c>
      <c r="E33506" t="s">
        <v>33509</v>
      </c>
      <c r="F33506">
        <v>10</v>
      </c>
      <c r="G33506">
        <f t="shared" si="2092"/>
        <v>61.875</v>
      </c>
      <c r="H33506" t="e">
        <f t="shared" si="2093"/>
        <v>#N/A</v>
      </c>
      <c r="I33506" t="e">
        <f t="shared" si="2094"/>
        <v>#N/A</v>
      </c>
      <c r="J33506" t="e">
        <f t="shared" si="2095"/>
        <v>#N/A</v>
      </c>
    </row>
    <row r="33507" spans="1:10" x14ac:dyDescent="0.25">
      <c r="A33507">
        <v>299.64100000000002</v>
      </c>
      <c r="B33507">
        <v>30.93</v>
      </c>
      <c r="C33507">
        <v>55.5</v>
      </c>
      <c r="D33507">
        <v>15.823399999999999</v>
      </c>
      <c r="E33507" t="s">
        <v>33510</v>
      </c>
      <c r="F33507">
        <v>10.555555555555555</v>
      </c>
      <c r="G33507">
        <f t="shared" si="2092"/>
        <v>55.5</v>
      </c>
      <c r="H33507" t="e">
        <f t="shared" si="2093"/>
        <v>#N/A</v>
      </c>
      <c r="I33507" t="e">
        <f t="shared" si="2094"/>
        <v>#N/A</v>
      </c>
      <c r="J33507" t="e">
        <f t="shared" si="2095"/>
        <v>#N/A</v>
      </c>
    </row>
    <row r="33508" spans="1:10" x14ac:dyDescent="0.25">
      <c r="A33508">
        <v>299.64800000000002</v>
      </c>
      <c r="B33508">
        <v>33.700000000000003</v>
      </c>
      <c r="C33508">
        <v>58.05</v>
      </c>
      <c r="D33508">
        <v>14.672000000000001</v>
      </c>
      <c r="E33508" t="s">
        <v>33511</v>
      </c>
      <c r="F33508">
        <v>10.555555555555555</v>
      </c>
      <c r="G33508">
        <f t="shared" si="2092"/>
        <v>58.05</v>
      </c>
      <c r="H33508" t="e">
        <f t="shared" si="2093"/>
        <v>#N/A</v>
      </c>
      <c r="I33508" t="e">
        <f t="shared" si="2094"/>
        <v>#N/A</v>
      </c>
      <c r="J33508" t="e">
        <f t="shared" si="2095"/>
        <v>#N/A</v>
      </c>
    </row>
    <row r="33509" spans="1:10" x14ac:dyDescent="0.25">
      <c r="A33509">
        <v>299.65499999999997</v>
      </c>
      <c r="B33509">
        <v>37.049999999999997</v>
      </c>
      <c r="C33509">
        <v>63</v>
      </c>
      <c r="D33509">
        <v>15.1456</v>
      </c>
      <c r="E33509" t="s">
        <v>33512</v>
      </c>
      <c r="F33509">
        <v>11.111111111111111</v>
      </c>
      <c r="G33509">
        <f t="shared" si="2092"/>
        <v>63</v>
      </c>
      <c r="H33509" t="e">
        <f t="shared" si="2093"/>
        <v>#N/A</v>
      </c>
      <c r="I33509" t="e">
        <f t="shared" si="2094"/>
        <v>#N/A</v>
      </c>
      <c r="J33509" t="e">
        <f t="shared" si="2095"/>
        <v>#N/A</v>
      </c>
    </row>
    <row r="33510" spans="1:10" x14ac:dyDescent="0.25">
      <c r="A33510">
        <v>299.66199999999998</v>
      </c>
      <c r="B33510">
        <v>33.03</v>
      </c>
      <c r="C33510">
        <v>56.4</v>
      </c>
      <c r="D33510">
        <v>13.917299999999999</v>
      </c>
      <c r="E33510" t="s">
        <v>33513</v>
      </c>
      <c r="F33510">
        <v>11.111111111111111</v>
      </c>
      <c r="G33510">
        <f t="shared" si="2092"/>
        <v>56.4</v>
      </c>
      <c r="H33510" t="e">
        <f t="shared" si="2093"/>
        <v>#N/A</v>
      </c>
      <c r="I33510" t="e">
        <f t="shared" si="2094"/>
        <v>#N/A</v>
      </c>
      <c r="J33510" t="e">
        <f t="shared" si="2095"/>
        <v>#N/A</v>
      </c>
    </row>
    <row r="33511" spans="1:10" x14ac:dyDescent="0.25">
      <c r="A33511">
        <v>299.66899999999998</v>
      </c>
      <c r="B33511">
        <v>30.71</v>
      </c>
      <c r="C33511">
        <v>51.45</v>
      </c>
      <c r="D33511">
        <v>12.067399999999999</v>
      </c>
      <c r="E33511" t="s">
        <v>33514</v>
      </c>
      <c r="F33511">
        <v>11.111111111111111</v>
      </c>
      <c r="G33511">
        <f t="shared" si="2092"/>
        <v>51.45</v>
      </c>
      <c r="H33511" t="e">
        <f t="shared" si="2093"/>
        <v>#N/A</v>
      </c>
      <c r="I33511" t="e">
        <f t="shared" si="2094"/>
        <v>#N/A</v>
      </c>
      <c r="J33511" t="e">
        <f t="shared" si="2095"/>
        <v>#N/A</v>
      </c>
    </row>
    <row r="33512" spans="1:10" x14ac:dyDescent="0.25">
      <c r="A33512">
        <v>299.67599999999999</v>
      </c>
      <c r="B33512">
        <v>29.73</v>
      </c>
      <c r="C33512">
        <v>51.6</v>
      </c>
      <c r="D33512">
        <v>13.526899999999999</v>
      </c>
      <c r="E33512" t="s">
        <v>33515</v>
      </c>
      <c r="F33512">
        <v>11.111111111111111</v>
      </c>
      <c r="G33512">
        <f t="shared" si="2092"/>
        <v>51.6</v>
      </c>
      <c r="H33512" t="e">
        <f t="shared" si="2093"/>
        <v>#N/A</v>
      </c>
      <c r="I33512" t="e">
        <f t="shared" si="2094"/>
        <v>#N/A</v>
      </c>
      <c r="J33512" t="e">
        <f t="shared" si="2095"/>
        <v>#N/A</v>
      </c>
    </row>
    <row r="33513" spans="1:10" x14ac:dyDescent="0.25">
      <c r="A33513">
        <v>299.68299999999999</v>
      </c>
      <c r="B33513">
        <v>33.36</v>
      </c>
      <c r="C33513">
        <v>56.1</v>
      </c>
      <c r="D33513">
        <v>13.176299999999999</v>
      </c>
      <c r="E33513" t="s">
        <v>33516</v>
      </c>
      <c r="F33513">
        <v>11.666666666666668</v>
      </c>
      <c r="G33513">
        <f t="shared" si="2092"/>
        <v>56.1</v>
      </c>
      <c r="H33513" t="e">
        <f t="shared" si="2093"/>
        <v>#N/A</v>
      </c>
      <c r="I33513" t="e">
        <f t="shared" si="2094"/>
        <v>#N/A</v>
      </c>
      <c r="J33513" t="e">
        <f t="shared" si="2095"/>
        <v>#N/A</v>
      </c>
    </row>
    <row r="33514" spans="1:10" x14ac:dyDescent="0.25">
      <c r="A33514">
        <v>299.68900000000002</v>
      </c>
      <c r="B33514">
        <v>33.69</v>
      </c>
      <c r="C33514">
        <v>57.674999999999997</v>
      </c>
      <c r="D33514">
        <v>14.3104</v>
      </c>
      <c r="E33514" t="s">
        <v>33517</v>
      </c>
      <c r="F33514">
        <v>11.666666666666668</v>
      </c>
      <c r="G33514">
        <f t="shared" si="2092"/>
        <v>57.674999999999997</v>
      </c>
      <c r="H33514" t="e">
        <f t="shared" si="2093"/>
        <v>#N/A</v>
      </c>
      <c r="I33514" t="e">
        <f t="shared" si="2094"/>
        <v>#N/A</v>
      </c>
      <c r="J33514" t="e">
        <f t="shared" si="2095"/>
        <v>#N/A</v>
      </c>
    </row>
    <row r="33515" spans="1:10" x14ac:dyDescent="0.25">
      <c r="A33515">
        <v>299.69600000000003</v>
      </c>
      <c r="B33515">
        <v>33.11</v>
      </c>
      <c r="C33515">
        <v>55.8</v>
      </c>
      <c r="D33515">
        <v>13.2104</v>
      </c>
      <c r="E33515" t="s">
        <v>33518</v>
      </c>
      <c r="F33515">
        <v>11.666666666666668</v>
      </c>
      <c r="G33515">
        <f t="shared" si="2092"/>
        <v>55.8</v>
      </c>
      <c r="H33515" t="e">
        <f t="shared" si="2093"/>
        <v>#N/A</v>
      </c>
      <c r="I33515" t="e">
        <f t="shared" si="2094"/>
        <v>#N/A</v>
      </c>
      <c r="J33515" t="e">
        <f t="shared" si="2095"/>
        <v>#N/A</v>
      </c>
    </row>
    <row r="33516" spans="1:10" x14ac:dyDescent="0.25">
      <c r="A33516">
        <v>299.70299999999997</v>
      </c>
      <c r="B33516">
        <v>30.92</v>
      </c>
      <c r="C33516">
        <v>51.825000000000003</v>
      </c>
      <c r="D33516">
        <v>12.161799999999999</v>
      </c>
      <c r="E33516" t="s">
        <v>33519</v>
      </c>
      <c r="F33516">
        <v>11.666666666666668</v>
      </c>
      <c r="G33516">
        <f t="shared" si="2092"/>
        <v>51.825000000000003</v>
      </c>
      <c r="H33516" t="e">
        <f t="shared" si="2093"/>
        <v>#N/A</v>
      </c>
      <c r="I33516" t="e">
        <f t="shared" si="2094"/>
        <v>#N/A</v>
      </c>
      <c r="J33516" t="e">
        <f t="shared" si="2095"/>
        <v>#N/A</v>
      </c>
    </row>
    <row r="33517" spans="1:10" x14ac:dyDescent="0.25">
      <c r="A33517">
        <v>299.70999999999998</v>
      </c>
      <c r="B33517">
        <v>29.32</v>
      </c>
      <c r="C33517">
        <v>48.15</v>
      </c>
      <c r="D33517">
        <v>10.624700000000001</v>
      </c>
      <c r="E33517" t="s">
        <v>33520</v>
      </c>
      <c r="F33517">
        <v>11.666666666666668</v>
      </c>
      <c r="G33517">
        <f t="shared" si="2092"/>
        <v>48.15</v>
      </c>
      <c r="H33517" t="e">
        <f t="shared" si="2093"/>
        <v>#N/A</v>
      </c>
      <c r="I33517" t="e">
        <f t="shared" si="2094"/>
        <v>#N/A</v>
      </c>
      <c r="J33517" t="e">
        <f t="shared" si="2095"/>
        <v>#N/A</v>
      </c>
    </row>
    <row r="33518" spans="1:10" x14ac:dyDescent="0.25">
      <c r="A33518">
        <v>299.71699999999998</v>
      </c>
      <c r="B33518">
        <v>28.87</v>
      </c>
      <c r="C33518">
        <v>47.475000000000001</v>
      </c>
      <c r="D33518">
        <v>10.5511</v>
      </c>
      <c r="E33518" t="s">
        <v>33521</v>
      </c>
      <c r="F33518">
        <v>11.666666666666668</v>
      </c>
      <c r="G33518">
        <f t="shared" si="2092"/>
        <v>47.475000000000001</v>
      </c>
      <c r="H33518" t="e">
        <f t="shared" si="2093"/>
        <v>#N/A</v>
      </c>
      <c r="I33518" t="e">
        <f t="shared" si="2094"/>
        <v>#N/A</v>
      </c>
      <c r="J33518" t="e">
        <f t="shared" si="2095"/>
        <v>#N/A</v>
      </c>
    </row>
    <row r="33519" spans="1:10" x14ac:dyDescent="0.25">
      <c r="A33519">
        <v>299.72399999999999</v>
      </c>
      <c r="B33519">
        <v>26.68</v>
      </c>
      <c r="C33519">
        <v>44.55</v>
      </c>
      <c r="D33519">
        <v>10.5524</v>
      </c>
      <c r="E33519" t="s">
        <v>33522</v>
      </c>
      <c r="F33519">
        <v>11.666666666666668</v>
      </c>
      <c r="G33519">
        <f t="shared" si="2092"/>
        <v>44.55</v>
      </c>
      <c r="H33519" t="e">
        <f t="shared" si="2093"/>
        <v>#N/A</v>
      </c>
      <c r="I33519" t="e">
        <f t="shared" si="2094"/>
        <v>#N/A</v>
      </c>
      <c r="J33519" t="e">
        <f t="shared" si="2095"/>
        <v>#N/A</v>
      </c>
    </row>
    <row r="33520" spans="1:10" x14ac:dyDescent="0.25">
      <c r="A33520">
        <v>299.73099999999999</v>
      </c>
      <c r="B33520">
        <v>25.93</v>
      </c>
      <c r="C33520">
        <v>40.65</v>
      </c>
      <c r="D33520">
        <v>7.65463</v>
      </c>
      <c r="E33520" t="s">
        <v>33523</v>
      </c>
      <c r="F33520">
        <v>11.111111111111111</v>
      </c>
      <c r="G33520">
        <f t="shared" si="2092"/>
        <v>40.65</v>
      </c>
      <c r="H33520" t="e">
        <f t="shared" si="2093"/>
        <v>#N/A</v>
      </c>
      <c r="I33520" t="e">
        <f t="shared" si="2094"/>
        <v>#N/A</v>
      </c>
      <c r="J33520" t="e">
        <f t="shared" si="2095"/>
        <v>#N/A</v>
      </c>
    </row>
    <row r="33521" spans="1:10" x14ac:dyDescent="0.25">
      <c r="A33521">
        <v>299.738</v>
      </c>
      <c r="B33521">
        <v>20.45</v>
      </c>
      <c r="C33521">
        <v>32.25</v>
      </c>
      <c r="D33521">
        <v>6.5772599999999999</v>
      </c>
      <c r="E33521" t="s">
        <v>33524</v>
      </c>
      <c r="F33521">
        <v>10.555555555555555</v>
      </c>
      <c r="G33521">
        <f t="shared" si="2092"/>
        <v>32.25</v>
      </c>
      <c r="H33521" t="e">
        <f t="shared" si="2093"/>
        <v>#N/A</v>
      </c>
      <c r="I33521" t="e">
        <f t="shared" si="2094"/>
        <v>#N/A</v>
      </c>
      <c r="J33521" t="e">
        <f t="shared" si="2095"/>
        <v>#N/A</v>
      </c>
    </row>
    <row r="33522" spans="1:10" x14ac:dyDescent="0.25">
      <c r="A33522">
        <v>299.745</v>
      </c>
      <c r="B33522">
        <v>21.98</v>
      </c>
      <c r="C33522">
        <v>32.1</v>
      </c>
      <c r="D33522">
        <v>4.3827999999999996</v>
      </c>
      <c r="E33522" t="s">
        <v>33525</v>
      </c>
      <c r="F33522">
        <v>10.555555555555555</v>
      </c>
      <c r="G33522">
        <f t="shared" si="2092"/>
        <v>32.1</v>
      </c>
      <c r="H33522" t="e">
        <f t="shared" si="2093"/>
        <v>#N/A</v>
      </c>
      <c r="I33522" t="e">
        <f t="shared" si="2094"/>
        <v>#N/A</v>
      </c>
      <c r="J33522" t="e">
        <f t="shared" si="2095"/>
        <v>#N/A</v>
      </c>
    </row>
    <row r="33523" spans="1:10" x14ac:dyDescent="0.25">
      <c r="A33523">
        <v>299.75200000000001</v>
      </c>
      <c r="B33523">
        <v>21.59</v>
      </c>
      <c r="C33523">
        <v>33.524999999999999</v>
      </c>
      <c r="D33523">
        <v>6.3289299999999997</v>
      </c>
      <c r="E33523" t="s">
        <v>33526</v>
      </c>
      <c r="F33523">
        <v>10.555555555555555</v>
      </c>
      <c r="G33523">
        <f t="shared" si="2092"/>
        <v>33.524999999999999</v>
      </c>
      <c r="H33523" t="e">
        <f t="shared" si="2093"/>
        <v>#N/A</v>
      </c>
      <c r="I33523" t="e">
        <f t="shared" si="2094"/>
        <v>#N/A</v>
      </c>
      <c r="J33523" t="e">
        <f t="shared" si="2095"/>
        <v>#N/A</v>
      </c>
    </row>
    <row r="33524" spans="1:10" x14ac:dyDescent="0.25">
      <c r="A33524">
        <v>299.75900000000001</v>
      </c>
      <c r="B33524">
        <v>23.99</v>
      </c>
      <c r="C33524">
        <v>38.85</v>
      </c>
      <c r="D33524">
        <v>8.4469399999999997</v>
      </c>
      <c r="E33524" t="s">
        <v>33527</v>
      </c>
      <c r="F33524">
        <v>10.555555555555555</v>
      </c>
      <c r="G33524">
        <f t="shared" si="2092"/>
        <v>38.85</v>
      </c>
      <c r="H33524" t="e">
        <f t="shared" si="2093"/>
        <v>#N/A</v>
      </c>
      <c r="I33524" t="e">
        <f t="shared" si="2094"/>
        <v>#N/A</v>
      </c>
      <c r="J33524" t="e">
        <f t="shared" si="2095"/>
        <v>#N/A</v>
      </c>
    </row>
    <row r="33525" spans="1:10" x14ac:dyDescent="0.25">
      <c r="A33525">
        <v>299.76600000000002</v>
      </c>
      <c r="B33525">
        <v>22.65</v>
      </c>
      <c r="C33525">
        <v>36.225000000000001</v>
      </c>
      <c r="D33525">
        <v>7.6125100000000003</v>
      </c>
      <c r="E33525" t="s">
        <v>33528</v>
      </c>
      <c r="F33525">
        <v>10.555555555555555</v>
      </c>
      <c r="G33525">
        <f t="shared" si="2092"/>
        <v>36.225000000000001</v>
      </c>
      <c r="H33525" t="e">
        <f t="shared" si="2093"/>
        <v>#N/A</v>
      </c>
      <c r="I33525" t="e">
        <f t="shared" si="2094"/>
        <v>#N/A</v>
      </c>
      <c r="J33525" t="e">
        <f t="shared" si="2095"/>
        <v>#N/A</v>
      </c>
    </row>
    <row r="33526" spans="1:10" x14ac:dyDescent="0.25">
      <c r="A33526">
        <v>299.77300000000002</v>
      </c>
      <c r="B33526">
        <v>20.73</v>
      </c>
      <c r="C33526">
        <v>32.924999999999997</v>
      </c>
      <c r="D33526">
        <v>6.8781100000000004</v>
      </c>
      <c r="E33526" t="s">
        <v>33529</v>
      </c>
      <c r="F33526">
        <v>10.555555555555555</v>
      </c>
      <c r="G33526">
        <f t="shared" si="2092"/>
        <v>32.924999999999997</v>
      </c>
      <c r="H33526" t="e">
        <f t="shared" si="2093"/>
        <v>#N/A</v>
      </c>
      <c r="I33526" t="e">
        <f t="shared" si="2094"/>
        <v>#N/A</v>
      </c>
      <c r="J33526" t="e">
        <f t="shared" si="2095"/>
        <v>#N/A</v>
      </c>
    </row>
    <row r="33527" spans="1:10" x14ac:dyDescent="0.25">
      <c r="A33527">
        <v>299.77999999999997</v>
      </c>
      <c r="B33527">
        <v>17.68</v>
      </c>
      <c r="C33527">
        <v>27.225000000000001</v>
      </c>
      <c r="D33527">
        <v>5.25366</v>
      </c>
      <c r="E33527" t="s">
        <v>33530</v>
      </c>
      <c r="F33527">
        <v>10.555555555555555</v>
      </c>
      <c r="G33527">
        <f t="shared" si="2092"/>
        <v>27.225000000000001</v>
      </c>
      <c r="H33527" t="e">
        <f t="shared" si="2093"/>
        <v>#N/A</v>
      </c>
      <c r="I33527" t="e">
        <f t="shared" si="2094"/>
        <v>#N/A</v>
      </c>
      <c r="J33527" t="e">
        <f t="shared" si="2095"/>
        <v>#N/A</v>
      </c>
    </row>
    <row r="33528" spans="1:10" x14ac:dyDescent="0.25">
      <c r="A33528">
        <v>299.78699999999998</v>
      </c>
      <c r="B33528">
        <v>16.16</v>
      </c>
      <c r="C33528">
        <v>25.65</v>
      </c>
      <c r="D33528">
        <v>5.7097499999999997</v>
      </c>
      <c r="E33528" t="s">
        <v>33531</v>
      </c>
      <c r="F33528">
        <v>10.555555555555555</v>
      </c>
      <c r="G33528">
        <f t="shared" si="2092"/>
        <v>25.65</v>
      </c>
      <c r="H33528" t="e">
        <f t="shared" si="2093"/>
        <v>#N/A</v>
      </c>
      <c r="I33528" t="e">
        <f t="shared" si="2094"/>
        <v>#N/A</v>
      </c>
      <c r="J33528" t="e">
        <f t="shared" si="2095"/>
        <v>#N/A</v>
      </c>
    </row>
    <row r="33529" spans="1:10" x14ac:dyDescent="0.25">
      <c r="A33529">
        <v>299.79399999999998</v>
      </c>
      <c r="B33529">
        <v>15.8</v>
      </c>
      <c r="C33529">
        <v>23.55</v>
      </c>
      <c r="D33529">
        <v>4.0907999999999998</v>
      </c>
      <c r="E33529" t="s">
        <v>33532</v>
      </c>
      <c r="F33529">
        <v>10.555555555555555</v>
      </c>
      <c r="G33529">
        <f t="shared" si="2092"/>
        <v>23.55</v>
      </c>
      <c r="H33529" t="e">
        <f t="shared" si="2093"/>
        <v>#N/A</v>
      </c>
      <c r="I33529" t="e">
        <f t="shared" si="2094"/>
        <v>#N/A</v>
      </c>
      <c r="J33529" t="e">
        <f t="shared" si="2095"/>
        <v>#N/A</v>
      </c>
    </row>
    <row r="33530" spans="1:10" x14ac:dyDescent="0.25">
      <c r="A33530">
        <v>299.80099999999999</v>
      </c>
      <c r="B33530">
        <v>12.52</v>
      </c>
      <c r="C33530">
        <v>20.7</v>
      </c>
      <c r="D33530">
        <v>5.6236899999999999</v>
      </c>
      <c r="E33530" t="s">
        <v>33533</v>
      </c>
      <c r="F33530">
        <v>10.555555555555555</v>
      </c>
      <c r="G33530">
        <f t="shared" si="2092"/>
        <v>20.7</v>
      </c>
      <c r="H33530" t="e">
        <f t="shared" si="2093"/>
        <v>#N/A</v>
      </c>
      <c r="I33530" t="e">
        <f t="shared" si="2094"/>
        <v>#N/A</v>
      </c>
      <c r="J33530" t="e">
        <f t="shared" si="2095"/>
        <v>#N/A</v>
      </c>
    </row>
    <row r="33531" spans="1:10" x14ac:dyDescent="0.25">
      <c r="A33531">
        <v>299.80799999999999</v>
      </c>
      <c r="B33531">
        <v>20.28</v>
      </c>
      <c r="C33531">
        <v>32.85</v>
      </c>
      <c r="D33531">
        <v>7.40442</v>
      </c>
      <c r="E33531" t="s">
        <v>33534</v>
      </c>
      <c r="F33531">
        <v>10</v>
      </c>
      <c r="G33531">
        <f t="shared" si="2092"/>
        <v>32.85</v>
      </c>
      <c r="H33531" t="e">
        <f t="shared" si="2093"/>
        <v>#N/A</v>
      </c>
      <c r="I33531" t="e">
        <f t="shared" si="2094"/>
        <v>#N/A</v>
      </c>
      <c r="J33531" t="e">
        <f t="shared" si="2095"/>
        <v>#N/A</v>
      </c>
    </row>
    <row r="33532" spans="1:10" x14ac:dyDescent="0.25">
      <c r="A33532">
        <v>299.81400000000002</v>
      </c>
      <c r="B33532">
        <v>28.45</v>
      </c>
      <c r="C33532">
        <v>46.35</v>
      </c>
      <c r="D33532">
        <v>9.9872800000000002</v>
      </c>
      <c r="E33532" t="s">
        <v>33535</v>
      </c>
      <c r="F33532">
        <v>10</v>
      </c>
      <c r="G33532">
        <f t="shared" si="2092"/>
        <v>46.35</v>
      </c>
      <c r="H33532" t="e">
        <f t="shared" si="2093"/>
        <v>#N/A</v>
      </c>
      <c r="I33532" t="e">
        <f t="shared" si="2094"/>
        <v>#N/A</v>
      </c>
      <c r="J33532" t="e">
        <f t="shared" si="2095"/>
        <v>#N/A</v>
      </c>
    </row>
    <row r="33533" spans="1:10" x14ac:dyDescent="0.25">
      <c r="A33533">
        <v>299.82100000000003</v>
      </c>
      <c r="B33533">
        <v>27.74</v>
      </c>
      <c r="C33533">
        <v>47.4</v>
      </c>
      <c r="D33533">
        <v>11.986000000000001</v>
      </c>
      <c r="E33533" t="s">
        <v>33536</v>
      </c>
      <c r="F33533">
        <v>10.555555555555555</v>
      </c>
      <c r="G33533">
        <f t="shared" si="2092"/>
        <v>47.4</v>
      </c>
      <c r="H33533" t="e">
        <f t="shared" si="2093"/>
        <v>#N/A</v>
      </c>
      <c r="I33533" t="e">
        <f t="shared" si="2094"/>
        <v>#N/A</v>
      </c>
      <c r="J33533" t="e">
        <f t="shared" si="2095"/>
        <v>#N/A</v>
      </c>
    </row>
    <row r="33534" spans="1:10" x14ac:dyDescent="0.25">
      <c r="A33534">
        <v>299.82799999999997</v>
      </c>
      <c r="B33534">
        <v>27.95</v>
      </c>
      <c r="C33534">
        <v>46.35</v>
      </c>
      <c r="D33534">
        <v>10.6554</v>
      </c>
      <c r="E33534" t="s">
        <v>33537</v>
      </c>
      <c r="F33534">
        <v>10.555555555555555</v>
      </c>
      <c r="G33534">
        <f t="shared" si="2092"/>
        <v>46.35</v>
      </c>
      <c r="H33534" t="e">
        <f t="shared" si="2093"/>
        <v>#N/A</v>
      </c>
      <c r="I33534" t="e">
        <f t="shared" si="2094"/>
        <v>#N/A</v>
      </c>
      <c r="J33534" t="e">
        <f t="shared" si="2095"/>
        <v>#N/A</v>
      </c>
    </row>
    <row r="33535" spans="1:10" x14ac:dyDescent="0.25">
      <c r="A33535">
        <v>299.83499999999998</v>
      </c>
      <c r="B33535">
        <v>26</v>
      </c>
      <c r="C33535">
        <v>43.125</v>
      </c>
      <c r="D33535">
        <v>10.036099999999999</v>
      </c>
      <c r="E33535" t="s">
        <v>33538</v>
      </c>
      <c r="F33535">
        <v>10.555555555555555</v>
      </c>
      <c r="G33535">
        <f t="shared" si="2092"/>
        <v>43.125</v>
      </c>
      <c r="H33535" t="e">
        <f t="shared" si="2093"/>
        <v>#N/A</v>
      </c>
      <c r="I33535" t="e">
        <f t="shared" si="2094"/>
        <v>#N/A</v>
      </c>
      <c r="J33535" t="e">
        <f t="shared" si="2095"/>
        <v>#N/A</v>
      </c>
    </row>
    <row r="33536" spans="1:10" x14ac:dyDescent="0.25">
      <c r="A33536">
        <v>299.84199999999998</v>
      </c>
      <c r="B33536">
        <v>24.05</v>
      </c>
      <c r="C33536">
        <v>38.475000000000001</v>
      </c>
      <c r="D33536">
        <v>7.9917699999999998</v>
      </c>
      <c r="E33536" t="s">
        <v>33539</v>
      </c>
      <c r="F33536">
        <v>10</v>
      </c>
      <c r="G33536">
        <f t="shared" si="2092"/>
        <v>38.475000000000001</v>
      </c>
      <c r="H33536" t="e">
        <f t="shared" si="2093"/>
        <v>#N/A</v>
      </c>
      <c r="I33536" t="e">
        <f t="shared" si="2094"/>
        <v>#N/A</v>
      </c>
      <c r="J33536" t="e">
        <f t="shared" si="2095"/>
        <v>#N/A</v>
      </c>
    </row>
    <row r="33537" spans="1:10" x14ac:dyDescent="0.25">
      <c r="A33537">
        <v>299.84899999999999</v>
      </c>
      <c r="B33537">
        <v>22.29</v>
      </c>
      <c r="C33537">
        <v>36.674999999999997</v>
      </c>
      <c r="D33537">
        <v>8.5435599999999994</v>
      </c>
      <c r="E33537" t="s">
        <v>33540</v>
      </c>
      <c r="F33537">
        <v>10</v>
      </c>
      <c r="G33537">
        <f t="shared" si="2092"/>
        <v>36.674999999999997</v>
      </c>
      <c r="H33537" t="e">
        <f t="shared" si="2093"/>
        <v>#N/A</v>
      </c>
      <c r="I33537" t="e">
        <f t="shared" si="2094"/>
        <v>#N/A</v>
      </c>
      <c r="J33537" t="e">
        <f t="shared" si="2095"/>
        <v>#N/A</v>
      </c>
    </row>
    <row r="33538" spans="1:10" x14ac:dyDescent="0.25">
      <c r="A33538">
        <v>299.85599999999999</v>
      </c>
      <c r="B33538">
        <v>25.24</v>
      </c>
      <c r="C33538">
        <v>40.950000000000003</v>
      </c>
      <c r="D33538">
        <v>8.8766400000000001</v>
      </c>
      <c r="E33538" t="s">
        <v>33541</v>
      </c>
      <c r="F33538">
        <v>10</v>
      </c>
      <c r="G33538">
        <f t="shared" si="2092"/>
        <v>40.950000000000003</v>
      </c>
      <c r="H33538" t="e">
        <f t="shared" si="2093"/>
        <v>#N/A</v>
      </c>
      <c r="I33538" t="e">
        <f t="shared" si="2094"/>
        <v>#N/A</v>
      </c>
      <c r="J33538" t="e">
        <f t="shared" si="2095"/>
        <v>#N/A</v>
      </c>
    </row>
    <row r="33539" spans="1:10" x14ac:dyDescent="0.25">
      <c r="A33539">
        <v>299.863</v>
      </c>
      <c r="B33539">
        <v>25.52</v>
      </c>
      <c r="C33539">
        <v>41.924999999999997</v>
      </c>
      <c r="D33539">
        <v>9.4774899999999995</v>
      </c>
      <c r="E33539" t="s">
        <v>33542</v>
      </c>
      <c r="F33539">
        <v>10</v>
      </c>
      <c r="G33539">
        <f t="shared" ref="G33539:G33602" si="2096">IF(F33539&lt;20,C33539,NA())</f>
        <v>41.924999999999997</v>
      </c>
      <c r="H33539" t="e">
        <f t="shared" ref="H33539:H33602" si="2097">IF(AND(F33539&gt;19.999,F33539&lt;30),C33539,NA())</f>
        <v>#N/A</v>
      </c>
      <c r="I33539" t="e">
        <f t="shared" ref="I33539:I33602" si="2098">IF(AND(F33539&gt;29.999,F33539&lt;40),C33539,NA())</f>
        <v>#N/A</v>
      </c>
      <c r="J33539" t="e">
        <f t="shared" ref="J33539:J33602" si="2099">IF(F33539&gt;40,C33539,NA())</f>
        <v>#N/A</v>
      </c>
    </row>
    <row r="33540" spans="1:10" x14ac:dyDescent="0.25">
      <c r="A33540">
        <v>299.87</v>
      </c>
      <c r="B33540">
        <v>23.32</v>
      </c>
      <c r="C33540">
        <v>37.575000000000003</v>
      </c>
      <c r="D33540">
        <v>8.0672300000000003</v>
      </c>
      <c r="E33540" t="s">
        <v>33543</v>
      </c>
      <c r="F33540">
        <v>10</v>
      </c>
      <c r="G33540">
        <f t="shared" si="2096"/>
        <v>37.575000000000003</v>
      </c>
      <c r="H33540" t="e">
        <f t="shared" si="2097"/>
        <v>#N/A</v>
      </c>
      <c r="I33540" t="e">
        <f t="shared" si="2098"/>
        <v>#N/A</v>
      </c>
      <c r="J33540" t="e">
        <f t="shared" si="2099"/>
        <v>#N/A</v>
      </c>
    </row>
    <row r="33541" spans="1:10" x14ac:dyDescent="0.25">
      <c r="A33541">
        <v>299.87700000000001</v>
      </c>
      <c r="B33541">
        <v>23.34</v>
      </c>
      <c r="C33541">
        <v>36</v>
      </c>
      <c r="D33541">
        <v>6.4654999999999996</v>
      </c>
      <c r="E33541" t="s">
        <v>33544</v>
      </c>
      <c r="F33541">
        <v>10</v>
      </c>
      <c r="G33541">
        <f t="shared" si="2096"/>
        <v>36</v>
      </c>
      <c r="H33541" t="e">
        <f t="shared" si="2097"/>
        <v>#N/A</v>
      </c>
      <c r="I33541" t="e">
        <f t="shared" si="2098"/>
        <v>#N/A</v>
      </c>
      <c r="J33541" t="e">
        <f t="shared" si="2099"/>
        <v>#N/A</v>
      </c>
    </row>
    <row r="33542" spans="1:10" x14ac:dyDescent="0.25">
      <c r="A33542">
        <v>299.88400000000001</v>
      </c>
      <c r="B33542">
        <v>21.27</v>
      </c>
      <c r="C33542">
        <v>33.674999999999997</v>
      </c>
      <c r="D33542">
        <v>6.9065300000000001</v>
      </c>
      <c r="E33542" t="s">
        <v>33545</v>
      </c>
      <c r="F33542">
        <v>9.4444444444444446</v>
      </c>
      <c r="G33542">
        <f t="shared" si="2096"/>
        <v>33.674999999999997</v>
      </c>
      <c r="H33542" t="e">
        <f t="shared" si="2097"/>
        <v>#N/A</v>
      </c>
      <c r="I33542" t="e">
        <f t="shared" si="2098"/>
        <v>#N/A</v>
      </c>
      <c r="J33542" t="e">
        <f t="shared" si="2099"/>
        <v>#N/A</v>
      </c>
    </row>
    <row r="33543" spans="1:10" x14ac:dyDescent="0.25">
      <c r="A33543">
        <v>299.89100000000002</v>
      </c>
      <c r="B33543">
        <v>23.6</v>
      </c>
      <c r="C33543">
        <v>39</v>
      </c>
      <c r="D33543">
        <v>9.1180800000000009</v>
      </c>
      <c r="E33543" t="s">
        <v>33546</v>
      </c>
      <c r="F33543">
        <v>9.4444444444444446</v>
      </c>
      <c r="G33543">
        <f t="shared" si="2096"/>
        <v>39</v>
      </c>
      <c r="H33543" t="e">
        <f t="shared" si="2097"/>
        <v>#N/A</v>
      </c>
      <c r="I33543" t="e">
        <f t="shared" si="2098"/>
        <v>#N/A</v>
      </c>
      <c r="J33543" t="e">
        <f t="shared" si="2099"/>
        <v>#N/A</v>
      </c>
    </row>
    <row r="33544" spans="1:10" x14ac:dyDescent="0.25">
      <c r="A33544">
        <v>299.89800000000002</v>
      </c>
      <c r="B33544">
        <v>26.18</v>
      </c>
      <c r="C33544">
        <v>44.4</v>
      </c>
      <c r="D33544">
        <v>11.070600000000001</v>
      </c>
      <c r="E33544" t="s">
        <v>33547</v>
      </c>
      <c r="F33544">
        <v>9.4444444444444446</v>
      </c>
      <c r="G33544">
        <f t="shared" si="2096"/>
        <v>44.4</v>
      </c>
      <c r="H33544" t="e">
        <f t="shared" si="2097"/>
        <v>#N/A</v>
      </c>
      <c r="I33544" t="e">
        <f t="shared" si="2098"/>
        <v>#N/A</v>
      </c>
      <c r="J33544" t="e">
        <f t="shared" si="2099"/>
        <v>#N/A</v>
      </c>
    </row>
    <row r="33545" spans="1:10" x14ac:dyDescent="0.25">
      <c r="A33545">
        <v>299.90499999999997</v>
      </c>
      <c r="B33545">
        <v>29.15</v>
      </c>
      <c r="C33545">
        <v>48.45</v>
      </c>
      <c r="D33545">
        <v>11.151899999999999</v>
      </c>
      <c r="E33545" t="s">
        <v>33548</v>
      </c>
      <c r="F33545">
        <v>9.4444444444444446</v>
      </c>
      <c r="G33545">
        <f t="shared" si="2096"/>
        <v>48.45</v>
      </c>
      <c r="H33545" t="e">
        <f t="shared" si="2097"/>
        <v>#N/A</v>
      </c>
      <c r="I33545" t="e">
        <f t="shared" si="2098"/>
        <v>#N/A</v>
      </c>
      <c r="J33545" t="e">
        <f t="shared" si="2099"/>
        <v>#N/A</v>
      </c>
    </row>
    <row r="33546" spans="1:10" x14ac:dyDescent="0.25">
      <c r="A33546">
        <v>299.91199999999998</v>
      </c>
      <c r="B33546">
        <v>29.39</v>
      </c>
      <c r="C33546">
        <v>48.6</v>
      </c>
      <c r="D33546">
        <v>10.981199999999999</v>
      </c>
      <c r="E33546" t="s">
        <v>33549</v>
      </c>
      <c r="F33546">
        <v>9.4444444444444446</v>
      </c>
      <c r="G33546">
        <f t="shared" si="2096"/>
        <v>48.6</v>
      </c>
      <c r="H33546" t="e">
        <f t="shared" si="2097"/>
        <v>#N/A</v>
      </c>
      <c r="I33546" t="e">
        <f t="shared" si="2098"/>
        <v>#N/A</v>
      </c>
      <c r="J33546" t="e">
        <f t="shared" si="2099"/>
        <v>#N/A</v>
      </c>
    </row>
    <row r="33547" spans="1:10" x14ac:dyDescent="0.25">
      <c r="A33547">
        <v>299.91899999999998</v>
      </c>
      <c r="B33547">
        <v>27.18</v>
      </c>
      <c r="C33547">
        <v>46.424999999999997</v>
      </c>
      <c r="D33547">
        <v>11.7593</v>
      </c>
      <c r="E33547" t="s">
        <v>33550</v>
      </c>
      <c r="F33547">
        <v>9.4444444444444446</v>
      </c>
      <c r="G33547">
        <f t="shared" si="2096"/>
        <v>46.424999999999997</v>
      </c>
      <c r="H33547" t="e">
        <f t="shared" si="2097"/>
        <v>#N/A</v>
      </c>
      <c r="I33547" t="e">
        <f t="shared" si="2098"/>
        <v>#N/A</v>
      </c>
      <c r="J33547" t="e">
        <f t="shared" si="2099"/>
        <v>#N/A</v>
      </c>
    </row>
    <row r="33548" spans="1:10" x14ac:dyDescent="0.25">
      <c r="A33548">
        <v>299.92599999999999</v>
      </c>
      <c r="B33548">
        <v>26.77</v>
      </c>
      <c r="C33548">
        <v>45.375</v>
      </c>
      <c r="D33548">
        <v>11.257199999999999</v>
      </c>
      <c r="E33548" t="s">
        <v>33551</v>
      </c>
      <c r="F33548">
        <v>9.4444444444444446</v>
      </c>
      <c r="G33548">
        <f t="shared" si="2096"/>
        <v>45.375</v>
      </c>
      <c r="H33548" t="e">
        <f t="shared" si="2097"/>
        <v>#N/A</v>
      </c>
      <c r="I33548" t="e">
        <f t="shared" si="2098"/>
        <v>#N/A</v>
      </c>
      <c r="J33548" t="e">
        <f t="shared" si="2099"/>
        <v>#N/A</v>
      </c>
    </row>
    <row r="33549" spans="1:10" x14ac:dyDescent="0.25">
      <c r="A33549">
        <v>299.93299999999999</v>
      </c>
      <c r="B33549">
        <v>26.11</v>
      </c>
      <c r="C33549">
        <v>43.725000000000001</v>
      </c>
      <c r="D33549">
        <v>10.489100000000001</v>
      </c>
      <c r="E33549" t="s">
        <v>33552</v>
      </c>
      <c r="F33549">
        <v>8.8888888888888893</v>
      </c>
      <c r="G33549">
        <f t="shared" si="2096"/>
        <v>43.725000000000001</v>
      </c>
      <c r="H33549" t="e">
        <f t="shared" si="2097"/>
        <v>#N/A</v>
      </c>
      <c r="I33549" t="e">
        <f t="shared" si="2098"/>
        <v>#N/A</v>
      </c>
      <c r="J33549" t="e">
        <f t="shared" si="2099"/>
        <v>#N/A</v>
      </c>
    </row>
    <row r="33550" spans="1:10" x14ac:dyDescent="0.25">
      <c r="A33550">
        <v>299.93900000000002</v>
      </c>
      <c r="B33550">
        <v>21.31</v>
      </c>
      <c r="C33550">
        <v>37.35</v>
      </c>
      <c r="D33550">
        <v>10.5281</v>
      </c>
      <c r="E33550" t="s">
        <v>33553</v>
      </c>
      <c r="F33550">
        <v>8.8888888888888893</v>
      </c>
      <c r="G33550">
        <f t="shared" si="2096"/>
        <v>37.35</v>
      </c>
      <c r="H33550" t="e">
        <f t="shared" si="2097"/>
        <v>#N/A</v>
      </c>
      <c r="I33550" t="e">
        <f t="shared" si="2098"/>
        <v>#N/A</v>
      </c>
      <c r="J33550" t="e">
        <f t="shared" si="2099"/>
        <v>#N/A</v>
      </c>
    </row>
    <row r="33551" spans="1:10" x14ac:dyDescent="0.25">
      <c r="A33551">
        <v>299.94600000000003</v>
      </c>
      <c r="B33551">
        <v>24.51</v>
      </c>
      <c r="C33551">
        <v>45.225000000000001</v>
      </c>
      <c r="D33551">
        <v>14.1271</v>
      </c>
      <c r="E33551" t="s">
        <v>33554</v>
      </c>
      <c r="F33551">
        <v>8.8888888888888893</v>
      </c>
      <c r="G33551">
        <f t="shared" si="2096"/>
        <v>45.225000000000001</v>
      </c>
      <c r="H33551" t="e">
        <f t="shared" si="2097"/>
        <v>#N/A</v>
      </c>
      <c r="I33551" t="e">
        <f t="shared" si="2098"/>
        <v>#N/A</v>
      </c>
      <c r="J33551" t="e">
        <f t="shared" si="2099"/>
        <v>#N/A</v>
      </c>
    </row>
    <row r="33552" spans="1:10" x14ac:dyDescent="0.25">
      <c r="A33552">
        <v>299.95299999999997</v>
      </c>
      <c r="B33552">
        <v>30.23</v>
      </c>
      <c r="C33552">
        <v>50.85</v>
      </c>
      <c r="D33552">
        <v>12.1088</v>
      </c>
      <c r="E33552" t="s">
        <v>33555</v>
      </c>
      <c r="F33552">
        <v>8.8888888888888893</v>
      </c>
      <c r="G33552">
        <f t="shared" si="2096"/>
        <v>50.85</v>
      </c>
      <c r="H33552" t="e">
        <f t="shared" si="2097"/>
        <v>#N/A</v>
      </c>
      <c r="I33552" t="e">
        <f t="shared" si="2098"/>
        <v>#N/A</v>
      </c>
      <c r="J33552" t="e">
        <f t="shared" si="2099"/>
        <v>#N/A</v>
      </c>
    </row>
    <row r="33553" spans="1:10" x14ac:dyDescent="0.25">
      <c r="A33553">
        <v>299.95999999999998</v>
      </c>
      <c r="B33553">
        <v>26.46</v>
      </c>
      <c r="C33553">
        <v>44.625</v>
      </c>
      <c r="D33553">
        <v>10.9214</v>
      </c>
      <c r="E33553" t="s">
        <v>33556</v>
      </c>
      <c r="F33553">
        <v>8.3333333333333339</v>
      </c>
      <c r="G33553">
        <f t="shared" si="2096"/>
        <v>44.625</v>
      </c>
      <c r="H33553" t="e">
        <f t="shared" si="2097"/>
        <v>#N/A</v>
      </c>
      <c r="I33553" t="e">
        <f t="shared" si="2098"/>
        <v>#N/A</v>
      </c>
      <c r="J33553" t="e">
        <f t="shared" si="2099"/>
        <v>#N/A</v>
      </c>
    </row>
    <row r="33554" spans="1:10" x14ac:dyDescent="0.25">
      <c r="A33554">
        <v>299.96699999999998</v>
      </c>
      <c r="B33554">
        <v>20.49</v>
      </c>
      <c r="C33554">
        <v>35.700000000000003</v>
      </c>
      <c r="D33554">
        <v>9.9738100000000003</v>
      </c>
      <c r="E33554" t="s">
        <v>33557</v>
      </c>
      <c r="F33554">
        <v>8.3333333333333339</v>
      </c>
      <c r="G33554">
        <f t="shared" si="2096"/>
        <v>35.700000000000003</v>
      </c>
      <c r="H33554" t="e">
        <f t="shared" si="2097"/>
        <v>#N/A</v>
      </c>
      <c r="I33554" t="e">
        <f t="shared" si="2098"/>
        <v>#N/A</v>
      </c>
      <c r="J33554" t="e">
        <f t="shared" si="2099"/>
        <v>#N/A</v>
      </c>
    </row>
    <row r="33555" spans="1:10" x14ac:dyDescent="0.25">
      <c r="A33555">
        <v>299.97399999999999</v>
      </c>
      <c r="B33555">
        <v>17.73</v>
      </c>
      <c r="C33555">
        <v>31.425000000000001</v>
      </c>
      <c r="D33555">
        <v>9.3868500000000008</v>
      </c>
      <c r="E33555" t="s">
        <v>33558</v>
      </c>
      <c r="F33555">
        <v>8.3333333333333339</v>
      </c>
      <c r="G33555">
        <f t="shared" si="2096"/>
        <v>31.425000000000001</v>
      </c>
      <c r="H33555" t="e">
        <f t="shared" si="2097"/>
        <v>#N/A</v>
      </c>
      <c r="I33555" t="e">
        <f t="shared" si="2098"/>
        <v>#N/A</v>
      </c>
      <c r="J33555" t="e">
        <f t="shared" si="2099"/>
        <v>#N/A</v>
      </c>
    </row>
    <row r="33556" spans="1:10" x14ac:dyDescent="0.25">
      <c r="A33556">
        <v>299.98099999999999</v>
      </c>
      <c r="B33556">
        <v>17.57</v>
      </c>
      <c r="C33556">
        <v>30.074999999999999</v>
      </c>
      <c r="D33556">
        <v>8.2506500000000003</v>
      </c>
      <c r="E33556" t="s">
        <v>33559</v>
      </c>
      <c r="F33556">
        <v>8.3333333333333339</v>
      </c>
      <c r="G33556">
        <f t="shared" si="2096"/>
        <v>30.074999999999999</v>
      </c>
      <c r="H33556" t="e">
        <f t="shared" si="2097"/>
        <v>#N/A</v>
      </c>
      <c r="I33556" t="e">
        <f t="shared" si="2098"/>
        <v>#N/A</v>
      </c>
      <c r="J33556" t="e">
        <f t="shared" si="2099"/>
        <v>#N/A</v>
      </c>
    </row>
    <row r="33557" spans="1:10" x14ac:dyDescent="0.25">
      <c r="A33557">
        <v>299.988</v>
      </c>
      <c r="B33557">
        <v>13.8</v>
      </c>
      <c r="C33557">
        <v>22.574999999999999</v>
      </c>
      <c r="D33557">
        <v>5.7882899999999999</v>
      </c>
      <c r="E33557" t="s">
        <v>33560</v>
      </c>
      <c r="F33557">
        <v>7.7777777777777786</v>
      </c>
      <c r="G33557">
        <f t="shared" si="2096"/>
        <v>22.574999999999999</v>
      </c>
      <c r="H33557" t="e">
        <f t="shared" si="2097"/>
        <v>#N/A</v>
      </c>
      <c r="I33557" t="e">
        <f t="shared" si="2098"/>
        <v>#N/A</v>
      </c>
      <c r="J33557" t="e">
        <f t="shared" si="2099"/>
        <v>#N/A</v>
      </c>
    </row>
    <row r="33558" spans="1:10" x14ac:dyDescent="0.25">
      <c r="A33558">
        <v>299.995</v>
      </c>
      <c r="B33558">
        <v>12.6</v>
      </c>
      <c r="C33558">
        <v>21.824999999999999</v>
      </c>
      <c r="D33558">
        <v>6.6417900000000003</v>
      </c>
      <c r="E33558" t="s">
        <v>33561</v>
      </c>
      <c r="F33558">
        <v>7.7777777777777786</v>
      </c>
      <c r="G33558">
        <f t="shared" si="2096"/>
        <v>21.824999999999999</v>
      </c>
      <c r="H33558" t="e">
        <f t="shared" si="2097"/>
        <v>#N/A</v>
      </c>
      <c r="I33558" t="e">
        <f t="shared" si="2098"/>
        <v>#N/A</v>
      </c>
      <c r="J33558" t="e">
        <f t="shared" si="2099"/>
        <v>#N/A</v>
      </c>
    </row>
    <row r="33559" spans="1:10" x14ac:dyDescent="0.25">
      <c r="A33559">
        <v>300.00200000000001</v>
      </c>
      <c r="B33559">
        <v>11.51</v>
      </c>
      <c r="C33559">
        <v>21.225000000000001</v>
      </c>
      <c r="D33559">
        <v>7.4983000000000004</v>
      </c>
      <c r="E33559" t="s">
        <v>33562</v>
      </c>
      <c r="F33559">
        <v>7.2222222222222223</v>
      </c>
      <c r="G33559">
        <f t="shared" si="2096"/>
        <v>21.225000000000001</v>
      </c>
      <c r="H33559" t="e">
        <f t="shared" si="2097"/>
        <v>#N/A</v>
      </c>
      <c r="I33559" t="e">
        <f t="shared" si="2098"/>
        <v>#N/A</v>
      </c>
      <c r="J33559" t="e">
        <f t="shared" si="2099"/>
        <v>#N/A</v>
      </c>
    </row>
    <row r="33560" spans="1:10" x14ac:dyDescent="0.25">
      <c r="A33560">
        <v>300.00900000000001</v>
      </c>
      <c r="B33560">
        <v>11.54</v>
      </c>
      <c r="C33560">
        <v>19.2</v>
      </c>
      <c r="D33560">
        <v>5.4332099999999999</v>
      </c>
      <c r="E33560" t="s">
        <v>33563</v>
      </c>
      <c r="F33560">
        <v>7.2222222222222223</v>
      </c>
      <c r="G33560">
        <f t="shared" si="2096"/>
        <v>19.2</v>
      </c>
      <c r="H33560" t="e">
        <f t="shared" si="2097"/>
        <v>#N/A</v>
      </c>
      <c r="I33560" t="e">
        <f t="shared" si="2098"/>
        <v>#N/A</v>
      </c>
      <c r="J33560" t="e">
        <f t="shared" si="2099"/>
        <v>#N/A</v>
      </c>
    </row>
    <row r="33561" spans="1:10" x14ac:dyDescent="0.25">
      <c r="A33561">
        <v>300.01600000000002</v>
      </c>
      <c r="B33561">
        <v>11.3</v>
      </c>
      <c r="C33561">
        <v>18.75</v>
      </c>
      <c r="D33561">
        <v>5.3039100000000001</v>
      </c>
      <c r="E33561" t="s">
        <v>33564</v>
      </c>
      <c r="F33561">
        <v>7.7777777777777786</v>
      </c>
      <c r="G33561">
        <f t="shared" si="2096"/>
        <v>18.75</v>
      </c>
      <c r="H33561" t="e">
        <f t="shared" si="2097"/>
        <v>#N/A</v>
      </c>
      <c r="I33561" t="e">
        <f t="shared" si="2098"/>
        <v>#N/A</v>
      </c>
      <c r="J33561" t="e">
        <f t="shared" si="2099"/>
        <v>#N/A</v>
      </c>
    </row>
    <row r="33562" spans="1:10" x14ac:dyDescent="0.25">
      <c r="A33562">
        <v>300.02300000000002</v>
      </c>
      <c r="B33562">
        <v>9.8260000000000005</v>
      </c>
      <c r="C33562">
        <v>16.274999999999999</v>
      </c>
      <c r="D33562">
        <v>4.79854</v>
      </c>
      <c r="E33562" t="s">
        <v>33565</v>
      </c>
      <c r="F33562">
        <v>7.2222222222222223</v>
      </c>
      <c r="G33562">
        <f t="shared" si="2096"/>
        <v>16.274999999999999</v>
      </c>
      <c r="H33562" t="e">
        <f t="shared" si="2097"/>
        <v>#N/A</v>
      </c>
      <c r="I33562" t="e">
        <f t="shared" si="2098"/>
        <v>#N/A</v>
      </c>
      <c r="J33562" t="e">
        <f t="shared" si="2099"/>
        <v>#N/A</v>
      </c>
    </row>
    <row r="33563" spans="1:10" x14ac:dyDescent="0.25">
      <c r="A33563">
        <v>300.02999999999997</v>
      </c>
      <c r="B33563">
        <v>6.2160000000000002</v>
      </c>
      <c r="C33563">
        <v>14.324999999999999</v>
      </c>
      <c r="D33563">
        <v>7.67239</v>
      </c>
      <c r="E33563" t="s">
        <v>33566</v>
      </c>
      <c r="F33563">
        <v>7.2222222222222223</v>
      </c>
      <c r="G33563">
        <f t="shared" si="2096"/>
        <v>14.324999999999999</v>
      </c>
      <c r="H33563" t="e">
        <f t="shared" si="2097"/>
        <v>#N/A</v>
      </c>
      <c r="I33563" t="e">
        <f t="shared" si="2098"/>
        <v>#N/A</v>
      </c>
      <c r="J33563" t="e">
        <f t="shared" si="2099"/>
        <v>#N/A</v>
      </c>
    </row>
    <row r="33564" spans="1:10" x14ac:dyDescent="0.25">
      <c r="A33564">
        <v>300.03699999999998</v>
      </c>
      <c r="B33564">
        <v>9.5779999999999994</v>
      </c>
      <c r="C33564">
        <v>15.3</v>
      </c>
      <c r="D33564">
        <v>4.1549300000000002</v>
      </c>
      <c r="E33564" t="s">
        <v>33567</v>
      </c>
      <c r="F33564">
        <v>7.2222222222222223</v>
      </c>
      <c r="G33564">
        <f t="shared" si="2096"/>
        <v>15.3</v>
      </c>
      <c r="H33564" t="e">
        <f t="shared" si="2097"/>
        <v>#N/A</v>
      </c>
      <c r="I33564" t="e">
        <f t="shared" si="2098"/>
        <v>#N/A</v>
      </c>
      <c r="J33564" t="e">
        <f t="shared" si="2099"/>
        <v>#N/A</v>
      </c>
    </row>
    <row r="33565" spans="1:10" x14ac:dyDescent="0.25">
      <c r="A33565">
        <v>300.04399999999998</v>
      </c>
      <c r="B33565">
        <v>7.5149999999999997</v>
      </c>
      <c r="C33565">
        <v>14.175000000000001</v>
      </c>
      <c r="D33565">
        <v>5.7866</v>
      </c>
      <c r="E33565" t="s">
        <v>33568</v>
      </c>
      <c r="F33565">
        <v>7.2222222222222223</v>
      </c>
      <c r="G33565">
        <f t="shared" si="2096"/>
        <v>14.175000000000001</v>
      </c>
      <c r="H33565" t="e">
        <f t="shared" si="2097"/>
        <v>#N/A</v>
      </c>
      <c r="I33565" t="e">
        <f t="shared" si="2098"/>
        <v>#N/A</v>
      </c>
      <c r="J33565" t="e">
        <f t="shared" si="2099"/>
        <v>#N/A</v>
      </c>
    </row>
    <row r="33566" spans="1:10" x14ac:dyDescent="0.25">
      <c r="A33566">
        <v>300.05099999999999</v>
      </c>
      <c r="B33566">
        <v>7.298</v>
      </c>
      <c r="C33566">
        <v>14.475</v>
      </c>
      <c r="D33566">
        <v>6.3765700000000001</v>
      </c>
      <c r="E33566" t="s">
        <v>33569</v>
      </c>
      <c r="F33566">
        <v>7.2222222222222223</v>
      </c>
      <c r="G33566">
        <f t="shared" si="2096"/>
        <v>14.475</v>
      </c>
      <c r="H33566" t="e">
        <f t="shared" si="2097"/>
        <v>#N/A</v>
      </c>
      <c r="I33566" t="e">
        <f t="shared" si="2098"/>
        <v>#N/A</v>
      </c>
      <c r="J33566" t="e">
        <f t="shared" si="2099"/>
        <v>#N/A</v>
      </c>
    </row>
    <row r="33567" spans="1:10" x14ac:dyDescent="0.25">
      <c r="A33567">
        <v>300.05799999999999</v>
      </c>
      <c r="B33567">
        <v>4.1449999999999996</v>
      </c>
      <c r="C33567">
        <v>10.275</v>
      </c>
      <c r="D33567">
        <v>6.3897500000000003</v>
      </c>
      <c r="E33567" t="s">
        <v>33570</v>
      </c>
      <c r="F33567">
        <v>6.666666666666667</v>
      </c>
      <c r="G33567">
        <f t="shared" si="2096"/>
        <v>10.275</v>
      </c>
      <c r="H33567" t="e">
        <f t="shared" si="2097"/>
        <v>#N/A</v>
      </c>
      <c r="I33567" t="e">
        <f t="shared" si="2098"/>
        <v>#N/A</v>
      </c>
      <c r="J33567" t="e">
        <f t="shared" si="2099"/>
        <v>#N/A</v>
      </c>
    </row>
    <row r="33568" spans="1:10" x14ac:dyDescent="0.25">
      <c r="A33568">
        <v>300.06400000000002</v>
      </c>
      <c r="B33568">
        <v>6.1059999999999999</v>
      </c>
      <c r="C33568">
        <v>11.4</v>
      </c>
      <c r="D33568">
        <v>4.89438</v>
      </c>
      <c r="E33568" t="s">
        <v>33571</v>
      </c>
      <c r="F33568">
        <v>6.666666666666667</v>
      </c>
      <c r="G33568">
        <f t="shared" si="2096"/>
        <v>11.4</v>
      </c>
      <c r="H33568" t="e">
        <f t="shared" si="2097"/>
        <v>#N/A</v>
      </c>
      <c r="I33568" t="e">
        <f t="shared" si="2098"/>
        <v>#N/A</v>
      </c>
      <c r="J33568" t="e">
        <f t="shared" si="2099"/>
        <v>#N/A</v>
      </c>
    </row>
    <row r="33569" spans="1:10" x14ac:dyDescent="0.25">
      <c r="A33569">
        <v>300.07100000000003</v>
      </c>
      <c r="B33569">
        <v>5.0540000000000003</v>
      </c>
      <c r="C33569">
        <v>10.725</v>
      </c>
      <c r="D33569">
        <v>5.6251100000000003</v>
      </c>
      <c r="E33569" t="s">
        <v>33572</v>
      </c>
      <c r="F33569">
        <v>6.1111111111111116</v>
      </c>
      <c r="G33569">
        <f t="shared" si="2096"/>
        <v>10.725</v>
      </c>
      <c r="H33569" t="e">
        <f t="shared" si="2097"/>
        <v>#N/A</v>
      </c>
      <c r="I33569" t="e">
        <f t="shared" si="2098"/>
        <v>#N/A</v>
      </c>
      <c r="J33569" t="e">
        <f t="shared" si="2099"/>
        <v>#N/A</v>
      </c>
    </row>
    <row r="33570" spans="1:10" x14ac:dyDescent="0.25">
      <c r="A33570">
        <v>300.07799999999997</v>
      </c>
      <c r="B33570">
        <v>6.7</v>
      </c>
      <c r="C33570">
        <v>12.824999999999999</v>
      </c>
      <c r="D33570">
        <v>5.5256400000000001</v>
      </c>
      <c r="E33570" t="s">
        <v>33573</v>
      </c>
      <c r="F33570">
        <v>6.1111111111111116</v>
      </c>
      <c r="G33570">
        <f t="shared" si="2096"/>
        <v>12.824999999999999</v>
      </c>
      <c r="H33570" t="e">
        <f t="shared" si="2097"/>
        <v>#N/A</v>
      </c>
      <c r="I33570" t="e">
        <f t="shared" si="2098"/>
        <v>#N/A</v>
      </c>
      <c r="J33570" t="e">
        <f t="shared" si="2099"/>
        <v>#N/A</v>
      </c>
    </row>
    <row r="33571" spans="1:10" x14ac:dyDescent="0.25">
      <c r="A33571">
        <v>300.08499999999998</v>
      </c>
      <c r="B33571">
        <v>5.609</v>
      </c>
      <c r="C33571">
        <v>12.3</v>
      </c>
      <c r="D33571">
        <v>6.4584900000000003</v>
      </c>
      <c r="E33571" t="s">
        <v>33574</v>
      </c>
      <c r="F33571">
        <v>6.1111111111111116</v>
      </c>
      <c r="G33571">
        <f t="shared" si="2096"/>
        <v>12.3</v>
      </c>
      <c r="H33571" t="e">
        <f t="shared" si="2097"/>
        <v>#N/A</v>
      </c>
      <c r="I33571" t="e">
        <f t="shared" si="2098"/>
        <v>#N/A</v>
      </c>
      <c r="J33571" t="e">
        <f t="shared" si="2099"/>
        <v>#N/A</v>
      </c>
    </row>
    <row r="33572" spans="1:10" x14ac:dyDescent="0.25">
      <c r="A33572">
        <v>300.09199999999998</v>
      </c>
      <c r="B33572">
        <v>3.1419999999999999</v>
      </c>
      <c r="C33572">
        <v>9.4499999999999993</v>
      </c>
      <c r="D33572">
        <v>6.9050099999999999</v>
      </c>
      <c r="E33572" t="s">
        <v>33575</v>
      </c>
      <c r="F33572">
        <v>5.5555555555555554</v>
      </c>
      <c r="G33572">
        <f t="shared" si="2096"/>
        <v>9.4499999999999993</v>
      </c>
      <c r="H33572" t="e">
        <f t="shared" si="2097"/>
        <v>#N/A</v>
      </c>
      <c r="I33572" t="e">
        <f t="shared" si="2098"/>
        <v>#N/A</v>
      </c>
      <c r="J33572" t="e">
        <f t="shared" si="2099"/>
        <v>#N/A</v>
      </c>
    </row>
    <row r="33573" spans="1:10" x14ac:dyDescent="0.25">
      <c r="A33573">
        <v>300.09899999999999</v>
      </c>
      <c r="B33573">
        <v>2.371</v>
      </c>
      <c r="C33573">
        <v>7.7249999999999996</v>
      </c>
      <c r="D33573">
        <v>6.2102599999999999</v>
      </c>
      <c r="E33573" t="s">
        <v>33576</v>
      </c>
      <c r="F33573">
        <v>5.5555555555555554</v>
      </c>
      <c r="G33573">
        <f t="shared" si="2096"/>
        <v>7.7249999999999996</v>
      </c>
      <c r="H33573" t="e">
        <f t="shared" si="2097"/>
        <v>#N/A</v>
      </c>
      <c r="I33573" t="e">
        <f t="shared" si="2098"/>
        <v>#N/A</v>
      </c>
      <c r="J33573" t="e">
        <f t="shared" si="2099"/>
        <v>#N/A</v>
      </c>
    </row>
    <row r="33574" spans="1:10" x14ac:dyDescent="0.25">
      <c r="A33574">
        <v>300.10599999999999</v>
      </c>
      <c r="B33574">
        <v>3.8519999999999999</v>
      </c>
      <c r="C33574">
        <v>9.15</v>
      </c>
      <c r="D33574">
        <v>5.6562700000000001</v>
      </c>
      <c r="E33574" t="s">
        <v>33577</v>
      </c>
      <c r="F33574">
        <v>6.1111111111111116</v>
      </c>
      <c r="G33574">
        <f t="shared" si="2096"/>
        <v>9.15</v>
      </c>
      <c r="H33574" t="e">
        <f t="shared" si="2097"/>
        <v>#N/A</v>
      </c>
      <c r="I33574" t="e">
        <f t="shared" si="2098"/>
        <v>#N/A</v>
      </c>
      <c r="J33574" t="e">
        <f t="shared" si="2099"/>
        <v>#N/A</v>
      </c>
    </row>
    <row r="33575" spans="1:10" x14ac:dyDescent="0.25">
      <c r="A33575">
        <v>300.113</v>
      </c>
      <c r="B33575">
        <v>3.6629999999999998</v>
      </c>
      <c r="C33575">
        <v>9.5250000000000004</v>
      </c>
      <c r="D33575">
        <v>6.28383</v>
      </c>
      <c r="E33575" t="s">
        <v>33578</v>
      </c>
      <c r="F33575">
        <v>5.5555555555555554</v>
      </c>
      <c r="G33575">
        <f t="shared" si="2096"/>
        <v>9.5250000000000004</v>
      </c>
      <c r="H33575" t="e">
        <f t="shared" si="2097"/>
        <v>#N/A</v>
      </c>
      <c r="I33575" t="e">
        <f t="shared" si="2098"/>
        <v>#N/A</v>
      </c>
      <c r="J33575" t="e">
        <f t="shared" si="2099"/>
        <v>#N/A</v>
      </c>
    </row>
    <row r="33576" spans="1:10" x14ac:dyDescent="0.25">
      <c r="A33576">
        <v>300.12</v>
      </c>
      <c r="B33576">
        <v>5.327</v>
      </c>
      <c r="C33576">
        <v>10.725</v>
      </c>
      <c r="D33576">
        <v>5.2603099999999996</v>
      </c>
      <c r="E33576" t="s">
        <v>33579</v>
      </c>
      <c r="F33576">
        <v>5.5555555555555554</v>
      </c>
      <c r="G33576">
        <f t="shared" si="2096"/>
        <v>10.725</v>
      </c>
      <c r="H33576" t="e">
        <f t="shared" si="2097"/>
        <v>#N/A</v>
      </c>
      <c r="I33576" t="e">
        <f t="shared" si="2098"/>
        <v>#N/A</v>
      </c>
      <c r="J33576" t="e">
        <f t="shared" si="2099"/>
        <v>#N/A</v>
      </c>
    </row>
    <row r="33577" spans="1:10" x14ac:dyDescent="0.25">
      <c r="A33577">
        <v>300.12700000000001</v>
      </c>
      <c r="B33577">
        <v>6.8550000000000004</v>
      </c>
      <c r="C33577">
        <v>13.574999999999999</v>
      </c>
      <c r="D33577">
        <v>6.06853</v>
      </c>
      <c r="E33577" t="s">
        <v>33580</v>
      </c>
      <c r="F33577">
        <v>5.5555555555555554</v>
      </c>
      <c r="G33577">
        <f t="shared" si="2096"/>
        <v>13.574999999999999</v>
      </c>
      <c r="H33577" t="e">
        <f t="shared" si="2097"/>
        <v>#N/A</v>
      </c>
      <c r="I33577" t="e">
        <f t="shared" si="2098"/>
        <v>#N/A</v>
      </c>
      <c r="J33577" t="e">
        <f t="shared" si="2099"/>
        <v>#N/A</v>
      </c>
    </row>
    <row r="33578" spans="1:10" x14ac:dyDescent="0.25">
      <c r="A33578">
        <v>300.13400000000001</v>
      </c>
      <c r="B33578">
        <v>4.82</v>
      </c>
      <c r="C33578">
        <v>10.574999999999999</v>
      </c>
      <c r="D33578">
        <v>5.7877900000000002</v>
      </c>
      <c r="E33578" t="s">
        <v>33581</v>
      </c>
      <c r="F33578">
        <v>5.5555555555555554</v>
      </c>
      <c r="G33578">
        <f t="shared" si="2096"/>
        <v>10.574999999999999</v>
      </c>
      <c r="H33578" t="e">
        <f t="shared" si="2097"/>
        <v>#N/A</v>
      </c>
      <c r="I33578" t="e">
        <f t="shared" si="2098"/>
        <v>#N/A</v>
      </c>
      <c r="J33578" t="e">
        <f t="shared" si="2099"/>
        <v>#N/A</v>
      </c>
    </row>
    <row r="33579" spans="1:10" x14ac:dyDescent="0.25">
      <c r="A33579">
        <v>300.14100000000002</v>
      </c>
      <c r="B33579">
        <v>6.1740000000000004</v>
      </c>
      <c r="C33579">
        <v>12.3</v>
      </c>
      <c r="D33579">
        <v>5.7035099999999996</v>
      </c>
      <c r="E33579" t="s">
        <v>33582</v>
      </c>
      <c r="F33579">
        <v>5.5555555555555554</v>
      </c>
      <c r="G33579">
        <f t="shared" si="2096"/>
        <v>12.3</v>
      </c>
      <c r="H33579" t="e">
        <f t="shared" si="2097"/>
        <v>#N/A</v>
      </c>
      <c r="I33579" t="e">
        <f t="shared" si="2098"/>
        <v>#N/A</v>
      </c>
      <c r="J33579" t="e">
        <f t="shared" si="2099"/>
        <v>#N/A</v>
      </c>
    </row>
    <row r="33580" spans="1:10" x14ac:dyDescent="0.25">
      <c r="A33580">
        <v>300.14800000000002</v>
      </c>
      <c r="B33580">
        <v>4.7160000000000002</v>
      </c>
      <c r="C33580">
        <v>11.55</v>
      </c>
      <c r="D33580">
        <v>6.9017600000000003</v>
      </c>
      <c r="E33580" t="s">
        <v>33583</v>
      </c>
      <c r="F33580">
        <v>5.5555555555555554</v>
      </c>
      <c r="G33580">
        <f t="shared" si="2096"/>
        <v>11.55</v>
      </c>
      <c r="H33580" t="e">
        <f t="shared" si="2097"/>
        <v>#N/A</v>
      </c>
      <c r="I33580" t="e">
        <f t="shared" si="2098"/>
        <v>#N/A</v>
      </c>
      <c r="J33580" t="e">
        <f t="shared" si="2099"/>
        <v>#N/A</v>
      </c>
    </row>
    <row r="33581" spans="1:10" x14ac:dyDescent="0.25">
      <c r="A33581">
        <v>300.15499999999997</v>
      </c>
      <c r="B33581">
        <v>3.669</v>
      </c>
      <c r="C33581">
        <v>11.324999999999999</v>
      </c>
      <c r="D33581">
        <v>8.0758100000000006</v>
      </c>
      <c r="E33581" t="s">
        <v>33584</v>
      </c>
      <c r="F33581">
        <v>5</v>
      </c>
      <c r="G33581">
        <f t="shared" si="2096"/>
        <v>11.324999999999999</v>
      </c>
      <c r="H33581" t="e">
        <f t="shared" si="2097"/>
        <v>#N/A</v>
      </c>
      <c r="I33581" t="e">
        <f t="shared" si="2098"/>
        <v>#N/A</v>
      </c>
      <c r="J33581" t="e">
        <f t="shared" si="2099"/>
        <v>#N/A</v>
      </c>
    </row>
    <row r="33582" spans="1:10" x14ac:dyDescent="0.25">
      <c r="A33582">
        <v>300.16199999999998</v>
      </c>
      <c r="B33582">
        <v>3.6080000000000001</v>
      </c>
      <c r="C33582">
        <v>10.275</v>
      </c>
      <c r="D33582">
        <v>7.1073199999999996</v>
      </c>
      <c r="E33582" t="s">
        <v>33585</v>
      </c>
      <c r="F33582">
        <v>5</v>
      </c>
      <c r="G33582">
        <f t="shared" si="2096"/>
        <v>10.275</v>
      </c>
      <c r="H33582" t="e">
        <f t="shared" si="2097"/>
        <v>#N/A</v>
      </c>
      <c r="I33582" t="e">
        <f t="shared" si="2098"/>
        <v>#N/A</v>
      </c>
      <c r="J33582" t="e">
        <f t="shared" si="2099"/>
        <v>#N/A</v>
      </c>
    </row>
    <row r="33583" spans="1:10" x14ac:dyDescent="0.25">
      <c r="A33583">
        <v>300.16899999999998</v>
      </c>
      <c r="B33583">
        <v>3.46</v>
      </c>
      <c r="C33583">
        <v>9.6</v>
      </c>
      <c r="D33583">
        <v>6.6300800000000004</v>
      </c>
      <c r="E33583" t="s">
        <v>33586</v>
      </c>
      <c r="F33583">
        <v>5</v>
      </c>
      <c r="G33583">
        <f t="shared" si="2096"/>
        <v>9.6</v>
      </c>
      <c r="H33583" t="e">
        <f t="shared" si="2097"/>
        <v>#N/A</v>
      </c>
      <c r="I33583" t="e">
        <f t="shared" si="2098"/>
        <v>#N/A</v>
      </c>
      <c r="J33583" t="e">
        <f t="shared" si="2099"/>
        <v>#N/A</v>
      </c>
    </row>
    <row r="33584" spans="1:10" x14ac:dyDescent="0.25">
      <c r="A33584">
        <v>300.17599999999999</v>
      </c>
      <c r="B33584">
        <v>2.3180000000000001</v>
      </c>
      <c r="C33584">
        <v>8.4</v>
      </c>
      <c r="D33584">
        <v>6.95608</v>
      </c>
      <c r="E33584" t="s">
        <v>33587</v>
      </c>
      <c r="F33584">
        <v>5</v>
      </c>
      <c r="G33584">
        <f t="shared" si="2096"/>
        <v>8.4</v>
      </c>
      <c r="H33584" t="e">
        <f t="shared" si="2097"/>
        <v>#N/A</v>
      </c>
      <c r="I33584" t="e">
        <f t="shared" si="2098"/>
        <v>#N/A</v>
      </c>
      <c r="J33584" t="e">
        <f t="shared" si="2099"/>
        <v>#N/A</v>
      </c>
    </row>
    <row r="33585" spans="1:10" x14ac:dyDescent="0.25">
      <c r="A33585">
        <v>300.18299999999999</v>
      </c>
      <c r="B33585">
        <v>2.528</v>
      </c>
      <c r="C33585">
        <v>8.25</v>
      </c>
      <c r="D33585">
        <v>6.5254599999999998</v>
      </c>
      <c r="E33585" t="s">
        <v>33588</v>
      </c>
      <c r="F33585">
        <v>5</v>
      </c>
      <c r="G33585">
        <f t="shared" si="2096"/>
        <v>8.25</v>
      </c>
      <c r="H33585" t="e">
        <f t="shared" si="2097"/>
        <v>#N/A</v>
      </c>
      <c r="I33585" t="e">
        <f t="shared" si="2098"/>
        <v>#N/A</v>
      </c>
      <c r="J33585" t="e">
        <f t="shared" si="2099"/>
        <v>#N/A</v>
      </c>
    </row>
    <row r="33586" spans="1:10" x14ac:dyDescent="0.25">
      <c r="A33586">
        <v>300.18900000000002</v>
      </c>
      <c r="B33586">
        <v>2.298</v>
      </c>
      <c r="C33586">
        <v>7.95</v>
      </c>
      <c r="D33586">
        <v>6.5327999999999999</v>
      </c>
      <c r="E33586" t="s">
        <v>33589</v>
      </c>
      <c r="F33586">
        <v>5</v>
      </c>
      <c r="G33586">
        <f t="shared" si="2096"/>
        <v>7.95</v>
      </c>
      <c r="H33586" t="e">
        <f t="shared" si="2097"/>
        <v>#N/A</v>
      </c>
      <c r="I33586" t="e">
        <f t="shared" si="2098"/>
        <v>#N/A</v>
      </c>
      <c r="J33586" t="e">
        <f t="shared" si="2099"/>
        <v>#N/A</v>
      </c>
    </row>
    <row r="33587" spans="1:10" x14ac:dyDescent="0.25">
      <c r="A33587">
        <v>300.19600000000003</v>
      </c>
      <c r="B33587">
        <v>2.698</v>
      </c>
      <c r="C33587">
        <v>8.85</v>
      </c>
      <c r="D33587">
        <v>6.8982999999999999</v>
      </c>
      <c r="E33587" t="s">
        <v>33590</v>
      </c>
      <c r="F33587">
        <v>5</v>
      </c>
      <c r="G33587">
        <f t="shared" si="2096"/>
        <v>8.85</v>
      </c>
      <c r="H33587" t="e">
        <f t="shared" si="2097"/>
        <v>#N/A</v>
      </c>
      <c r="I33587" t="e">
        <f t="shared" si="2098"/>
        <v>#N/A</v>
      </c>
      <c r="J33587" t="e">
        <f t="shared" si="2099"/>
        <v>#N/A</v>
      </c>
    </row>
    <row r="33588" spans="1:10" x14ac:dyDescent="0.25">
      <c r="A33588">
        <v>300.20299999999997</v>
      </c>
      <c r="B33588">
        <v>3.1629999999999998</v>
      </c>
      <c r="C33588">
        <v>7.95</v>
      </c>
      <c r="D33588">
        <v>5.3769499999999999</v>
      </c>
      <c r="E33588" t="s">
        <v>33591</v>
      </c>
      <c r="F33588">
        <v>5</v>
      </c>
      <c r="G33588">
        <f t="shared" si="2096"/>
        <v>7.95</v>
      </c>
      <c r="H33588" t="e">
        <f t="shared" si="2097"/>
        <v>#N/A</v>
      </c>
      <c r="I33588" t="e">
        <f t="shared" si="2098"/>
        <v>#N/A</v>
      </c>
      <c r="J33588" t="e">
        <f t="shared" si="2099"/>
        <v>#N/A</v>
      </c>
    </row>
    <row r="33589" spans="1:10" x14ac:dyDescent="0.25">
      <c r="A33589">
        <v>300.20999999999998</v>
      </c>
      <c r="B33589">
        <v>4.976</v>
      </c>
      <c r="C33589">
        <v>6.8250000000000002</v>
      </c>
      <c r="D33589">
        <v>1.8293299999999999</v>
      </c>
      <c r="E33589" t="s">
        <v>33592</v>
      </c>
      <c r="F33589">
        <v>5</v>
      </c>
      <c r="G33589">
        <f t="shared" si="2096"/>
        <v>6.8250000000000002</v>
      </c>
      <c r="H33589" t="e">
        <f t="shared" si="2097"/>
        <v>#N/A</v>
      </c>
      <c r="I33589" t="e">
        <f t="shared" si="2098"/>
        <v>#N/A</v>
      </c>
      <c r="J33589" t="e">
        <f t="shared" si="2099"/>
        <v>#N/A</v>
      </c>
    </row>
    <row r="33590" spans="1:10" x14ac:dyDescent="0.25">
      <c r="A33590">
        <v>300.21699999999998</v>
      </c>
      <c r="B33590">
        <v>0.79</v>
      </c>
      <c r="C33590">
        <v>6</v>
      </c>
      <c r="D33590">
        <v>6.5978599999999998</v>
      </c>
      <c r="E33590" t="s">
        <v>33593</v>
      </c>
      <c r="F33590">
        <v>5</v>
      </c>
      <c r="G33590">
        <f t="shared" si="2096"/>
        <v>6</v>
      </c>
      <c r="H33590" t="e">
        <f t="shared" si="2097"/>
        <v>#N/A</v>
      </c>
      <c r="I33590" t="e">
        <f t="shared" si="2098"/>
        <v>#N/A</v>
      </c>
      <c r="J33590" t="e">
        <f t="shared" si="2099"/>
        <v>#N/A</v>
      </c>
    </row>
    <row r="33591" spans="1:10" x14ac:dyDescent="0.25">
      <c r="A33591">
        <v>300.22399999999999</v>
      </c>
      <c r="B33591">
        <v>2.113</v>
      </c>
      <c r="C33591">
        <v>6.0750000000000002</v>
      </c>
      <c r="D33591">
        <v>4.9050099999999999</v>
      </c>
      <c r="E33591" t="s">
        <v>33594</v>
      </c>
      <c r="F33591">
        <v>5</v>
      </c>
      <c r="G33591">
        <f t="shared" si="2096"/>
        <v>6.0750000000000002</v>
      </c>
      <c r="H33591" t="e">
        <f t="shared" si="2097"/>
        <v>#N/A</v>
      </c>
      <c r="I33591" t="e">
        <f t="shared" si="2098"/>
        <v>#N/A</v>
      </c>
      <c r="J33591" t="e">
        <f t="shared" si="2099"/>
        <v>#N/A</v>
      </c>
    </row>
    <row r="33592" spans="1:10" x14ac:dyDescent="0.25">
      <c r="A33592">
        <v>300.23099999999999</v>
      </c>
      <c r="B33592">
        <v>3.012</v>
      </c>
      <c r="C33592">
        <v>5.85</v>
      </c>
      <c r="D33592">
        <v>3.47872</v>
      </c>
      <c r="E33592" t="s">
        <v>33595</v>
      </c>
      <c r="F33592">
        <v>5</v>
      </c>
      <c r="G33592">
        <f t="shared" si="2096"/>
        <v>5.85</v>
      </c>
      <c r="H33592" t="e">
        <f t="shared" si="2097"/>
        <v>#N/A</v>
      </c>
      <c r="I33592" t="e">
        <f t="shared" si="2098"/>
        <v>#N/A</v>
      </c>
      <c r="J33592" t="e">
        <f t="shared" si="2099"/>
        <v>#N/A</v>
      </c>
    </row>
    <row r="33593" spans="1:10" x14ac:dyDescent="0.25">
      <c r="A33593">
        <v>300.238</v>
      </c>
      <c r="B33593">
        <v>2.6269999999999998</v>
      </c>
      <c r="C33593">
        <v>6.0750000000000002</v>
      </c>
      <c r="D33593">
        <v>4.2181800000000003</v>
      </c>
      <c r="E33593" t="s">
        <v>33596</v>
      </c>
      <c r="F33593">
        <v>5</v>
      </c>
      <c r="G33593">
        <f t="shared" si="2096"/>
        <v>6.0750000000000002</v>
      </c>
      <c r="H33593" t="e">
        <f t="shared" si="2097"/>
        <v>#N/A</v>
      </c>
      <c r="I33593" t="e">
        <f t="shared" si="2098"/>
        <v>#N/A</v>
      </c>
      <c r="J33593" t="e">
        <f t="shared" si="2099"/>
        <v>#N/A</v>
      </c>
    </row>
    <row r="33594" spans="1:10" x14ac:dyDescent="0.25">
      <c r="A33594">
        <v>300.245</v>
      </c>
      <c r="B33594">
        <v>2.681</v>
      </c>
      <c r="C33594">
        <v>6.375</v>
      </c>
      <c r="D33594">
        <v>4.4460199999999999</v>
      </c>
      <c r="E33594" t="s">
        <v>33597</v>
      </c>
      <c r="F33594">
        <v>4.4444444444444446</v>
      </c>
      <c r="G33594">
        <f t="shared" si="2096"/>
        <v>6.375</v>
      </c>
      <c r="H33594" t="e">
        <f t="shared" si="2097"/>
        <v>#N/A</v>
      </c>
      <c r="I33594" t="e">
        <f t="shared" si="2098"/>
        <v>#N/A</v>
      </c>
      <c r="J33594" t="e">
        <f t="shared" si="2099"/>
        <v>#N/A</v>
      </c>
    </row>
    <row r="33595" spans="1:10" x14ac:dyDescent="0.25">
      <c r="A33595">
        <v>300.25200000000001</v>
      </c>
      <c r="B33595">
        <v>2.1</v>
      </c>
      <c r="C33595">
        <v>6.8250000000000002</v>
      </c>
      <c r="D33595">
        <v>5.6723800000000004</v>
      </c>
      <c r="E33595" t="s">
        <v>33598</v>
      </c>
      <c r="F33595">
        <v>4.4444444444444446</v>
      </c>
      <c r="G33595">
        <f t="shared" si="2096"/>
        <v>6.8250000000000002</v>
      </c>
      <c r="H33595" t="e">
        <f t="shared" si="2097"/>
        <v>#N/A</v>
      </c>
      <c r="I33595" t="e">
        <f t="shared" si="2098"/>
        <v>#N/A</v>
      </c>
      <c r="J33595" t="e">
        <f t="shared" si="2099"/>
        <v>#N/A</v>
      </c>
    </row>
    <row r="33596" spans="1:10" x14ac:dyDescent="0.25">
      <c r="A33596">
        <v>300.25900000000001</v>
      </c>
      <c r="B33596">
        <v>2.234</v>
      </c>
      <c r="C33596">
        <v>6.9</v>
      </c>
      <c r="D33596">
        <v>5.5683199999999999</v>
      </c>
      <c r="E33596" t="s">
        <v>33599</v>
      </c>
      <c r="F33596">
        <v>4.4444444444444446</v>
      </c>
      <c r="G33596">
        <f t="shared" si="2096"/>
        <v>6.9</v>
      </c>
      <c r="H33596" t="e">
        <f t="shared" si="2097"/>
        <v>#N/A</v>
      </c>
      <c r="I33596" t="e">
        <f t="shared" si="2098"/>
        <v>#N/A</v>
      </c>
      <c r="J33596" t="e">
        <f t="shared" si="2099"/>
        <v>#N/A</v>
      </c>
    </row>
    <row r="33597" spans="1:10" x14ac:dyDescent="0.25">
      <c r="A33597">
        <v>300.26600000000002</v>
      </c>
      <c r="B33597">
        <v>2.2999999999999998</v>
      </c>
      <c r="C33597">
        <v>6.5250000000000004</v>
      </c>
      <c r="D33597">
        <v>5.1051299999999999</v>
      </c>
      <c r="E33597" t="s">
        <v>33600</v>
      </c>
      <c r="F33597">
        <v>4.4444444444444446</v>
      </c>
      <c r="G33597">
        <f t="shared" si="2096"/>
        <v>6.5250000000000004</v>
      </c>
      <c r="H33597" t="e">
        <f t="shared" si="2097"/>
        <v>#N/A</v>
      </c>
      <c r="I33597" t="e">
        <f t="shared" si="2098"/>
        <v>#N/A</v>
      </c>
      <c r="J33597" t="e">
        <f t="shared" si="2099"/>
        <v>#N/A</v>
      </c>
    </row>
    <row r="33598" spans="1:10" x14ac:dyDescent="0.25">
      <c r="A33598">
        <v>300.27300000000002</v>
      </c>
      <c r="B33598">
        <v>2.3140000000000001</v>
      </c>
      <c r="C33598">
        <v>6.6749999999999998</v>
      </c>
      <c r="D33598">
        <v>5.2364199999999999</v>
      </c>
      <c r="E33598" t="s">
        <v>33601</v>
      </c>
      <c r="F33598">
        <v>4.4444444444444446</v>
      </c>
      <c r="G33598">
        <f t="shared" si="2096"/>
        <v>6.6749999999999998</v>
      </c>
      <c r="H33598" t="e">
        <f t="shared" si="2097"/>
        <v>#N/A</v>
      </c>
      <c r="I33598" t="e">
        <f t="shared" si="2098"/>
        <v>#N/A</v>
      </c>
      <c r="J33598" t="e">
        <f t="shared" si="2099"/>
        <v>#N/A</v>
      </c>
    </row>
    <row r="33599" spans="1:10" x14ac:dyDescent="0.25">
      <c r="A33599">
        <v>300.27999999999997</v>
      </c>
      <c r="B33599">
        <v>2.3660000000000001</v>
      </c>
      <c r="C33599">
        <v>6.5250000000000004</v>
      </c>
      <c r="D33599">
        <v>5.01694</v>
      </c>
      <c r="E33599" t="s">
        <v>33602</v>
      </c>
      <c r="F33599">
        <v>4.4444444444444446</v>
      </c>
      <c r="G33599">
        <f t="shared" si="2096"/>
        <v>6.5250000000000004</v>
      </c>
      <c r="H33599" t="e">
        <f t="shared" si="2097"/>
        <v>#N/A</v>
      </c>
      <c r="I33599" t="e">
        <f t="shared" si="2098"/>
        <v>#N/A</v>
      </c>
      <c r="J33599" t="e">
        <f t="shared" si="2099"/>
        <v>#N/A</v>
      </c>
    </row>
    <row r="33600" spans="1:10" x14ac:dyDescent="0.25">
      <c r="A33600">
        <v>300.28699999999998</v>
      </c>
      <c r="B33600">
        <v>3.4009999999999998</v>
      </c>
      <c r="C33600">
        <v>6.0750000000000002</v>
      </c>
      <c r="D33600">
        <v>3.1839200000000001</v>
      </c>
      <c r="E33600" t="s">
        <v>33603</v>
      </c>
      <c r="F33600">
        <v>4.4444444444444446</v>
      </c>
      <c r="G33600">
        <f t="shared" si="2096"/>
        <v>6.0750000000000002</v>
      </c>
      <c r="H33600" t="e">
        <f t="shared" si="2097"/>
        <v>#N/A</v>
      </c>
      <c r="I33600" t="e">
        <f t="shared" si="2098"/>
        <v>#N/A</v>
      </c>
      <c r="J33600" t="e">
        <f t="shared" si="2099"/>
        <v>#N/A</v>
      </c>
    </row>
    <row r="33601" spans="1:10" x14ac:dyDescent="0.25">
      <c r="A33601">
        <v>300.29399999999998</v>
      </c>
      <c r="B33601">
        <v>3.444</v>
      </c>
      <c r="C33601">
        <v>6.8250000000000002</v>
      </c>
      <c r="D33601">
        <v>3.8764599999999998</v>
      </c>
      <c r="E33601" t="s">
        <v>33604</v>
      </c>
      <c r="F33601">
        <v>4.4444444444444446</v>
      </c>
      <c r="G33601">
        <f t="shared" si="2096"/>
        <v>6.8250000000000002</v>
      </c>
      <c r="H33601" t="e">
        <f t="shared" si="2097"/>
        <v>#N/A</v>
      </c>
      <c r="I33601" t="e">
        <f t="shared" si="2098"/>
        <v>#N/A</v>
      </c>
      <c r="J33601" t="e">
        <f t="shared" si="2099"/>
        <v>#N/A</v>
      </c>
    </row>
    <row r="33602" spans="1:10" x14ac:dyDescent="0.25">
      <c r="A33602">
        <v>300.30099999999999</v>
      </c>
      <c r="B33602">
        <v>4.1029999999999998</v>
      </c>
      <c r="C33602">
        <v>7.7249999999999996</v>
      </c>
      <c r="D33602">
        <v>3.89588</v>
      </c>
      <c r="E33602" t="s">
        <v>33605</v>
      </c>
      <c r="F33602">
        <v>4.4444444444444446</v>
      </c>
      <c r="G33602">
        <f t="shared" si="2096"/>
        <v>7.7249999999999996</v>
      </c>
      <c r="H33602" t="e">
        <f t="shared" si="2097"/>
        <v>#N/A</v>
      </c>
      <c r="I33602" t="e">
        <f t="shared" si="2098"/>
        <v>#N/A</v>
      </c>
      <c r="J33602" t="e">
        <f t="shared" si="2099"/>
        <v>#N/A</v>
      </c>
    </row>
    <row r="33603" spans="1:10" x14ac:dyDescent="0.25">
      <c r="A33603">
        <v>300.30799999999999</v>
      </c>
      <c r="B33603">
        <v>4.9539999999999997</v>
      </c>
      <c r="C33603">
        <v>9.15</v>
      </c>
      <c r="D33603">
        <v>4.1837299999999997</v>
      </c>
      <c r="E33603" t="s">
        <v>33606</v>
      </c>
      <c r="F33603">
        <v>4.4444444444444446</v>
      </c>
      <c r="G33603">
        <f t="shared" ref="G33603:G33666" si="2100">IF(F33603&lt;20,C33603,NA())</f>
        <v>9.15</v>
      </c>
      <c r="H33603" t="e">
        <f t="shared" ref="H33603:H33666" si="2101">IF(AND(F33603&gt;19.999,F33603&lt;30),C33603,NA())</f>
        <v>#N/A</v>
      </c>
      <c r="I33603" t="e">
        <f t="shared" ref="I33603:I33666" si="2102">IF(AND(F33603&gt;29.999,F33603&lt;40),C33603,NA())</f>
        <v>#N/A</v>
      </c>
      <c r="J33603" t="e">
        <f t="shared" ref="J33603:J33666" si="2103">IF(F33603&gt;40,C33603,NA())</f>
        <v>#N/A</v>
      </c>
    </row>
    <row r="33604" spans="1:10" x14ac:dyDescent="0.25">
      <c r="A33604">
        <v>300.31400000000002</v>
      </c>
      <c r="B33604">
        <v>5.1520000000000001</v>
      </c>
      <c r="C33604">
        <v>10.35</v>
      </c>
      <c r="D33604">
        <v>5.1191500000000003</v>
      </c>
      <c r="E33604" t="s">
        <v>33607</v>
      </c>
      <c r="F33604">
        <v>5</v>
      </c>
      <c r="G33604">
        <f t="shared" si="2100"/>
        <v>10.35</v>
      </c>
      <c r="H33604" t="e">
        <f t="shared" si="2101"/>
        <v>#N/A</v>
      </c>
      <c r="I33604" t="e">
        <f t="shared" si="2102"/>
        <v>#N/A</v>
      </c>
      <c r="J33604" t="e">
        <f t="shared" si="2103"/>
        <v>#N/A</v>
      </c>
    </row>
    <row r="33605" spans="1:10" x14ac:dyDescent="0.25">
      <c r="A33605">
        <v>300.32100000000003</v>
      </c>
      <c r="B33605">
        <v>3.9889999999999999</v>
      </c>
      <c r="C33605">
        <v>7.5</v>
      </c>
      <c r="D33605">
        <v>3.82321</v>
      </c>
      <c r="E33605" t="s">
        <v>33608</v>
      </c>
      <c r="F33605">
        <v>5</v>
      </c>
      <c r="G33605">
        <f t="shared" si="2100"/>
        <v>7.5</v>
      </c>
      <c r="H33605" t="e">
        <f t="shared" si="2101"/>
        <v>#N/A</v>
      </c>
      <c r="I33605" t="e">
        <f t="shared" si="2102"/>
        <v>#N/A</v>
      </c>
      <c r="J33605" t="e">
        <f t="shared" si="2103"/>
        <v>#N/A</v>
      </c>
    </row>
    <row r="33606" spans="1:10" x14ac:dyDescent="0.25">
      <c r="A33606">
        <v>300.32799999999997</v>
      </c>
      <c r="B33606">
        <v>4.2939999999999996</v>
      </c>
      <c r="C33606">
        <v>7.65</v>
      </c>
      <c r="D33606">
        <v>3.5656500000000002</v>
      </c>
      <c r="E33606" t="s">
        <v>33609</v>
      </c>
      <c r="F33606">
        <v>5.5555555555555554</v>
      </c>
      <c r="G33606">
        <f t="shared" si="2100"/>
        <v>7.65</v>
      </c>
      <c r="H33606" t="e">
        <f t="shared" si="2101"/>
        <v>#N/A</v>
      </c>
      <c r="I33606" t="e">
        <f t="shared" si="2102"/>
        <v>#N/A</v>
      </c>
      <c r="J33606" t="e">
        <f t="shared" si="2103"/>
        <v>#N/A</v>
      </c>
    </row>
    <row r="33607" spans="1:10" x14ac:dyDescent="0.25">
      <c r="A33607">
        <v>300.33499999999998</v>
      </c>
      <c r="B33607">
        <v>5.2320000000000002</v>
      </c>
      <c r="C33607">
        <v>6.9749999999999996</v>
      </c>
      <c r="D33607">
        <v>1.6372500000000001</v>
      </c>
      <c r="E33607" t="s">
        <v>33610</v>
      </c>
      <c r="F33607">
        <v>7.7777777777777786</v>
      </c>
      <c r="G33607">
        <f t="shared" si="2100"/>
        <v>6.9749999999999996</v>
      </c>
      <c r="H33607" t="e">
        <f t="shared" si="2101"/>
        <v>#N/A</v>
      </c>
      <c r="I33607" t="e">
        <f t="shared" si="2102"/>
        <v>#N/A</v>
      </c>
      <c r="J33607" t="e">
        <f t="shared" si="2103"/>
        <v>#N/A</v>
      </c>
    </row>
    <row r="33608" spans="1:10" x14ac:dyDescent="0.25">
      <c r="A33608">
        <v>300.34199999999998</v>
      </c>
      <c r="B33608">
        <v>4.9370000000000003</v>
      </c>
      <c r="C33608">
        <v>6.2249999999999996</v>
      </c>
      <c r="D33608">
        <v>1.28145</v>
      </c>
      <c r="E33608" t="s">
        <v>33611</v>
      </c>
      <c r="F33608">
        <v>8.3333333333333339</v>
      </c>
      <c r="G33608">
        <f t="shared" si="2100"/>
        <v>6.2249999999999996</v>
      </c>
      <c r="H33608" t="e">
        <f t="shared" si="2101"/>
        <v>#N/A</v>
      </c>
      <c r="I33608" t="e">
        <f t="shared" si="2102"/>
        <v>#N/A</v>
      </c>
      <c r="J33608" t="e">
        <f t="shared" si="2103"/>
        <v>#N/A</v>
      </c>
    </row>
    <row r="33609" spans="1:10" x14ac:dyDescent="0.25">
      <c r="A33609">
        <v>300.34899999999999</v>
      </c>
      <c r="B33609">
        <v>4.6980000000000004</v>
      </c>
      <c r="C33609">
        <v>6.75</v>
      </c>
      <c r="D33609">
        <v>2.12581</v>
      </c>
      <c r="E33609" t="s">
        <v>33612</v>
      </c>
      <c r="F33609">
        <v>8.3333333333333339</v>
      </c>
      <c r="G33609">
        <f t="shared" si="2100"/>
        <v>6.75</v>
      </c>
      <c r="H33609" t="e">
        <f t="shared" si="2101"/>
        <v>#N/A</v>
      </c>
      <c r="I33609" t="e">
        <f t="shared" si="2102"/>
        <v>#N/A</v>
      </c>
      <c r="J33609" t="e">
        <f t="shared" si="2103"/>
        <v>#N/A</v>
      </c>
    </row>
    <row r="33610" spans="1:10" x14ac:dyDescent="0.25">
      <c r="A33610">
        <v>300.35599999999999</v>
      </c>
      <c r="B33610">
        <v>7.3520000000000003</v>
      </c>
      <c r="C33610">
        <v>11.25</v>
      </c>
      <c r="D33610">
        <v>3.0794100000000002</v>
      </c>
      <c r="E33610" t="s">
        <v>33613</v>
      </c>
      <c r="F33610">
        <v>10</v>
      </c>
      <c r="G33610">
        <f t="shared" si="2100"/>
        <v>11.25</v>
      </c>
      <c r="H33610" t="e">
        <f t="shared" si="2101"/>
        <v>#N/A</v>
      </c>
      <c r="I33610" t="e">
        <f t="shared" si="2102"/>
        <v>#N/A</v>
      </c>
      <c r="J33610" t="e">
        <f t="shared" si="2103"/>
        <v>#N/A</v>
      </c>
    </row>
    <row r="33611" spans="1:10" x14ac:dyDescent="0.25">
      <c r="A33611">
        <v>300.363</v>
      </c>
      <c r="B33611">
        <v>7.7960000000000003</v>
      </c>
      <c r="C33611">
        <v>9.5250000000000004</v>
      </c>
      <c r="D33611">
        <v>0.76111899999999999</v>
      </c>
      <c r="E33611" t="s">
        <v>33614</v>
      </c>
      <c r="F33611">
        <v>12.222222222222223</v>
      </c>
      <c r="G33611">
        <f t="shared" si="2100"/>
        <v>9.5250000000000004</v>
      </c>
      <c r="H33611" t="e">
        <f t="shared" si="2101"/>
        <v>#N/A</v>
      </c>
      <c r="I33611" t="e">
        <f t="shared" si="2102"/>
        <v>#N/A</v>
      </c>
      <c r="J33611" t="e">
        <f t="shared" si="2103"/>
        <v>#N/A</v>
      </c>
    </row>
    <row r="33612" spans="1:10" x14ac:dyDescent="0.25">
      <c r="A33612">
        <v>300.37</v>
      </c>
      <c r="B33612">
        <v>8.4290000000000003</v>
      </c>
      <c r="C33612">
        <v>9.8249999999999993</v>
      </c>
      <c r="D33612">
        <v>0.21527499999999999</v>
      </c>
      <c r="E33612" t="s">
        <v>33615</v>
      </c>
      <c r="F33612">
        <v>12.777777777777779</v>
      </c>
      <c r="G33612">
        <f t="shared" si="2100"/>
        <v>9.8249999999999993</v>
      </c>
      <c r="H33612" t="e">
        <f t="shared" si="2101"/>
        <v>#N/A</v>
      </c>
      <c r="I33612" t="e">
        <f t="shared" si="2102"/>
        <v>#N/A</v>
      </c>
      <c r="J33612" t="e">
        <f t="shared" si="2103"/>
        <v>#N/A</v>
      </c>
    </row>
    <row r="33613" spans="1:10" x14ac:dyDescent="0.25">
      <c r="A33613">
        <v>300.37700000000001</v>
      </c>
      <c r="B33613">
        <v>9.3239999999999998</v>
      </c>
      <c r="C33613">
        <v>12.3</v>
      </c>
      <c r="D33613">
        <v>1.4943299999999999</v>
      </c>
      <c r="E33613" t="s">
        <v>33616</v>
      </c>
      <c r="F33613">
        <v>13.888888888888889</v>
      </c>
      <c r="G33613">
        <f t="shared" si="2100"/>
        <v>12.3</v>
      </c>
      <c r="H33613" t="e">
        <f t="shared" si="2101"/>
        <v>#N/A</v>
      </c>
      <c r="I33613" t="e">
        <f t="shared" si="2102"/>
        <v>#N/A</v>
      </c>
      <c r="J33613" t="e">
        <f t="shared" si="2103"/>
        <v>#N/A</v>
      </c>
    </row>
    <row r="33614" spans="1:10" x14ac:dyDescent="0.25">
      <c r="A33614">
        <v>300.38400000000001</v>
      </c>
      <c r="B33614">
        <v>9.3680000000000003</v>
      </c>
      <c r="C33614">
        <v>13.425000000000001</v>
      </c>
      <c r="D33614">
        <v>2.56054</v>
      </c>
      <c r="E33614" t="s">
        <v>33617</v>
      </c>
      <c r="F33614">
        <v>15</v>
      </c>
      <c r="G33614">
        <f t="shared" si="2100"/>
        <v>13.425000000000001</v>
      </c>
      <c r="H33614" t="e">
        <f t="shared" si="2101"/>
        <v>#N/A</v>
      </c>
      <c r="I33614" t="e">
        <f t="shared" si="2102"/>
        <v>#N/A</v>
      </c>
      <c r="J33614" t="e">
        <f t="shared" si="2103"/>
        <v>#N/A</v>
      </c>
    </row>
    <row r="33615" spans="1:10" x14ac:dyDescent="0.25">
      <c r="A33615">
        <v>300.39100000000002</v>
      </c>
      <c r="B33615">
        <v>11.66</v>
      </c>
      <c r="C33615">
        <v>17.175000000000001</v>
      </c>
      <c r="D33615">
        <v>3.2478600000000002</v>
      </c>
      <c r="E33615" t="s">
        <v>33618</v>
      </c>
      <c r="F33615">
        <v>15</v>
      </c>
      <c r="G33615">
        <f t="shared" si="2100"/>
        <v>17.175000000000001</v>
      </c>
      <c r="H33615" t="e">
        <f t="shared" si="2101"/>
        <v>#N/A</v>
      </c>
      <c r="I33615" t="e">
        <f t="shared" si="2102"/>
        <v>#N/A</v>
      </c>
      <c r="J33615" t="e">
        <f t="shared" si="2103"/>
        <v>#N/A</v>
      </c>
    </row>
    <row r="33616" spans="1:10" x14ac:dyDescent="0.25">
      <c r="A33616">
        <v>300.39800000000002</v>
      </c>
      <c r="B33616">
        <v>14.33</v>
      </c>
      <c r="C33616">
        <v>22.425000000000001</v>
      </c>
      <c r="D33616">
        <v>4.9300800000000002</v>
      </c>
      <c r="E33616" t="s">
        <v>33619</v>
      </c>
      <c r="F33616">
        <v>16.111111111111111</v>
      </c>
      <c r="G33616">
        <f t="shared" si="2100"/>
        <v>22.425000000000001</v>
      </c>
      <c r="H33616" t="e">
        <f t="shared" si="2101"/>
        <v>#N/A</v>
      </c>
      <c r="I33616" t="e">
        <f t="shared" si="2102"/>
        <v>#N/A</v>
      </c>
      <c r="J33616" t="e">
        <f t="shared" si="2103"/>
        <v>#N/A</v>
      </c>
    </row>
    <row r="33617" spans="1:10" x14ac:dyDescent="0.25">
      <c r="A33617">
        <v>300.40499999999997</v>
      </c>
      <c r="B33617">
        <v>18.68</v>
      </c>
      <c r="C33617">
        <v>18.899999999999999</v>
      </c>
      <c r="D33617">
        <v>-4.4075899999999999</v>
      </c>
      <c r="E33617" t="s">
        <v>33620</v>
      </c>
      <c r="F33617">
        <v>16.111111111111111</v>
      </c>
      <c r="G33617">
        <f t="shared" si="2100"/>
        <v>18.899999999999999</v>
      </c>
      <c r="H33617" t="e">
        <f t="shared" si="2101"/>
        <v>#N/A</v>
      </c>
      <c r="I33617" t="e">
        <f t="shared" si="2102"/>
        <v>#N/A</v>
      </c>
      <c r="J33617" t="e">
        <f t="shared" si="2103"/>
        <v>#N/A</v>
      </c>
    </row>
    <row r="33618" spans="1:10" x14ac:dyDescent="0.25">
      <c r="A33618">
        <v>300.41199999999998</v>
      </c>
      <c r="B33618">
        <v>21.37</v>
      </c>
      <c r="C33618">
        <v>32.4</v>
      </c>
      <c r="D33618">
        <v>5.4979100000000001</v>
      </c>
      <c r="E33618" t="s">
        <v>33621</v>
      </c>
      <c r="F33618">
        <v>17.222222222222221</v>
      </c>
      <c r="G33618">
        <f t="shared" si="2100"/>
        <v>32.4</v>
      </c>
      <c r="H33618" t="e">
        <f t="shared" si="2101"/>
        <v>#N/A</v>
      </c>
      <c r="I33618" t="e">
        <f t="shared" si="2102"/>
        <v>#N/A</v>
      </c>
      <c r="J33618" t="e">
        <f t="shared" si="2103"/>
        <v>#N/A</v>
      </c>
    </row>
    <row r="33619" spans="1:10" x14ac:dyDescent="0.25">
      <c r="A33619">
        <v>300.41899999999998</v>
      </c>
      <c r="B33619">
        <v>25.65</v>
      </c>
      <c r="C33619">
        <v>41.024999999999999</v>
      </c>
      <c r="D33619">
        <v>8.4037699999999997</v>
      </c>
      <c r="E33619" t="s">
        <v>33622</v>
      </c>
      <c r="F33619">
        <v>17.777777777777779</v>
      </c>
      <c r="G33619">
        <f t="shared" si="2100"/>
        <v>41.024999999999999</v>
      </c>
      <c r="H33619" t="e">
        <f t="shared" si="2101"/>
        <v>#N/A</v>
      </c>
      <c r="I33619" t="e">
        <f t="shared" si="2102"/>
        <v>#N/A</v>
      </c>
      <c r="J33619" t="e">
        <f t="shared" si="2103"/>
        <v>#N/A</v>
      </c>
    </row>
    <row r="33620" spans="1:10" x14ac:dyDescent="0.25">
      <c r="A33620">
        <v>300.42599999999999</v>
      </c>
      <c r="B33620">
        <v>24.85</v>
      </c>
      <c r="C33620">
        <v>40.950000000000003</v>
      </c>
      <c r="D33620">
        <v>9.3977699999999995</v>
      </c>
      <c r="E33620" t="s">
        <v>33623</v>
      </c>
      <c r="F33620">
        <v>17.222222222222221</v>
      </c>
      <c r="G33620">
        <f t="shared" si="2100"/>
        <v>40.950000000000003</v>
      </c>
      <c r="H33620" t="e">
        <f t="shared" si="2101"/>
        <v>#N/A</v>
      </c>
      <c r="I33620" t="e">
        <f t="shared" si="2102"/>
        <v>#N/A</v>
      </c>
      <c r="J33620" t="e">
        <f t="shared" si="2103"/>
        <v>#N/A</v>
      </c>
    </row>
    <row r="33621" spans="1:10" x14ac:dyDescent="0.25">
      <c r="A33621">
        <v>300.43299999999999</v>
      </c>
      <c r="B33621">
        <v>24.65</v>
      </c>
      <c r="C33621">
        <v>39.75</v>
      </c>
      <c r="D33621">
        <v>8.4650200000000009</v>
      </c>
      <c r="E33621" t="s">
        <v>33624</v>
      </c>
      <c r="F33621">
        <v>17.777777777777779</v>
      </c>
      <c r="G33621">
        <f t="shared" si="2100"/>
        <v>39.75</v>
      </c>
      <c r="H33621" t="e">
        <f t="shared" si="2101"/>
        <v>#N/A</v>
      </c>
      <c r="I33621" t="e">
        <f t="shared" si="2102"/>
        <v>#N/A</v>
      </c>
      <c r="J33621" t="e">
        <f t="shared" si="2103"/>
        <v>#N/A</v>
      </c>
    </row>
    <row r="33622" spans="1:10" x14ac:dyDescent="0.25">
      <c r="A33622">
        <v>300.43900000000002</v>
      </c>
      <c r="B33622">
        <v>27.55</v>
      </c>
      <c r="C33622">
        <v>42.225000000000001</v>
      </c>
      <c r="D33622">
        <v>7.0649100000000002</v>
      </c>
      <c r="E33622" t="s">
        <v>33625</v>
      </c>
      <c r="F33622">
        <v>18.888888888888889</v>
      </c>
      <c r="G33622">
        <f t="shared" si="2100"/>
        <v>42.225000000000001</v>
      </c>
      <c r="H33622" t="e">
        <f t="shared" si="2101"/>
        <v>#N/A</v>
      </c>
      <c r="I33622" t="e">
        <f t="shared" si="2102"/>
        <v>#N/A</v>
      </c>
      <c r="J33622" t="e">
        <f t="shared" si="2103"/>
        <v>#N/A</v>
      </c>
    </row>
    <row r="33623" spans="1:10" x14ac:dyDescent="0.25">
      <c r="A33623">
        <v>300.44600000000003</v>
      </c>
      <c r="B33623">
        <v>26.83</v>
      </c>
      <c r="C33623">
        <v>40.35</v>
      </c>
      <c r="D33623">
        <v>6.1520000000000001</v>
      </c>
      <c r="E33623" t="s">
        <v>33626</v>
      </c>
      <c r="F33623">
        <v>18.888888888888889</v>
      </c>
      <c r="G33623">
        <f t="shared" si="2100"/>
        <v>40.35</v>
      </c>
      <c r="H33623" t="e">
        <f t="shared" si="2101"/>
        <v>#N/A</v>
      </c>
      <c r="I33623" t="e">
        <f t="shared" si="2102"/>
        <v>#N/A</v>
      </c>
      <c r="J33623" t="e">
        <f t="shared" si="2103"/>
        <v>#N/A</v>
      </c>
    </row>
    <row r="33624" spans="1:10" x14ac:dyDescent="0.25">
      <c r="A33624">
        <v>300.45299999999997</v>
      </c>
      <c r="B33624">
        <v>26.96</v>
      </c>
      <c r="C33624">
        <v>37.5</v>
      </c>
      <c r="D33624">
        <v>3.1282899999999998</v>
      </c>
      <c r="E33624" t="s">
        <v>33627</v>
      </c>
      <c r="F33624">
        <v>17.777777777777779</v>
      </c>
      <c r="G33624">
        <f t="shared" si="2100"/>
        <v>37.5</v>
      </c>
      <c r="H33624" t="e">
        <f t="shared" si="2101"/>
        <v>#N/A</v>
      </c>
      <c r="I33624" t="e">
        <f t="shared" si="2102"/>
        <v>#N/A</v>
      </c>
      <c r="J33624" t="e">
        <f t="shared" si="2103"/>
        <v>#N/A</v>
      </c>
    </row>
    <row r="33625" spans="1:10" x14ac:dyDescent="0.25">
      <c r="A33625">
        <v>300.45999999999998</v>
      </c>
      <c r="B33625">
        <v>28.62</v>
      </c>
      <c r="C33625">
        <v>43.35</v>
      </c>
      <c r="D33625">
        <v>6.7601199999999997</v>
      </c>
      <c r="E33625" t="s">
        <v>33628</v>
      </c>
      <c r="F33625">
        <v>18.333333333333336</v>
      </c>
      <c r="G33625">
        <f t="shared" si="2100"/>
        <v>43.35</v>
      </c>
      <c r="H33625" t="e">
        <f t="shared" si="2101"/>
        <v>#N/A</v>
      </c>
      <c r="I33625" t="e">
        <f t="shared" si="2102"/>
        <v>#N/A</v>
      </c>
      <c r="J33625" t="e">
        <f t="shared" si="2103"/>
        <v>#N/A</v>
      </c>
    </row>
    <row r="33626" spans="1:10" x14ac:dyDescent="0.25">
      <c r="A33626">
        <v>300.46699999999998</v>
      </c>
      <c r="B33626">
        <v>28.27</v>
      </c>
      <c r="C33626">
        <v>40.424999999999997</v>
      </c>
      <c r="D33626">
        <v>4.30281</v>
      </c>
      <c r="E33626" t="s">
        <v>33629</v>
      </c>
      <c r="F33626">
        <v>18.888888888888889</v>
      </c>
      <c r="G33626">
        <f t="shared" si="2100"/>
        <v>40.424999999999997</v>
      </c>
      <c r="H33626" t="e">
        <f t="shared" si="2101"/>
        <v>#N/A</v>
      </c>
      <c r="I33626" t="e">
        <f t="shared" si="2102"/>
        <v>#N/A</v>
      </c>
      <c r="J33626" t="e">
        <f t="shared" si="2103"/>
        <v>#N/A</v>
      </c>
    </row>
    <row r="33627" spans="1:10" x14ac:dyDescent="0.25">
      <c r="A33627">
        <v>300.47399999999999</v>
      </c>
      <c r="B33627">
        <v>27.8</v>
      </c>
      <c r="C33627">
        <v>39.450000000000003</v>
      </c>
      <c r="D33627">
        <v>3.9558399999999998</v>
      </c>
      <c r="E33627" t="s">
        <v>33630</v>
      </c>
      <c r="F33627">
        <v>18.888888888888889</v>
      </c>
      <c r="G33627">
        <f t="shared" si="2100"/>
        <v>39.450000000000003</v>
      </c>
      <c r="H33627" t="e">
        <f t="shared" si="2101"/>
        <v>#N/A</v>
      </c>
      <c r="I33627" t="e">
        <f t="shared" si="2102"/>
        <v>#N/A</v>
      </c>
      <c r="J33627" t="e">
        <f t="shared" si="2103"/>
        <v>#N/A</v>
      </c>
    </row>
    <row r="33628" spans="1:10" x14ac:dyDescent="0.25">
      <c r="A33628">
        <v>300.48099999999999</v>
      </c>
      <c r="B33628">
        <v>28.91</v>
      </c>
      <c r="C33628">
        <v>43.575000000000003</v>
      </c>
      <c r="D33628">
        <v>6.5976100000000004</v>
      </c>
      <c r="E33628" t="s">
        <v>33631</v>
      </c>
      <c r="F33628">
        <v>18.888888888888889</v>
      </c>
      <c r="G33628">
        <f t="shared" si="2100"/>
        <v>43.575000000000003</v>
      </c>
      <c r="H33628" t="e">
        <f t="shared" si="2101"/>
        <v>#N/A</v>
      </c>
      <c r="I33628" t="e">
        <f t="shared" si="2102"/>
        <v>#N/A</v>
      </c>
      <c r="J33628" t="e">
        <f t="shared" si="2103"/>
        <v>#N/A</v>
      </c>
    </row>
    <row r="33629" spans="1:10" x14ac:dyDescent="0.25">
      <c r="A33629">
        <v>300.488</v>
      </c>
      <c r="B33629">
        <v>27.7</v>
      </c>
      <c r="C33629">
        <v>40.575000000000003</v>
      </c>
      <c r="D33629">
        <v>5.2144700000000004</v>
      </c>
      <c r="E33629" t="s">
        <v>33632</v>
      </c>
      <c r="F33629">
        <v>18.888888888888889</v>
      </c>
      <c r="G33629">
        <f t="shared" si="2100"/>
        <v>40.575000000000003</v>
      </c>
      <c r="H33629" t="e">
        <f t="shared" si="2101"/>
        <v>#N/A</v>
      </c>
      <c r="I33629" t="e">
        <f t="shared" si="2102"/>
        <v>#N/A</v>
      </c>
      <c r="J33629" t="e">
        <f t="shared" si="2103"/>
        <v>#N/A</v>
      </c>
    </row>
    <row r="33630" spans="1:10" x14ac:dyDescent="0.25">
      <c r="A33630">
        <v>300.495</v>
      </c>
      <c r="B33630">
        <v>28.81</v>
      </c>
      <c r="C33630">
        <v>38.325000000000003</v>
      </c>
      <c r="D33630">
        <v>1.4812399999999999</v>
      </c>
      <c r="E33630" t="s">
        <v>33633</v>
      </c>
      <c r="F33630">
        <v>20</v>
      </c>
      <c r="G33630" t="e">
        <f t="shared" si="2100"/>
        <v>#N/A</v>
      </c>
      <c r="H33630">
        <f t="shared" si="2101"/>
        <v>38.325000000000003</v>
      </c>
      <c r="I33630" t="e">
        <f t="shared" si="2102"/>
        <v>#N/A</v>
      </c>
      <c r="J33630" t="e">
        <f t="shared" si="2103"/>
        <v>#N/A</v>
      </c>
    </row>
    <row r="33631" spans="1:10" x14ac:dyDescent="0.25">
      <c r="A33631">
        <v>300.50200000000001</v>
      </c>
      <c r="B33631">
        <v>28.24</v>
      </c>
      <c r="C33631">
        <v>36.674999999999997</v>
      </c>
      <c r="D33631">
        <v>0.59289599999999998</v>
      </c>
      <c r="E33631" t="s">
        <v>33634</v>
      </c>
      <c r="F33631">
        <v>20</v>
      </c>
      <c r="G33631" t="e">
        <f t="shared" si="2100"/>
        <v>#N/A</v>
      </c>
      <c r="H33631">
        <f t="shared" si="2101"/>
        <v>36.674999999999997</v>
      </c>
      <c r="I33631" t="e">
        <f t="shared" si="2102"/>
        <v>#N/A</v>
      </c>
      <c r="J33631" t="e">
        <f t="shared" si="2103"/>
        <v>#N/A</v>
      </c>
    </row>
    <row r="33632" spans="1:10" x14ac:dyDescent="0.25">
      <c r="A33632">
        <v>300.50900000000001</v>
      </c>
      <c r="B33632">
        <v>29.38</v>
      </c>
      <c r="C33632">
        <v>35.85</v>
      </c>
      <c r="D33632">
        <v>-1.75543</v>
      </c>
      <c r="E33632" t="s">
        <v>33635</v>
      </c>
      <c r="F33632">
        <v>21.111111111111111</v>
      </c>
      <c r="G33632" t="e">
        <f t="shared" si="2100"/>
        <v>#N/A</v>
      </c>
      <c r="H33632">
        <f t="shared" si="2101"/>
        <v>35.85</v>
      </c>
      <c r="I33632" t="e">
        <f t="shared" si="2102"/>
        <v>#N/A</v>
      </c>
      <c r="J33632" t="e">
        <f t="shared" si="2103"/>
        <v>#N/A</v>
      </c>
    </row>
    <row r="33633" spans="1:10" x14ac:dyDescent="0.25">
      <c r="A33633">
        <v>300.51600000000002</v>
      </c>
      <c r="B33633">
        <v>29.98</v>
      </c>
      <c r="C33633">
        <v>36.6</v>
      </c>
      <c r="D33633">
        <v>-1.8071699999999999</v>
      </c>
      <c r="E33633" t="s">
        <v>33636</v>
      </c>
      <c r="F33633">
        <v>21.111111111111111</v>
      </c>
      <c r="G33633" t="e">
        <f t="shared" si="2100"/>
        <v>#N/A</v>
      </c>
      <c r="H33633">
        <f t="shared" si="2101"/>
        <v>36.6</v>
      </c>
      <c r="I33633" t="e">
        <f t="shared" si="2102"/>
        <v>#N/A</v>
      </c>
      <c r="J33633" t="e">
        <f t="shared" si="2103"/>
        <v>#N/A</v>
      </c>
    </row>
    <row r="33634" spans="1:10" x14ac:dyDescent="0.25">
      <c r="A33634">
        <v>300.52300000000002</v>
      </c>
      <c r="B33634">
        <v>30.07</v>
      </c>
      <c r="C33634">
        <v>33.9</v>
      </c>
      <c r="D33634">
        <v>-4.62744</v>
      </c>
      <c r="E33634" t="s">
        <v>33637</v>
      </c>
      <c r="F33634">
        <v>21.666666666666668</v>
      </c>
      <c r="G33634" t="e">
        <f t="shared" si="2100"/>
        <v>#N/A</v>
      </c>
      <c r="H33634">
        <f t="shared" si="2101"/>
        <v>33.9</v>
      </c>
      <c r="I33634" t="e">
        <f t="shared" si="2102"/>
        <v>#N/A</v>
      </c>
      <c r="J33634" t="e">
        <f t="shared" si="2103"/>
        <v>#N/A</v>
      </c>
    </row>
    <row r="33635" spans="1:10" x14ac:dyDescent="0.25">
      <c r="A33635">
        <v>300.52999999999997</v>
      </c>
      <c r="B33635">
        <v>30.98</v>
      </c>
      <c r="C33635">
        <v>35.25</v>
      </c>
      <c r="D33635">
        <v>-4.4934200000000004</v>
      </c>
      <c r="E33635" t="s">
        <v>33638</v>
      </c>
      <c r="F33635">
        <v>22.222222222222221</v>
      </c>
      <c r="G33635" t="e">
        <f t="shared" si="2100"/>
        <v>#N/A</v>
      </c>
      <c r="H33635">
        <f t="shared" si="2101"/>
        <v>35.25</v>
      </c>
      <c r="I33635" t="e">
        <f t="shared" si="2102"/>
        <v>#N/A</v>
      </c>
      <c r="J33635" t="e">
        <f t="shared" si="2103"/>
        <v>#N/A</v>
      </c>
    </row>
    <row r="33636" spans="1:10" x14ac:dyDescent="0.25">
      <c r="A33636">
        <v>300.53699999999998</v>
      </c>
      <c r="B33636">
        <v>31.15</v>
      </c>
      <c r="C33636">
        <v>36.450000000000003</v>
      </c>
      <c r="D33636">
        <v>-3.5205799999999998</v>
      </c>
      <c r="E33636" t="s">
        <v>33639</v>
      </c>
      <c r="F33636">
        <v>22.222222222222221</v>
      </c>
      <c r="G33636" t="e">
        <f t="shared" si="2100"/>
        <v>#N/A</v>
      </c>
      <c r="H33636">
        <f t="shared" si="2101"/>
        <v>36.450000000000003</v>
      </c>
      <c r="I33636" t="e">
        <f t="shared" si="2102"/>
        <v>#N/A</v>
      </c>
      <c r="J33636" t="e">
        <f t="shared" si="2103"/>
        <v>#N/A</v>
      </c>
    </row>
    <row r="33637" spans="1:10" x14ac:dyDescent="0.25">
      <c r="A33637">
        <v>300.54399999999998</v>
      </c>
      <c r="B33637">
        <v>32.11</v>
      </c>
      <c r="C33637">
        <v>34.875</v>
      </c>
      <c r="D33637">
        <v>-6.3783799999999999</v>
      </c>
      <c r="E33637" t="s">
        <v>33640</v>
      </c>
      <c r="F33637">
        <v>22.777777777777779</v>
      </c>
      <c r="G33637" t="e">
        <f t="shared" si="2100"/>
        <v>#N/A</v>
      </c>
      <c r="H33637">
        <f t="shared" si="2101"/>
        <v>34.875</v>
      </c>
      <c r="I33637" t="e">
        <f t="shared" si="2102"/>
        <v>#N/A</v>
      </c>
      <c r="J33637" t="e">
        <f t="shared" si="2103"/>
        <v>#N/A</v>
      </c>
    </row>
    <row r="33638" spans="1:10" x14ac:dyDescent="0.25">
      <c r="A33638">
        <v>300.55099999999999</v>
      </c>
      <c r="B33638">
        <v>31.9</v>
      </c>
      <c r="C33638">
        <v>35.325000000000003</v>
      </c>
      <c r="D33638">
        <v>-5.6477700000000004</v>
      </c>
      <c r="E33638" t="s">
        <v>33641</v>
      </c>
      <c r="F33638">
        <v>22.222222222222221</v>
      </c>
      <c r="G33638" t="e">
        <f t="shared" si="2100"/>
        <v>#N/A</v>
      </c>
      <c r="H33638">
        <f t="shared" si="2101"/>
        <v>35.325000000000003</v>
      </c>
      <c r="I33638" t="e">
        <f t="shared" si="2102"/>
        <v>#N/A</v>
      </c>
      <c r="J33638" t="e">
        <f t="shared" si="2103"/>
        <v>#N/A</v>
      </c>
    </row>
    <row r="33639" spans="1:10" x14ac:dyDescent="0.25">
      <c r="A33639">
        <v>300.55799999999999</v>
      </c>
      <c r="B33639">
        <v>31.86</v>
      </c>
      <c r="C33639">
        <v>36.375</v>
      </c>
      <c r="D33639">
        <v>-4.5443199999999999</v>
      </c>
      <c r="E33639" t="s">
        <v>33642</v>
      </c>
      <c r="F33639">
        <v>21.666666666666668</v>
      </c>
      <c r="G33639" t="e">
        <f t="shared" si="2100"/>
        <v>#N/A</v>
      </c>
      <c r="H33639">
        <f t="shared" si="2101"/>
        <v>36.375</v>
      </c>
      <c r="I33639" t="e">
        <f t="shared" si="2102"/>
        <v>#N/A</v>
      </c>
      <c r="J33639" t="e">
        <f t="shared" si="2103"/>
        <v>#N/A</v>
      </c>
    </row>
    <row r="33640" spans="1:10" x14ac:dyDescent="0.25">
      <c r="A33640">
        <v>300.56400000000002</v>
      </c>
      <c r="B33640">
        <v>30.89</v>
      </c>
      <c r="C33640">
        <v>35.85</v>
      </c>
      <c r="D33640">
        <v>-3.7731599999999998</v>
      </c>
      <c r="E33640" t="s">
        <v>33643</v>
      </c>
      <c r="F33640">
        <v>21.666666666666668</v>
      </c>
      <c r="G33640" t="e">
        <f t="shared" si="2100"/>
        <v>#N/A</v>
      </c>
      <c r="H33640">
        <f t="shared" si="2101"/>
        <v>35.85</v>
      </c>
      <c r="I33640" t="e">
        <f t="shared" si="2102"/>
        <v>#N/A</v>
      </c>
      <c r="J33640" t="e">
        <f t="shared" si="2103"/>
        <v>#N/A</v>
      </c>
    </row>
    <row r="33641" spans="1:10" x14ac:dyDescent="0.25">
      <c r="A33641">
        <v>300.57100000000003</v>
      </c>
      <c r="B33641">
        <v>29.81</v>
      </c>
      <c r="C33641">
        <v>37.65</v>
      </c>
      <c r="D33641">
        <v>-0.53001100000000001</v>
      </c>
      <c r="E33641" t="s">
        <v>33644</v>
      </c>
      <c r="F33641">
        <v>22.222222222222221</v>
      </c>
      <c r="G33641" t="e">
        <f t="shared" si="2100"/>
        <v>#N/A</v>
      </c>
      <c r="H33641">
        <f t="shared" si="2101"/>
        <v>37.65</v>
      </c>
      <c r="I33641" t="e">
        <f t="shared" si="2102"/>
        <v>#N/A</v>
      </c>
      <c r="J33641" t="e">
        <f t="shared" si="2103"/>
        <v>#N/A</v>
      </c>
    </row>
    <row r="33642" spans="1:10" x14ac:dyDescent="0.25">
      <c r="A33642">
        <v>300.57799999999997</v>
      </c>
      <c r="B33642">
        <v>32.909999999999997</v>
      </c>
      <c r="C33642">
        <v>38.924999999999997</v>
      </c>
      <c r="D33642">
        <v>-3.3973800000000001</v>
      </c>
      <c r="E33642" t="s">
        <v>33645</v>
      </c>
      <c r="F33642">
        <v>22.222222222222221</v>
      </c>
      <c r="G33642" t="e">
        <f t="shared" si="2100"/>
        <v>#N/A</v>
      </c>
      <c r="H33642">
        <f t="shared" si="2101"/>
        <v>38.924999999999997</v>
      </c>
      <c r="I33642" t="e">
        <f t="shared" si="2102"/>
        <v>#N/A</v>
      </c>
      <c r="J33642" t="e">
        <f t="shared" si="2103"/>
        <v>#N/A</v>
      </c>
    </row>
    <row r="33643" spans="1:10" x14ac:dyDescent="0.25">
      <c r="A33643">
        <v>300.58499999999998</v>
      </c>
      <c r="B33643">
        <v>31.89</v>
      </c>
      <c r="C33643">
        <v>39.975000000000001</v>
      </c>
      <c r="D33643">
        <v>-0.98440399999999995</v>
      </c>
      <c r="E33643" t="s">
        <v>33646</v>
      </c>
      <c r="F33643">
        <v>21.666666666666668</v>
      </c>
      <c r="G33643" t="e">
        <f t="shared" si="2100"/>
        <v>#N/A</v>
      </c>
      <c r="H33643">
        <f t="shared" si="2101"/>
        <v>39.975000000000001</v>
      </c>
      <c r="I33643" t="e">
        <f t="shared" si="2102"/>
        <v>#N/A</v>
      </c>
      <c r="J33643" t="e">
        <f t="shared" si="2103"/>
        <v>#N/A</v>
      </c>
    </row>
    <row r="33644" spans="1:10" x14ac:dyDescent="0.25">
      <c r="A33644">
        <v>300.59199999999998</v>
      </c>
      <c r="B33644">
        <v>35.369999999999997</v>
      </c>
      <c r="C33644">
        <v>48.6</v>
      </c>
      <c r="D33644">
        <v>2.9904600000000001</v>
      </c>
      <c r="E33644" t="s">
        <v>33647</v>
      </c>
      <c r="F33644">
        <v>20</v>
      </c>
      <c r="G33644" t="e">
        <f t="shared" si="2100"/>
        <v>#N/A</v>
      </c>
      <c r="H33644">
        <f t="shared" si="2101"/>
        <v>48.6</v>
      </c>
      <c r="I33644" t="e">
        <f t="shared" si="2102"/>
        <v>#N/A</v>
      </c>
      <c r="J33644" t="e">
        <f t="shared" si="2103"/>
        <v>#N/A</v>
      </c>
    </row>
    <row r="33645" spans="1:10" x14ac:dyDescent="0.25">
      <c r="A33645">
        <v>300.59899999999999</v>
      </c>
      <c r="B33645">
        <v>36.1</v>
      </c>
      <c r="C33645">
        <v>53.25</v>
      </c>
      <c r="D33645">
        <v>6.665</v>
      </c>
      <c r="E33645" t="s">
        <v>33648</v>
      </c>
      <c r="F33645">
        <v>19.444444444444446</v>
      </c>
      <c r="G33645">
        <f t="shared" si="2100"/>
        <v>53.25</v>
      </c>
      <c r="H33645" t="e">
        <f t="shared" si="2101"/>
        <v>#N/A</v>
      </c>
      <c r="I33645" t="e">
        <f t="shared" si="2102"/>
        <v>#N/A</v>
      </c>
      <c r="J33645" t="e">
        <f t="shared" si="2103"/>
        <v>#N/A</v>
      </c>
    </row>
    <row r="33646" spans="1:10" x14ac:dyDescent="0.25">
      <c r="A33646">
        <v>300.60599999999999</v>
      </c>
      <c r="B33646">
        <v>37.520000000000003</v>
      </c>
      <c r="C33646">
        <v>57</v>
      </c>
      <c r="D33646">
        <v>8.5175300000000007</v>
      </c>
      <c r="E33646" t="s">
        <v>33649</v>
      </c>
      <c r="F33646">
        <v>19.444444444444446</v>
      </c>
      <c r="G33646">
        <f t="shared" si="2100"/>
        <v>57</v>
      </c>
      <c r="H33646" t="e">
        <f t="shared" si="2101"/>
        <v>#N/A</v>
      </c>
      <c r="I33646" t="e">
        <f t="shared" si="2102"/>
        <v>#N/A</v>
      </c>
      <c r="J33646" t="e">
        <f t="shared" si="2103"/>
        <v>#N/A</v>
      </c>
    </row>
    <row r="33647" spans="1:10" x14ac:dyDescent="0.25">
      <c r="A33647">
        <v>300.613</v>
      </c>
      <c r="B33647">
        <v>35.57</v>
      </c>
      <c r="C33647">
        <v>53.924999999999997</v>
      </c>
      <c r="D33647">
        <v>8.0482099999999992</v>
      </c>
      <c r="E33647" t="s">
        <v>33650</v>
      </c>
      <c r="F33647">
        <v>18.888888888888889</v>
      </c>
      <c r="G33647">
        <f t="shared" si="2100"/>
        <v>53.924999999999997</v>
      </c>
      <c r="H33647" t="e">
        <f t="shared" si="2101"/>
        <v>#N/A</v>
      </c>
      <c r="I33647" t="e">
        <f t="shared" si="2102"/>
        <v>#N/A</v>
      </c>
      <c r="J33647" t="e">
        <f t="shared" si="2103"/>
        <v>#N/A</v>
      </c>
    </row>
    <row r="33648" spans="1:10" x14ac:dyDescent="0.25">
      <c r="A33648">
        <v>300.62</v>
      </c>
      <c r="B33648">
        <v>36.83</v>
      </c>
      <c r="C33648">
        <v>56.4</v>
      </c>
      <c r="D33648">
        <v>8.8395399999999995</v>
      </c>
      <c r="E33648" t="s">
        <v>33651</v>
      </c>
      <c r="F33648">
        <v>18.888888888888889</v>
      </c>
      <c r="G33648">
        <f t="shared" si="2100"/>
        <v>56.4</v>
      </c>
      <c r="H33648" t="e">
        <f t="shared" si="2101"/>
        <v>#N/A</v>
      </c>
      <c r="I33648" t="e">
        <f t="shared" si="2102"/>
        <v>#N/A</v>
      </c>
      <c r="J33648" t="e">
        <f t="shared" si="2103"/>
        <v>#N/A</v>
      </c>
    </row>
    <row r="33649" spans="1:10" x14ac:dyDescent="0.25">
      <c r="A33649">
        <v>300.62700000000001</v>
      </c>
      <c r="B33649">
        <v>36.090000000000003</v>
      </c>
      <c r="C33649">
        <v>55.95</v>
      </c>
      <c r="D33649">
        <v>9.3783600000000007</v>
      </c>
      <c r="E33649" t="s">
        <v>33652</v>
      </c>
      <c r="F33649">
        <v>18.888888888888889</v>
      </c>
      <c r="G33649">
        <f t="shared" si="2100"/>
        <v>55.95</v>
      </c>
      <c r="H33649" t="e">
        <f t="shared" si="2101"/>
        <v>#N/A</v>
      </c>
      <c r="I33649" t="e">
        <f t="shared" si="2102"/>
        <v>#N/A</v>
      </c>
      <c r="J33649" t="e">
        <f t="shared" si="2103"/>
        <v>#N/A</v>
      </c>
    </row>
    <row r="33650" spans="1:10" x14ac:dyDescent="0.25">
      <c r="A33650">
        <v>300.63400000000001</v>
      </c>
      <c r="B33650">
        <v>36.67</v>
      </c>
      <c r="C33650">
        <v>57.825000000000003</v>
      </c>
      <c r="D33650">
        <v>10.478300000000001</v>
      </c>
      <c r="E33650" t="s">
        <v>33653</v>
      </c>
      <c r="F33650">
        <v>18.333333333333336</v>
      </c>
      <c r="G33650">
        <f t="shared" si="2100"/>
        <v>57.825000000000003</v>
      </c>
      <c r="H33650" t="e">
        <f t="shared" si="2101"/>
        <v>#N/A</v>
      </c>
      <c r="I33650" t="e">
        <f t="shared" si="2102"/>
        <v>#N/A</v>
      </c>
      <c r="J33650" t="e">
        <f t="shared" si="2103"/>
        <v>#N/A</v>
      </c>
    </row>
    <row r="33651" spans="1:10" x14ac:dyDescent="0.25">
      <c r="A33651">
        <v>300.64100000000002</v>
      </c>
      <c r="B33651">
        <v>33.229999999999997</v>
      </c>
      <c r="C33651">
        <v>54</v>
      </c>
      <c r="D33651">
        <v>11.25</v>
      </c>
      <c r="E33651" t="s">
        <v>33654</v>
      </c>
      <c r="F33651">
        <v>18.333333333333336</v>
      </c>
      <c r="G33651">
        <f t="shared" si="2100"/>
        <v>54</v>
      </c>
      <c r="H33651" t="e">
        <f t="shared" si="2101"/>
        <v>#N/A</v>
      </c>
      <c r="I33651" t="e">
        <f t="shared" si="2102"/>
        <v>#N/A</v>
      </c>
      <c r="J33651" t="e">
        <f t="shared" si="2103"/>
        <v>#N/A</v>
      </c>
    </row>
    <row r="33652" spans="1:10" x14ac:dyDescent="0.25">
      <c r="A33652">
        <v>300.64800000000002</v>
      </c>
      <c r="B33652">
        <v>36.619999999999997</v>
      </c>
      <c r="C33652">
        <v>54.674999999999997</v>
      </c>
      <c r="D33652">
        <v>7.3951500000000001</v>
      </c>
      <c r="E33652" t="s">
        <v>33655</v>
      </c>
      <c r="F33652">
        <v>18.333333333333336</v>
      </c>
      <c r="G33652">
        <f t="shared" si="2100"/>
        <v>54.674999999999997</v>
      </c>
      <c r="H33652" t="e">
        <f t="shared" si="2101"/>
        <v>#N/A</v>
      </c>
      <c r="I33652" t="e">
        <f t="shared" si="2102"/>
        <v>#N/A</v>
      </c>
      <c r="J33652" t="e">
        <f t="shared" si="2103"/>
        <v>#N/A</v>
      </c>
    </row>
    <row r="33653" spans="1:10" x14ac:dyDescent="0.25">
      <c r="A33653">
        <v>300.65499999999997</v>
      </c>
      <c r="B33653">
        <v>36.89</v>
      </c>
      <c r="C33653">
        <v>56.4</v>
      </c>
      <c r="D33653">
        <v>8.7593599999999991</v>
      </c>
      <c r="E33653" t="s">
        <v>33656</v>
      </c>
      <c r="F33653">
        <v>18.333333333333336</v>
      </c>
      <c r="G33653">
        <f t="shared" si="2100"/>
        <v>56.4</v>
      </c>
      <c r="H33653" t="e">
        <f t="shared" si="2101"/>
        <v>#N/A</v>
      </c>
      <c r="I33653" t="e">
        <f t="shared" si="2102"/>
        <v>#N/A</v>
      </c>
      <c r="J33653" t="e">
        <f t="shared" si="2103"/>
        <v>#N/A</v>
      </c>
    </row>
    <row r="33654" spans="1:10" x14ac:dyDescent="0.25">
      <c r="A33654">
        <v>300.66199999999998</v>
      </c>
      <c r="B33654">
        <v>33.26</v>
      </c>
      <c r="C33654">
        <v>53.924999999999997</v>
      </c>
      <c r="D33654">
        <v>11.1349</v>
      </c>
      <c r="E33654" t="s">
        <v>33657</v>
      </c>
      <c r="F33654">
        <v>17.777777777777779</v>
      </c>
      <c r="G33654">
        <f t="shared" si="2100"/>
        <v>53.924999999999997</v>
      </c>
      <c r="H33654" t="e">
        <f t="shared" si="2101"/>
        <v>#N/A</v>
      </c>
      <c r="I33654" t="e">
        <f t="shared" si="2102"/>
        <v>#N/A</v>
      </c>
      <c r="J33654" t="e">
        <f t="shared" si="2103"/>
        <v>#N/A</v>
      </c>
    </row>
    <row r="33655" spans="1:10" x14ac:dyDescent="0.25">
      <c r="A33655">
        <v>300.66899999999998</v>
      </c>
      <c r="B33655">
        <v>35.090000000000003</v>
      </c>
      <c r="C33655">
        <v>55.05</v>
      </c>
      <c r="D33655">
        <v>9.8146100000000001</v>
      </c>
      <c r="E33655" t="s">
        <v>33658</v>
      </c>
      <c r="F33655">
        <v>17.777777777777779</v>
      </c>
      <c r="G33655">
        <f t="shared" si="2100"/>
        <v>55.05</v>
      </c>
      <c r="H33655" t="e">
        <f t="shared" si="2101"/>
        <v>#N/A</v>
      </c>
      <c r="I33655" t="e">
        <f t="shared" si="2102"/>
        <v>#N/A</v>
      </c>
      <c r="J33655" t="e">
        <f t="shared" si="2103"/>
        <v>#N/A</v>
      </c>
    </row>
    <row r="33656" spans="1:10" x14ac:dyDescent="0.25">
      <c r="A33656">
        <v>300.67599999999999</v>
      </c>
      <c r="B33656">
        <v>36.409999999999997</v>
      </c>
      <c r="C33656">
        <v>56.85</v>
      </c>
      <c r="D33656">
        <v>9.8507599999999993</v>
      </c>
      <c r="E33656" t="s">
        <v>33659</v>
      </c>
      <c r="F33656">
        <v>17.777777777777779</v>
      </c>
      <c r="G33656">
        <f t="shared" si="2100"/>
        <v>56.85</v>
      </c>
      <c r="H33656" t="e">
        <f t="shared" si="2101"/>
        <v>#N/A</v>
      </c>
      <c r="I33656" t="e">
        <f t="shared" si="2102"/>
        <v>#N/A</v>
      </c>
      <c r="J33656" t="e">
        <f t="shared" si="2103"/>
        <v>#N/A</v>
      </c>
    </row>
    <row r="33657" spans="1:10" x14ac:dyDescent="0.25">
      <c r="A33657">
        <v>300.68299999999999</v>
      </c>
      <c r="B33657">
        <v>35.93</v>
      </c>
      <c r="C33657">
        <v>55.125</v>
      </c>
      <c r="D33657">
        <v>8.7671600000000005</v>
      </c>
      <c r="E33657" t="s">
        <v>33660</v>
      </c>
      <c r="F33657">
        <v>17.222222222222221</v>
      </c>
      <c r="G33657">
        <f t="shared" si="2100"/>
        <v>55.125</v>
      </c>
      <c r="H33657" t="e">
        <f t="shared" si="2101"/>
        <v>#N/A</v>
      </c>
      <c r="I33657" t="e">
        <f t="shared" si="2102"/>
        <v>#N/A</v>
      </c>
      <c r="J33657" t="e">
        <f t="shared" si="2103"/>
        <v>#N/A</v>
      </c>
    </row>
    <row r="33658" spans="1:10" x14ac:dyDescent="0.25">
      <c r="A33658">
        <v>300.68900000000002</v>
      </c>
      <c r="B33658">
        <v>33.119999999999997</v>
      </c>
      <c r="C33658">
        <v>52.575000000000003</v>
      </c>
      <c r="D33658">
        <v>9.9720099999999992</v>
      </c>
      <c r="E33658" t="s">
        <v>33661</v>
      </c>
      <c r="F33658">
        <v>17.222222222222221</v>
      </c>
      <c r="G33658">
        <f t="shared" si="2100"/>
        <v>52.575000000000003</v>
      </c>
      <c r="H33658" t="e">
        <f t="shared" si="2101"/>
        <v>#N/A</v>
      </c>
      <c r="I33658" t="e">
        <f t="shared" si="2102"/>
        <v>#N/A</v>
      </c>
      <c r="J33658" t="e">
        <f t="shared" si="2103"/>
        <v>#N/A</v>
      </c>
    </row>
    <row r="33659" spans="1:10" x14ac:dyDescent="0.25">
      <c r="A33659">
        <v>300.69600000000003</v>
      </c>
      <c r="B33659">
        <v>33.729999999999997</v>
      </c>
      <c r="C33659">
        <v>54.3</v>
      </c>
      <c r="D33659">
        <v>10.8819</v>
      </c>
      <c r="E33659" t="s">
        <v>33662</v>
      </c>
      <c r="F33659">
        <v>16.666666666666668</v>
      </c>
      <c r="G33659">
        <f t="shared" si="2100"/>
        <v>54.3</v>
      </c>
      <c r="H33659" t="e">
        <f t="shared" si="2101"/>
        <v>#N/A</v>
      </c>
      <c r="I33659" t="e">
        <f t="shared" si="2102"/>
        <v>#N/A</v>
      </c>
      <c r="J33659" t="e">
        <f t="shared" si="2103"/>
        <v>#N/A</v>
      </c>
    </row>
    <row r="33660" spans="1:10" x14ac:dyDescent="0.25">
      <c r="A33660">
        <v>300.70299999999997</v>
      </c>
      <c r="B33660">
        <v>35.1</v>
      </c>
      <c r="C33660">
        <v>53.7</v>
      </c>
      <c r="D33660">
        <v>8.4512499999999999</v>
      </c>
      <c r="E33660" t="s">
        <v>33663</v>
      </c>
      <c r="F33660">
        <v>16.666666666666668</v>
      </c>
      <c r="G33660">
        <f t="shared" si="2100"/>
        <v>53.7</v>
      </c>
      <c r="H33660" t="e">
        <f t="shared" si="2101"/>
        <v>#N/A</v>
      </c>
      <c r="I33660" t="e">
        <f t="shared" si="2102"/>
        <v>#N/A</v>
      </c>
      <c r="J33660" t="e">
        <f t="shared" si="2103"/>
        <v>#N/A</v>
      </c>
    </row>
    <row r="33661" spans="1:10" x14ac:dyDescent="0.25">
      <c r="A33661">
        <v>300.70999999999998</v>
      </c>
      <c r="B33661">
        <v>34.79</v>
      </c>
      <c r="C33661">
        <v>51.975000000000001</v>
      </c>
      <c r="D33661">
        <v>7.1404800000000002</v>
      </c>
      <c r="E33661" t="s">
        <v>33664</v>
      </c>
      <c r="F33661">
        <v>16.666666666666668</v>
      </c>
      <c r="G33661">
        <f t="shared" si="2100"/>
        <v>51.975000000000001</v>
      </c>
      <c r="H33661" t="e">
        <f t="shared" si="2101"/>
        <v>#N/A</v>
      </c>
      <c r="I33661" t="e">
        <f t="shared" si="2102"/>
        <v>#N/A</v>
      </c>
      <c r="J33661" t="e">
        <f t="shared" si="2103"/>
        <v>#N/A</v>
      </c>
    </row>
    <row r="33662" spans="1:10" x14ac:dyDescent="0.25">
      <c r="A33662">
        <v>300.71699999999998</v>
      </c>
      <c r="B33662">
        <v>33.909999999999997</v>
      </c>
      <c r="C33662">
        <v>51.825000000000003</v>
      </c>
      <c r="D33662">
        <v>8.1663800000000002</v>
      </c>
      <c r="E33662" t="s">
        <v>33665</v>
      </c>
      <c r="F33662">
        <v>16.111111111111111</v>
      </c>
      <c r="G33662">
        <f t="shared" si="2100"/>
        <v>51.825000000000003</v>
      </c>
      <c r="H33662" t="e">
        <f t="shared" si="2101"/>
        <v>#N/A</v>
      </c>
      <c r="I33662" t="e">
        <f t="shared" si="2102"/>
        <v>#N/A</v>
      </c>
      <c r="J33662" t="e">
        <f t="shared" si="2103"/>
        <v>#N/A</v>
      </c>
    </row>
    <row r="33663" spans="1:10" x14ac:dyDescent="0.25">
      <c r="A33663">
        <v>300.72399999999999</v>
      </c>
      <c r="B33663">
        <v>29.46</v>
      </c>
      <c r="C33663">
        <v>46.875</v>
      </c>
      <c r="D33663">
        <v>9.1626799999999999</v>
      </c>
      <c r="E33663" t="s">
        <v>33666</v>
      </c>
      <c r="F33663">
        <v>16.111111111111111</v>
      </c>
      <c r="G33663">
        <f t="shared" si="2100"/>
        <v>46.875</v>
      </c>
      <c r="H33663" t="e">
        <f t="shared" si="2101"/>
        <v>#N/A</v>
      </c>
      <c r="I33663" t="e">
        <f t="shared" si="2102"/>
        <v>#N/A</v>
      </c>
      <c r="J33663" t="e">
        <f t="shared" si="2103"/>
        <v>#N/A</v>
      </c>
    </row>
    <row r="33664" spans="1:10" x14ac:dyDescent="0.25">
      <c r="A33664">
        <v>300.73099999999999</v>
      </c>
      <c r="B33664">
        <v>31.48</v>
      </c>
      <c r="C33664">
        <v>49.125</v>
      </c>
      <c r="D33664">
        <v>8.7134599999999995</v>
      </c>
      <c r="E33664" t="s">
        <v>33667</v>
      </c>
      <c r="F33664">
        <v>15.555555555555557</v>
      </c>
      <c r="G33664">
        <f t="shared" si="2100"/>
        <v>49.125</v>
      </c>
      <c r="H33664" t="e">
        <f t="shared" si="2101"/>
        <v>#N/A</v>
      </c>
      <c r="I33664" t="e">
        <f t="shared" si="2102"/>
        <v>#N/A</v>
      </c>
      <c r="J33664" t="e">
        <f t="shared" si="2103"/>
        <v>#N/A</v>
      </c>
    </row>
    <row r="33665" spans="1:10" x14ac:dyDescent="0.25">
      <c r="A33665">
        <v>300.738</v>
      </c>
      <c r="B33665">
        <v>29.11</v>
      </c>
      <c r="C33665">
        <v>46.424999999999997</v>
      </c>
      <c r="D33665">
        <v>9.1803600000000003</v>
      </c>
      <c r="E33665" t="s">
        <v>33668</v>
      </c>
      <c r="F33665">
        <v>16.111111111111111</v>
      </c>
      <c r="G33665">
        <f t="shared" si="2100"/>
        <v>46.424999999999997</v>
      </c>
      <c r="H33665" t="e">
        <f t="shared" si="2101"/>
        <v>#N/A</v>
      </c>
      <c r="I33665" t="e">
        <f t="shared" si="2102"/>
        <v>#N/A</v>
      </c>
      <c r="J33665" t="e">
        <f t="shared" si="2103"/>
        <v>#N/A</v>
      </c>
    </row>
    <row r="33666" spans="1:10" x14ac:dyDescent="0.25">
      <c r="A33666">
        <v>300.745</v>
      </c>
      <c r="B33666">
        <v>29.75</v>
      </c>
      <c r="C33666">
        <v>45.75</v>
      </c>
      <c r="D33666">
        <v>7.6501599999999996</v>
      </c>
      <c r="E33666" t="s">
        <v>33669</v>
      </c>
      <c r="F33666">
        <v>16.111111111111111</v>
      </c>
      <c r="G33666">
        <f t="shared" si="2100"/>
        <v>45.75</v>
      </c>
      <c r="H33666" t="e">
        <f t="shared" si="2101"/>
        <v>#N/A</v>
      </c>
      <c r="I33666" t="e">
        <f t="shared" si="2102"/>
        <v>#N/A</v>
      </c>
      <c r="J33666" t="e">
        <f t="shared" si="2103"/>
        <v>#N/A</v>
      </c>
    </row>
    <row r="33667" spans="1:10" x14ac:dyDescent="0.25">
      <c r="A33667">
        <v>300.75200000000001</v>
      </c>
      <c r="B33667">
        <v>30.45</v>
      </c>
      <c r="C33667">
        <v>46.5</v>
      </c>
      <c r="D33667">
        <v>7.4647899999999998</v>
      </c>
      <c r="E33667" t="s">
        <v>33670</v>
      </c>
      <c r="F33667">
        <v>15.555555555555557</v>
      </c>
      <c r="G33667">
        <f t="shared" ref="G33667:G33730" si="2104">IF(F33667&lt;20,C33667,NA())</f>
        <v>46.5</v>
      </c>
      <c r="H33667" t="e">
        <f t="shared" ref="H33667:H33730" si="2105">IF(AND(F33667&gt;19.999,F33667&lt;30),C33667,NA())</f>
        <v>#N/A</v>
      </c>
      <c r="I33667" t="e">
        <f t="shared" ref="I33667:I33730" si="2106">IF(AND(F33667&gt;29.999,F33667&lt;40),C33667,NA())</f>
        <v>#N/A</v>
      </c>
      <c r="J33667" t="e">
        <f t="shared" ref="J33667:J33730" si="2107">IF(F33667&gt;40,C33667,NA())</f>
        <v>#N/A</v>
      </c>
    </row>
    <row r="33668" spans="1:10" x14ac:dyDescent="0.25">
      <c r="A33668">
        <v>300.75900000000001</v>
      </c>
      <c r="B33668">
        <v>31.2</v>
      </c>
      <c r="C33668">
        <v>47.55</v>
      </c>
      <c r="D33668">
        <v>7.5126099999999996</v>
      </c>
      <c r="E33668" t="s">
        <v>33671</v>
      </c>
      <c r="F33668">
        <v>15.555555555555557</v>
      </c>
      <c r="G33668">
        <f t="shared" si="2104"/>
        <v>47.55</v>
      </c>
      <c r="H33668" t="e">
        <f t="shared" si="2105"/>
        <v>#N/A</v>
      </c>
      <c r="I33668" t="e">
        <f t="shared" si="2106"/>
        <v>#N/A</v>
      </c>
      <c r="J33668" t="e">
        <f t="shared" si="2107"/>
        <v>#N/A</v>
      </c>
    </row>
    <row r="33669" spans="1:10" x14ac:dyDescent="0.25">
      <c r="A33669">
        <v>300.76600000000002</v>
      </c>
      <c r="B33669">
        <v>27.75</v>
      </c>
      <c r="C33669">
        <v>43.5</v>
      </c>
      <c r="D33669">
        <v>8.0726600000000008</v>
      </c>
      <c r="E33669" t="s">
        <v>33672</v>
      </c>
      <c r="F33669">
        <v>15</v>
      </c>
      <c r="G33669">
        <f t="shared" si="2104"/>
        <v>43.5</v>
      </c>
      <c r="H33669" t="e">
        <f t="shared" si="2105"/>
        <v>#N/A</v>
      </c>
      <c r="I33669" t="e">
        <f t="shared" si="2106"/>
        <v>#N/A</v>
      </c>
      <c r="J33669" t="e">
        <f t="shared" si="2107"/>
        <v>#N/A</v>
      </c>
    </row>
    <row r="33670" spans="1:10" x14ac:dyDescent="0.25">
      <c r="A33670">
        <v>300.77300000000002</v>
      </c>
      <c r="B33670">
        <v>26.28</v>
      </c>
      <c r="C33670">
        <v>40.575000000000003</v>
      </c>
      <c r="D33670">
        <v>7.1119399999999997</v>
      </c>
      <c r="E33670" t="s">
        <v>33673</v>
      </c>
      <c r="F33670">
        <v>15</v>
      </c>
      <c r="G33670">
        <f t="shared" si="2104"/>
        <v>40.575000000000003</v>
      </c>
      <c r="H33670" t="e">
        <f t="shared" si="2105"/>
        <v>#N/A</v>
      </c>
      <c r="I33670" t="e">
        <f t="shared" si="2106"/>
        <v>#N/A</v>
      </c>
      <c r="J33670" t="e">
        <f t="shared" si="2107"/>
        <v>#N/A</v>
      </c>
    </row>
    <row r="33671" spans="1:10" x14ac:dyDescent="0.25">
      <c r="A33671">
        <v>300.77999999999997</v>
      </c>
      <c r="B33671">
        <v>23.64</v>
      </c>
      <c r="C33671">
        <v>35.700000000000003</v>
      </c>
      <c r="D33671">
        <v>5.7646300000000004</v>
      </c>
      <c r="E33671" t="s">
        <v>33674</v>
      </c>
      <c r="F33671">
        <v>15</v>
      </c>
      <c r="G33671">
        <f t="shared" si="2104"/>
        <v>35.700000000000003</v>
      </c>
      <c r="H33671" t="e">
        <f t="shared" si="2105"/>
        <v>#N/A</v>
      </c>
      <c r="I33671" t="e">
        <f t="shared" si="2106"/>
        <v>#N/A</v>
      </c>
      <c r="J33671" t="e">
        <f t="shared" si="2107"/>
        <v>#N/A</v>
      </c>
    </row>
    <row r="33672" spans="1:10" x14ac:dyDescent="0.25">
      <c r="A33672">
        <v>300.78699999999998</v>
      </c>
      <c r="B33672">
        <v>21.81</v>
      </c>
      <c r="C33672">
        <v>34.725000000000001</v>
      </c>
      <c r="D33672">
        <v>7.2349600000000001</v>
      </c>
      <c r="E33672" t="s">
        <v>33675</v>
      </c>
      <c r="F33672">
        <v>15</v>
      </c>
      <c r="G33672">
        <f t="shared" si="2104"/>
        <v>34.725000000000001</v>
      </c>
      <c r="H33672" t="e">
        <f t="shared" si="2105"/>
        <v>#N/A</v>
      </c>
      <c r="I33672" t="e">
        <f t="shared" si="2106"/>
        <v>#N/A</v>
      </c>
      <c r="J33672" t="e">
        <f t="shared" si="2107"/>
        <v>#N/A</v>
      </c>
    </row>
    <row r="33673" spans="1:10" x14ac:dyDescent="0.25">
      <c r="A33673">
        <v>300.79399999999998</v>
      </c>
      <c r="B33673">
        <v>24.58</v>
      </c>
      <c r="C33673">
        <v>36.15</v>
      </c>
      <c r="D33673">
        <v>4.9585600000000003</v>
      </c>
      <c r="E33673" t="s">
        <v>33676</v>
      </c>
      <c r="F33673">
        <v>14.444444444444445</v>
      </c>
      <c r="G33673">
        <f t="shared" si="2104"/>
        <v>36.15</v>
      </c>
      <c r="H33673" t="e">
        <f t="shared" si="2105"/>
        <v>#N/A</v>
      </c>
      <c r="I33673" t="e">
        <f t="shared" si="2106"/>
        <v>#N/A</v>
      </c>
      <c r="J33673" t="e">
        <f t="shared" si="2107"/>
        <v>#N/A</v>
      </c>
    </row>
    <row r="33674" spans="1:10" x14ac:dyDescent="0.25">
      <c r="A33674">
        <v>300.80099999999999</v>
      </c>
      <c r="B33674">
        <v>11.07</v>
      </c>
      <c r="C33674">
        <v>16.425000000000001</v>
      </c>
      <c r="D33674">
        <v>3.2862499999999999</v>
      </c>
      <c r="E33674" t="s">
        <v>33677</v>
      </c>
      <c r="F33674">
        <v>14.444444444444445</v>
      </c>
      <c r="G33674">
        <f t="shared" si="2104"/>
        <v>16.425000000000001</v>
      </c>
      <c r="H33674" t="e">
        <f t="shared" si="2105"/>
        <v>#N/A</v>
      </c>
      <c r="I33674" t="e">
        <f t="shared" si="2106"/>
        <v>#N/A</v>
      </c>
      <c r="J33674" t="e">
        <f t="shared" si="2107"/>
        <v>#N/A</v>
      </c>
    </row>
    <row r="33675" spans="1:10" x14ac:dyDescent="0.25">
      <c r="A33675">
        <v>300.80799999999999</v>
      </c>
      <c r="B33675">
        <v>6.65</v>
      </c>
      <c r="C33675">
        <v>8.6999999999999993</v>
      </c>
      <c r="D33675">
        <v>1.46746</v>
      </c>
      <c r="E33675" t="s">
        <v>33678</v>
      </c>
      <c r="F33675">
        <v>13.888888888888889</v>
      </c>
      <c r="G33675">
        <f t="shared" si="2104"/>
        <v>8.6999999999999993</v>
      </c>
      <c r="H33675" t="e">
        <f t="shared" si="2105"/>
        <v>#N/A</v>
      </c>
      <c r="I33675" t="e">
        <f t="shared" si="2106"/>
        <v>#N/A</v>
      </c>
      <c r="J33675" t="e">
        <f t="shared" si="2107"/>
        <v>#N/A</v>
      </c>
    </row>
    <row r="33676" spans="1:10" x14ac:dyDescent="0.25">
      <c r="A33676">
        <v>300.81400000000002</v>
      </c>
      <c r="B33676">
        <v>4.3209999999999997</v>
      </c>
      <c r="C33676">
        <v>4.875</v>
      </c>
      <c r="D33676">
        <v>0.754575</v>
      </c>
      <c r="E33676" t="s">
        <v>33679</v>
      </c>
      <c r="F33676">
        <v>13.888888888888889</v>
      </c>
      <c r="G33676">
        <f t="shared" si="2104"/>
        <v>4.875</v>
      </c>
      <c r="H33676" t="e">
        <f t="shared" si="2105"/>
        <v>#N/A</v>
      </c>
      <c r="I33676" t="e">
        <f t="shared" si="2106"/>
        <v>#N/A</v>
      </c>
      <c r="J33676" t="e">
        <f t="shared" si="2107"/>
        <v>#N/A</v>
      </c>
    </row>
    <row r="33677" spans="1:10" x14ac:dyDescent="0.25">
      <c r="A33677">
        <v>300.82100000000003</v>
      </c>
      <c r="B33677">
        <v>4.7949999999999999</v>
      </c>
      <c r="C33677">
        <v>7.4249999999999998</v>
      </c>
      <c r="D33677">
        <v>2.6711900000000002</v>
      </c>
      <c r="E33677" t="s">
        <v>33680</v>
      </c>
      <c r="F33677">
        <v>13.333333333333334</v>
      </c>
      <c r="G33677">
        <f t="shared" si="2104"/>
        <v>7.4249999999999998</v>
      </c>
      <c r="H33677" t="e">
        <f t="shared" si="2105"/>
        <v>#N/A</v>
      </c>
      <c r="I33677" t="e">
        <f t="shared" si="2106"/>
        <v>#N/A</v>
      </c>
      <c r="J33677" t="e">
        <f t="shared" si="2107"/>
        <v>#N/A</v>
      </c>
    </row>
    <row r="33678" spans="1:10" x14ac:dyDescent="0.25">
      <c r="A33678">
        <v>300.82799999999997</v>
      </c>
      <c r="B33678">
        <v>8.3330000000000002</v>
      </c>
      <c r="C33678">
        <v>12.6</v>
      </c>
      <c r="D33678">
        <v>3.1185499999999999</v>
      </c>
      <c r="E33678" t="s">
        <v>33681</v>
      </c>
      <c r="F33678">
        <v>12.777777777777779</v>
      </c>
      <c r="G33678">
        <f t="shared" si="2104"/>
        <v>12.6</v>
      </c>
      <c r="H33678" t="e">
        <f t="shared" si="2105"/>
        <v>#N/A</v>
      </c>
      <c r="I33678" t="e">
        <f t="shared" si="2106"/>
        <v>#N/A</v>
      </c>
      <c r="J33678" t="e">
        <f t="shared" si="2107"/>
        <v>#N/A</v>
      </c>
    </row>
    <row r="33679" spans="1:10" x14ac:dyDescent="0.25">
      <c r="A33679">
        <v>300.83499999999998</v>
      </c>
      <c r="B33679">
        <v>8.6340000000000003</v>
      </c>
      <c r="C33679">
        <v>13.65</v>
      </c>
      <c r="D33679">
        <v>3.76634</v>
      </c>
      <c r="E33679" t="s">
        <v>33682</v>
      </c>
      <c r="F33679">
        <v>12.777777777777779</v>
      </c>
      <c r="G33679">
        <f t="shared" si="2104"/>
        <v>13.65</v>
      </c>
      <c r="H33679" t="e">
        <f t="shared" si="2105"/>
        <v>#N/A</v>
      </c>
      <c r="I33679" t="e">
        <f t="shared" si="2106"/>
        <v>#N/A</v>
      </c>
      <c r="J33679" t="e">
        <f t="shared" si="2107"/>
        <v>#N/A</v>
      </c>
    </row>
    <row r="33680" spans="1:10" x14ac:dyDescent="0.25">
      <c r="A33680">
        <v>300.84199999999998</v>
      </c>
      <c r="B33680">
        <v>5.0190000000000001</v>
      </c>
      <c r="C33680">
        <v>7.65</v>
      </c>
      <c r="D33680">
        <v>2.59687</v>
      </c>
      <c r="E33680" t="s">
        <v>33683</v>
      </c>
      <c r="F33680">
        <v>12.222222222222223</v>
      </c>
      <c r="G33680">
        <f t="shared" si="2104"/>
        <v>7.65</v>
      </c>
      <c r="H33680" t="e">
        <f t="shared" si="2105"/>
        <v>#N/A</v>
      </c>
      <c r="I33680" t="e">
        <f t="shared" si="2106"/>
        <v>#N/A</v>
      </c>
      <c r="J33680" t="e">
        <f t="shared" si="2107"/>
        <v>#N/A</v>
      </c>
    </row>
    <row r="33681" spans="1:10" x14ac:dyDescent="0.25">
      <c r="A33681">
        <v>300.84899999999999</v>
      </c>
      <c r="B33681">
        <v>3.87</v>
      </c>
      <c r="C33681">
        <v>4.8</v>
      </c>
      <c r="D33681">
        <v>1.2822199999999999</v>
      </c>
      <c r="E33681" t="s">
        <v>33684</v>
      </c>
      <c r="F33681">
        <v>11.666666666666668</v>
      </c>
      <c r="G33681">
        <f t="shared" si="2104"/>
        <v>4.8</v>
      </c>
      <c r="H33681" t="e">
        <f t="shared" si="2105"/>
        <v>#N/A</v>
      </c>
      <c r="I33681" t="e">
        <f t="shared" si="2106"/>
        <v>#N/A</v>
      </c>
      <c r="J33681" t="e">
        <f t="shared" si="2107"/>
        <v>#N/A</v>
      </c>
    </row>
    <row r="33682" spans="1:10" x14ac:dyDescent="0.25">
      <c r="A33682">
        <v>300.85599999999999</v>
      </c>
      <c r="B33682">
        <v>3.1749999999999998</v>
      </c>
      <c r="C33682">
        <v>5.0250000000000004</v>
      </c>
      <c r="D33682">
        <v>2.4359099999999998</v>
      </c>
      <c r="E33682" t="s">
        <v>33685</v>
      </c>
      <c r="F33682">
        <v>11.666666666666668</v>
      </c>
      <c r="G33682">
        <f t="shared" si="2104"/>
        <v>5.0250000000000004</v>
      </c>
      <c r="H33682" t="e">
        <f t="shared" si="2105"/>
        <v>#N/A</v>
      </c>
      <c r="I33682" t="e">
        <f t="shared" si="2106"/>
        <v>#N/A</v>
      </c>
      <c r="J33682" t="e">
        <f t="shared" si="2107"/>
        <v>#N/A</v>
      </c>
    </row>
    <row r="33683" spans="1:10" x14ac:dyDescent="0.25">
      <c r="A33683">
        <v>300.863</v>
      </c>
      <c r="B33683">
        <v>2.8679999999999999</v>
      </c>
      <c r="C33683">
        <v>7.05</v>
      </c>
      <c r="D33683">
        <v>4.8711399999999996</v>
      </c>
      <c r="E33683" t="s">
        <v>33686</v>
      </c>
      <c r="F33683">
        <v>11.666666666666668</v>
      </c>
      <c r="G33683">
        <f t="shared" si="2104"/>
        <v>7.05</v>
      </c>
      <c r="H33683" t="e">
        <f t="shared" si="2105"/>
        <v>#N/A</v>
      </c>
      <c r="I33683" t="e">
        <f t="shared" si="2106"/>
        <v>#N/A</v>
      </c>
      <c r="J33683" t="e">
        <f t="shared" si="2107"/>
        <v>#N/A</v>
      </c>
    </row>
    <row r="33684" spans="1:10" x14ac:dyDescent="0.25">
      <c r="A33684">
        <v>300.87</v>
      </c>
      <c r="B33684">
        <v>7.1079999999999997</v>
      </c>
      <c r="C33684">
        <v>10.199999999999999</v>
      </c>
      <c r="D33684">
        <v>2.3554599999999999</v>
      </c>
      <c r="E33684" t="s">
        <v>33687</v>
      </c>
      <c r="F33684">
        <v>11.666666666666668</v>
      </c>
      <c r="G33684">
        <f t="shared" si="2104"/>
        <v>10.199999999999999</v>
      </c>
      <c r="H33684" t="e">
        <f t="shared" si="2105"/>
        <v>#N/A</v>
      </c>
      <c r="I33684" t="e">
        <f t="shared" si="2106"/>
        <v>#N/A</v>
      </c>
      <c r="J33684" t="e">
        <f t="shared" si="2107"/>
        <v>#N/A</v>
      </c>
    </row>
    <row r="33685" spans="1:10" x14ac:dyDescent="0.25">
      <c r="A33685">
        <v>300.87700000000001</v>
      </c>
      <c r="B33685">
        <v>3.665</v>
      </c>
      <c r="C33685">
        <v>5.3250000000000002</v>
      </c>
      <c r="D33685">
        <v>2.0811500000000001</v>
      </c>
      <c r="E33685" t="s">
        <v>33688</v>
      </c>
      <c r="F33685">
        <v>11.666666666666668</v>
      </c>
      <c r="G33685">
        <f t="shared" si="2104"/>
        <v>5.3250000000000002</v>
      </c>
      <c r="H33685" t="e">
        <f t="shared" si="2105"/>
        <v>#N/A</v>
      </c>
      <c r="I33685" t="e">
        <f t="shared" si="2106"/>
        <v>#N/A</v>
      </c>
      <c r="J33685" t="e">
        <f t="shared" si="2107"/>
        <v>#N/A</v>
      </c>
    </row>
    <row r="33686" spans="1:10" x14ac:dyDescent="0.25">
      <c r="A33686">
        <v>300.88400000000001</v>
      </c>
      <c r="B33686">
        <v>4.1440000000000001</v>
      </c>
      <c r="C33686">
        <v>4.4249999999999998</v>
      </c>
      <c r="D33686">
        <v>0.54109099999999999</v>
      </c>
      <c r="E33686" t="s">
        <v>33689</v>
      </c>
      <c r="F33686">
        <v>11.111111111111111</v>
      </c>
      <c r="G33686">
        <f t="shared" si="2104"/>
        <v>4.4249999999999998</v>
      </c>
      <c r="H33686" t="e">
        <f t="shared" si="2105"/>
        <v>#N/A</v>
      </c>
      <c r="I33686" t="e">
        <f t="shared" si="2106"/>
        <v>#N/A</v>
      </c>
      <c r="J33686" t="e">
        <f t="shared" si="2107"/>
        <v>#N/A</v>
      </c>
    </row>
    <row r="33687" spans="1:10" x14ac:dyDescent="0.25">
      <c r="A33687">
        <v>300.89100000000002</v>
      </c>
      <c r="B33687">
        <v>3.9049999999999998</v>
      </c>
      <c r="C33687">
        <v>3.9750000000000001</v>
      </c>
      <c r="D33687">
        <v>0.41045399999999999</v>
      </c>
      <c r="E33687" t="s">
        <v>33690</v>
      </c>
      <c r="F33687">
        <v>11.111111111111111</v>
      </c>
      <c r="G33687">
        <f t="shared" si="2104"/>
        <v>3.9750000000000001</v>
      </c>
      <c r="H33687" t="e">
        <f t="shared" si="2105"/>
        <v>#N/A</v>
      </c>
      <c r="I33687" t="e">
        <f t="shared" si="2106"/>
        <v>#N/A</v>
      </c>
      <c r="J33687" t="e">
        <f t="shared" si="2107"/>
        <v>#N/A</v>
      </c>
    </row>
    <row r="33688" spans="1:10" x14ac:dyDescent="0.25">
      <c r="A33688">
        <v>300.89800000000002</v>
      </c>
      <c r="B33688">
        <v>3.7210000000000001</v>
      </c>
      <c r="C33688">
        <v>4.5750000000000002</v>
      </c>
      <c r="D33688">
        <v>1.2563200000000001</v>
      </c>
      <c r="E33688" t="s">
        <v>33691</v>
      </c>
      <c r="F33688">
        <v>11.666666666666668</v>
      </c>
      <c r="G33688">
        <f t="shared" si="2104"/>
        <v>4.5750000000000002</v>
      </c>
      <c r="H33688" t="e">
        <f t="shared" si="2105"/>
        <v>#N/A</v>
      </c>
      <c r="I33688" t="e">
        <f t="shared" si="2106"/>
        <v>#N/A</v>
      </c>
      <c r="J33688" t="e">
        <f t="shared" si="2107"/>
        <v>#N/A</v>
      </c>
    </row>
    <row r="33689" spans="1:10" x14ac:dyDescent="0.25">
      <c r="A33689">
        <v>300.90499999999997</v>
      </c>
      <c r="B33689">
        <v>3.8170000000000002</v>
      </c>
      <c r="C33689">
        <v>5.4749999999999996</v>
      </c>
      <c r="D33689">
        <v>2.0280399999999998</v>
      </c>
      <c r="E33689" t="s">
        <v>33692</v>
      </c>
      <c r="F33689">
        <v>11.111111111111111</v>
      </c>
      <c r="G33689">
        <f t="shared" si="2104"/>
        <v>5.4749999999999996</v>
      </c>
      <c r="H33689" t="e">
        <f t="shared" si="2105"/>
        <v>#N/A</v>
      </c>
      <c r="I33689" t="e">
        <f t="shared" si="2106"/>
        <v>#N/A</v>
      </c>
      <c r="J33689" t="e">
        <f t="shared" si="2107"/>
        <v>#N/A</v>
      </c>
    </row>
    <row r="33690" spans="1:10" x14ac:dyDescent="0.25">
      <c r="A33690">
        <v>300.91199999999998</v>
      </c>
      <c r="B33690">
        <v>5.08</v>
      </c>
      <c r="C33690">
        <v>6.375</v>
      </c>
      <c r="D33690">
        <v>1.2403599999999999</v>
      </c>
      <c r="E33690" t="s">
        <v>33693</v>
      </c>
      <c r="F33690">
        <v>10.555555555555555</v>
      </c>
      <c r="G33690">
        <f t="shared" si="2104"/>
        <v>6.375</v>
      </c>
      <c r="H33690" t="e">
        <f t="shared" si="2105"/>
        <v>#N/A</v>
      </c>
      <c r="I33690" t="e">
        <f t="shared" si="2106"/>
        <v>#N/A</v>
      </c>
      <c r="J33690" t="e">
        <f t="shared" si="2107"/>
        <v>#N/A</v>
      </c>
    </row>
    <row r="33691" spans="1:10" x14ac:dyDescent="0.25">
      <c r="A33691">
        <v>300.91899999999998</v>
      </c>
      <c r="B33691">
        <v>4.8129999999999997</v>
      </c>
      <c r="C33691">
        <v>6.15</v>
      </c>
      <c r="D33691">
        <v>1.3721399999999999</v>
      </c>
      <c r="E33691" t="s">
        <v>33694</v>
      </c>
      <c r="F33691">
        <v>10.555555555555555</v>
      </c>
      <c r="G33691">
        <f t="shared" si="2104"/>
        <v>6.15</v>
      </c>
      <c r="H33691" t="e">
        <f t="shared" si="2105"/>
        <v>#N/A</v>
      </c>
      <c r="I33691" t="e">
        <f t="shared" si="2106"/>
        <v>#N/A</v>
      </c>
      <c r="J33691" t="e">
        <f t="shared" si="2107"/>
        <v>#N/A</v>
      </c>
    </row>
    <row r="33692" spans="1:10" x14ac:dyDescent="0.25">
      <c r="A33692">
        <v>300.92599999999999</v>
      </c>
      <c r="B33692">
        <v>4.742</v>
      </c>
      <c r="C33692">
        <v>7.5750000000000002</v>
      </c>
      <c r="D33692">
        <v>2.89202</v>
      </c>
      <c r="E33692" t="s">
        <v>33695</v>
      </c>
      <c r="F33692">
        <v>10</v>
      </c>
      <c r="G33692">
        <f t="shared" si="2104"/>
        <v>7.5750000000000002</v>
      </c>
      <c r="H33692" t="e">
        <f t="shared" si="2105"/>
        <v>#N/A</v>
      </c>
      <c r="I33692" t="e">
        <f t="shared" si="2106"/>
        <v>#N/A</v>
      </c>
      <c r="J33692" t="e">
        <f t="shared" si="2107"/>
        <v>#N/A</v>
      </c>
    </row>
    <row r="33693" spans="1:10" x14ac:dyDescent="0.25">
      <c r="A33693">
        <v>300.93299999999999</v>
      </c>
      <c r="B33693">
        <v>6.9320000000000004</v>
      </c>
      <c r="C33693">
        <v>8.9250000000000007</v>
      </c>
      <c r="D33693">
        <v>1.3156399999999999</v>
      </c>
      <c r="E33693" t="s">
        <v>33696</v>
      </c>
      <c r="F33693">
        <v>10</v>
      </c>
      <c r="G33693">
        <f t="shared" si="2104"/>
        <v>8.9250000000000007</v>
      </c>
      <c r="H33693" t="e">
        <f t="shared" si="2105"/>
        <v>#N/A</v>
      </c>
      <c r="I33693" t="e">
        <f t="shared" si="2106"/>
        <v>#N/A</v>
      </c>
      <c r="J33693" t="e">
        <f t="shared" si="2107"/>
        <v>#N/A</v>
      </c>
    </row>
    <row r="33694" spans="1:10" x14ac:dyDescent="0.25">
      <c r="A33694">
        <v>300.93900000000002</v>
      </c>
      <c r="B33694">
        <v>4.3339999999999996</v>
      </c>
      <c r="C33694">
        <v>5.0250000000000004</v>
      </c>
      <c r="D33694">
        <v>0.88720399999999999</v>
      </c>
      <c r="E33694" t="s">
        <v>33697</v>
      </c>
      <c r="F33694">
        <v>10</v>
      </c>
      <c r="G33694">
        <f t="shared" si="2104"/>
        <v>5.0250000000000004</v>
      </c>
      <c r="H33694" t="e">
        <f t="shared" si="2105"/>
        <v>#N/A</v>
      </c>
      <c r="I33694" t="e">
        <f t="shared" si="2106"/>
        <v>#N/A</v>
      </c>
      <c r="J33694" t="e">
        <f t="shared" si="2107"/>
        <v>#N/A</v>
      </c>
    </row>
    <row r="33695" spans="1:10" x14ac:dyDescent="0.25">
      <c r="A33695">
        <v>300.94600000000003</v>
      </c>
      <c r="B33695">
        <v>3.4060000000000001</v>
      </c>
      <c r="C33695">
        <v>3.8250000000000002</v>
      </c>
      <c r="D33695">
        <v>0.92724099999999998</v>
      </c>
      <c r="E33695" t="s">
        <v>33698</v>
      </c>
      <c r="F33695">
        <v>10</v>
      </c>
      <c r="G33695">
        <f t="shared" si="2104"/>
        <v>3.8250000000000002</v>
      </c>
      <c r="H33695" t="e">
        <f t="shared" si="2105"/>
        <v>#N/A</v>
      </c>
      <c r="I33695" t="e">
        <f t="shared" si="2106"/>
        <v>#N/A</v>
      </c>
      <c r="J33695" t="e">
        <f t="shared" si="2107"/>
        <v>#N/A</v>
      </c>
    </row>
    <row r="33696" spans="1:10" x14ac:dyDescent="0.25">
      <c r="A33696">
        <v>300.95299999999997</v>
      </c>
      <c r="B33696">
        <v>3.6040000000000001</v>
      </c>
      <c r="C33696">
        <v>4.875</v>
      </c>
      <c r="D33696">
        <v>1.7126600000000001</v>
      </c>
      <c r="E33696" t="s">
        <v>33699</v>
      </c>
      <c r="F33696">
        <v>9.4444444444444446</v>
      </c>
      <c r="G33696">
        <f t="shared" si="2104"/>
        <v>4.875</v>
      </c>
      <c r="H33696" t="e">
        <f t="shared" si="2105"/>
        <v>#N/A</v>
      </c>
      <c r="I33696" t="e">
        <f t="shared" si="2106"/>
        <v>#N/A</v>
      </c>
      <c r="J33696" t="e">
        <f t="shared" si="2107"/>
        <v>#N/A</v>
      </c>
    </row>
    <row r="33697" spans="1:10" x14ac:dyDescent="0.25">
      <c r="A33697">
        <v>300.95999999999998</v>
      </c>
      <c r="B33697">
        <v>4.8879999999999999</v>
      </c>
      <c r="C33697">
        <v>7.875</v>
      </c>
      <c r="D33697">
        <v>2.9969199999999998</v>
      </c>
      <c r="E33697" t="s">
        <v>33700</v>
      </c>
      <c r="F33697">
        <v>9.4444444444444446</v>
      </c>
      <c r="G33697">
        <f t="shared" si="2104"/>
        <v>7.875</v>
      </c>
      <c r="H33697" t="e">
        <f t="shared" si="2105"/>
        <v>#N/A</v>
      </c>
      <c r="I33697" t="e">
        <f t="shared" si="2106"/>
        <v>#N/A</v>
      </c>
      <c r="J33697" t="e">
        <f t="shared" si="2107"/>
        <v>#N/A</v>
      </c>
    </row>
    <row r="33698" spans="1:10" x14ac:dyDescent="0.25">
      <c r="A33698">
        <v>300.96699999999998</v>
      </c>
      <c r="B33698">
        <v>5.7990000000000004</v>
      </c>
      <c r="C33698">
        <v>10.275</v>
      </c>
      <c r="D33698">
        <v>4.1795999999999998</v>
      </c>
      <c r="E33698" t="s">
        <v>33701</v>
      </c>
      <c r="F33698">
        <v>8.8888888888888893</v>
      </c>
      <c r="G33698">
        <f t="shared" si="2104"/>
        <v>10.275</v>
      </c>
      <c r="H33698" t="e">
        <f t="shared" si="2105"/>
        <v>#N/A</v>
      </c>
      <c r="I33698" t="e">
        <f t="shared" si="2106"/>
        <v>#N/A</v>
      </c>
      <c r="J33698" t="e">
        <f t="shared" si="2107"/>
        <v>#N/A</v>
      </c>
    </row>
    <row r="33699" spans="1:10" x14ac:dyDescent="0.25">
      <c r="A33699">
        <v>300.97399999999999</v>
      </c>
      <c r="B33699">
        <v>6.843</v>
      </c>
      <c r="C33699">
        <v>12.074999999999999</v>
      </c>
      <c r="D33699">
        <v>4.5845599999999997</v>
      </c>
      <c r="E33699" t="s">
        <v>33702</v>
      </c>
      <c r="F33699">
        <v>8.8888888888888893</v>
      </c>
      <c r="G33699">
        <f t="shared" si="2104"/>
        <v>12.074999999999999</v>
      </c>
      <c r="H33699" t="e">
        <f t="shared" si="2105"/>
        <v>#N/A</v>
      </c>
      <c r="I33699" t="e">
        <f t="shared" si="2106"/>
        <v>#N/A</v>
      </c>
      <c r="J33699" t="e">
        <f t="shared" si="2107"/>
        <v>#N/A</v>
      </c>
    </row>
    <row r="33700" spans="1:10" x14ac:dyDescent="0.25">
      <c r="A33700">
        <v>300.98099999999999</v>
      </c>
      <c r="B33700">
        <v>7.8819999999999997</v>
      </c>
      <c r="C33700">
        <v>13.875</v>
      </c>
      <c r="D33700">
        <v>4.9962</v>
      </c>
      <c r="E33700" t="s">
        <v>33703</v>
      </c>
      <c r="F33700">
        <v>8.8888888888888893</v>
      </c>
      <c r="G33700">
        <f t="shared" si="2104"/>
        <v>13.875</v>
      </c>
      <c r="H33700" t="e">
        <f t="shared" si="2105"/>
        <v>#N/A</v>
      </c>
      <c r="I33700" t="e">
        <f t="shared" si="2106"/>
        <v>#N/A</v>
      </c>
      <c r="J33700" t="e">
        <f t="shared" si="2107"/>
        <v>#N/A</v>
      </c>
    </row>
    <row r="33701" spans="1:10" x14ac:dyDescent="0.25">
      <c r="A33701">
        <v>300.988</v>
      </c>
      <c r="B33701">
        <v>6.1980000000000004</v>
      </c>
      <c r="C33701">
        <v>12.975</v>
      </c>
      <c r="D33701">
        <v>6.3464400000000003</v>
      </c>
      <c r="E33701" t="s">
        <v>33704</v>
      </c>
      <c r="F33701">
        <v>8.8888888888888893</v>
      </c>
      <c r="G33701">
        <f t="shared" si="2104"/>
        <v>12.975</v>
      </c>
      <c r="H33701" t="e">
        <f t="shared" si="2105"/>
        <v>#N/A</v>
      </c>
      <c r="I33701" t="e">
        <f t="shared" si="2106"/>
        <v>#N/A</v>
      </c>
      <c r="J33701" t="e">
        <f t="shared" si="2107"/>
        <v>#N/A</v>
      </c>
    </row>
    <row r="33702" spans="1:10" x14ac:dyDescent="0.25">
      <c r="A33702">
        <v>300.995</v>
      </c>
      <c r="B33702">
        <v>5.5289999999999999</v>
      </c>
      <c r="C33702">
        <v>12.225</v>
      </c>
      <c r="D33702">
        <v>6.4903899999999997</v>
      </c>
      <c r="E33702" t="s">
        <v>33705</v>
      </c>
      <c r="F33702">
        <v>8.8888888888888893</v>
      </c>
      <c r="G33702">
        <f t="shared" si="2104"/>
        <v>12.225</v>
      </c>
      <c r="H33702" t="e">
        <f t="shared" si="2105"/>
        <v>#N/A</v>
      </c>
      <c r="I33702" t="e">
        <f t="shared" si="2106"/>
        <v>#N/A</v>
      </c>
      <c r="J33702" t="e">
        <f t="shared" si="2107"/>
        <v>#N/A</v>
      </c>
    </row>
    <row r="33703" spans="1:10" x14ac:dyDescent="0.25">
      <c r="A33703">
        <v>301.00200000000001</v>
      </c>
      <c r="B33703">
        <v>5.7</v>
      </c>
      <c r="C33703">
        <v>11.324999999999999</v>
      </c>
      <c r="D33703">
        <v>5.3618899999999998</v>
      </c>
      <c r="E33703" t="s">
        <v>33706</v>
      </c>
      <c r="F33703">
        <v>8.8888888888888893</v>
      </c>
      <c r="G33703">
        <f t="shared" si="2104"/>
        <v>11.324999999999999</v>
      </c>
      <c r="H33703" t="e">
        <f t="shared" si="2105"/>
        <v>#N/A</v>
      </c>
      <c r="I33703" t="e">
        <f t="shared" si="2106"/>
        <v>#N/A</v>
      </c>
      <c r="J33703" t="e">
        <f t="shared" si="2107"/>
        <v>#N/A</v>
      </c>
    </row>
    <row r="33704" spans="1:10" x14ac:dyDescent="0.25">
      <c r="A33704">
        <v>301.00900000000001</v>
      </c>
      <c r="B33704">
        <v>6.6379999999999999</v>
      </c>
      <c r="C33704">
        <v>10.574999999999999</v>
      </c>
      <c r="D33704">
        <v>3.3584900000000002</v>
      </c>
      <c r="E33704" t="s">
        <v>33707</v>
      </c>
      <c r="F33704">
        <v>8.3333333333333339</v>
      </c>
      <c r="G33704">
        <f t="shared" si="2104"/>
        <v>10.574999999999999</v>
      </c>
      <c r="H33704" t="e">
        <f t="shared" si="2105"/>
        <v>#N/A</v>
      </c>
      <c r="I33704" t="e">
        <f t="shared" si="2106"/>
        <v>#N/A</v>
      </c>
      <c r="J33704" t="e">
        <f t="shared" si="2107"/>
        <v>#N/A</v>
      </c>
    </row>
    <row r="33705" spans="1:10" x14ac:dyDescent="0.25">
      <c r="A33705">
        <v>301.01600000000002</v>
      </c>
      <c r="B33705">
        <v>2.4820000000000002</v>
      </c>
      <c r="C33705">
        <v>7.2</v>
      </c>
      <c r="D33705">
        <v>5.5369299999999999</v>
      </c>
      <c r="E33705" t="s">
        <v>33708</v>
      </c>
      <c r="F33705">
        <v>8.3333333333333339</v>
      </c>
      <c r="G33705">
        <f t="shared" si="2104"/>
        <v>7.2</v>
      </c>
      <c r="H33705" t="e">
        <f t="shared" si="2105"/>
        <v>#N/A</v>
      </c>
      <c r="I33705" t="e">
        <f t="shared" si="2106"/>
        <v>#N/A</v>
      </c>
      <c r="J33705" t="e">
        <f t="shared" si="2107"/>
        <v>#N/A</v>
      </c>
    </row>
    <row r="33706" spans="1:10" x14ac:dyDescent="0.25">
      <c r="A33706">
        <v>301.02300000000002</v>
      </c>
      <c r="B33706">
        <v>2.226</v>
      </c>
      <c r="C33706">
        <v>6.15</v>
      </c>
      <c r="D33706">
        <v>4.8290100000000002</v>
      </c>
      <c r="E33706" t="s">
        <v>33709</v>
      </c>
      <c r="F33706">
        <v>8.8888888888888893</v>
      </c>
      <c r="G33706">
        <f t="shared" si="2104"/>
        <v>6.15</v>
      </c>
      <c r="H33706" t="e">
        <f t="shared" si="2105"/>
        <v>#N/A</v>
      </c>
      <c r="I33706" t="e">
        <f t="shared" si="2106"/>
        <v>#N/A</v>
      </c>
      <c r="J33706" t="e">
        <f t="shared" si="2107"/>
        <v>#N/A</v>
      </c>
    </row>
    <row r="33707" spans="1:10" x14ac:dyDescent="0.25">
      <c r="A33707">
        <v>301.02999999999997</v>
      </c>
      <c r="B33707">
        <v>2.2360000000000002</v>
      </c>
      <c r="C33707">
        <v>5.85</v>
      </c>
      <c r="D33707">
        <v>4.5156499999999999</v>
      </c>
      <c r="E33707" t="s">
        <v>33710</v>
      </c>
      <c r="F33707">
        <v>8.8888888888888893</v>
      </c>
      <c r="G33707">
        <f t="shared" si="2104"/>
        <v>5.85</v>
      </c>
      <c r="H33707" t="e">
        <f t="shared" si="2105"/>
        <v>#N/A</v>
      </c>
      <c r="I33707" t="e">
        <f t="shared" si="2106"/>
        <v>#N/A</v>
      </c>
      <c r="J33707" t="e">
        <f t="shared" si="2107"/>
        <v>#N/A</v>
      </c>
    </row>
    <row r="33708" spans="1:10" x14ac:dyDescent="0.25">
      <c r="A33708">
        <v>301.03699999999998</v>
      </c>
      <c r="B33708">
        <v>2.2389999999999999</v>
      </c>
      <c r="C33708">
        <v>5.55</v>
      </c>
      <c r="D33708">
        <v>4.2116400000000001</v>
      </c>
      <c r="E33708" t="s">
        <v>33711</v>
      </c>
      <c r="F33708">
        <v>8.8888888888888893</v>
      </c>
      <c r="G33708">
        <f t="shared" si="2104"/>
        <v>5.55</v>
      </c>
      <c r="H33708" t="e">
        <f t="shared" si="2105"/>
        <v>#N/A</v>
      </c>
      <c r="I33708" t="e">
        <f t="shared" si="2106"/>
        <v>#N/A</v>
      </c>
      <c r="J33708" t="e">
        <f t="shared" si="2107"/>
        <v>#N/A</v>
      </c>
    </row>
    <row r="33709" spans="1:10" x14ac:dyDescent="0.25">
      <c r="A33709">
        <v>301.04399999999998</v>
      </c>
      <c r="B33709">
        <v>2.4239999999999999</v>
      </c>
      <c r="C33709">
        <v>6.5250000000000004</v>
      </c>
      <c r="D33709">
        <v>4.9394299999999998</v>
      </c>
      <c r="E33709" t="s">
        <v>33712</v>
      </c>
      <c r="F33709">
        <v>8.3333333333333339</v>
      </c>
      <c r="G33709">
        <f t="shared" si="2104"/>
        <v>6.5250000000000004</v>
      </c>
      <c r="H33709" t="e">
        <f t="shared" si="2105"/>
        <v>#N/A</v>
      </c>
      <c r="I33709" t="e">
        <f t="shared" si="2106"/>
        <v>#N/A</v>
      </c>
      <c r="J33709" t="e">
        <f t="shared" si="2107"/>
        <v>#N/A</v>
      </c>
    </row>
    <row r="33710" spans="1:10" x14ac:dyDescent="0.25">
      <c r="A33710">
        <v>301.05099999999999</v>
      </c>
      <c r="B33710">
        <v>2.1509999999999998</v>
      </c>
      <c r="C33710">
        <v>6.15</v>
      </c>
      <c r="D33710">
        <v>4.9292299999999996</v>
      </c>
      <c r="E33710" t="s">
        <v>33713</v>
      </c>
      <c r="F33710">
        <v>8.3333333333333339</v>
      </c>
      <c r="G33710">
        <f t="shared" si="2104"/>
        <v>6.15</v>
      </c>
      <c r="H33710" t="e">
        <f t="shared" si="2105"/>
        <v>#N/A</v>
      </c>
      <c r="I33710" t="e">
        <f t="shared" si="2106"/>
        <v>#N/A</v>
      </c>
      <c r="J33710" t="e">
        <f t="shared" si="2107"/>
        <v>#N/A</v>
      </c>
    </row>
    <row r="33711" spans="1:10" x14ac:dyDescent="0.25">
      <c r="A33711">
        <v>301.05799999999999</v>
      </c>
      <c r="B33711">
        <v>2.5289999999999999</v>
      </c>
      <c r="C33711">
        <v>6.5250000000000004</v>
      </c>
      <c r="D33711">
        <v>4.7991299999999999</v>
      </c>
      <c r="E33711" t="s">
        <v>33714</v>
      </c>
      <c r="F33711">
        <v>8.3333333333333339</v>
      </c>
      <c r="G33711">
        <f t="shared" si="2104"/>
        <v>6.5250000000000004</v>
      </c>
      <c r="H33711" t="e">
        <f t="shared" si="2105"/>
        <v>#N/A</v>
      </c>
      <c r="I33711" t="e">
        <f t="shared" si="2106"/>
        <v>#N/A</v>
      </c>
      <c r="J33711" t="e">
        <f t="shared" si="2107"/>
        <v>#N/A</v>
      </c>
    </row>
    <row r="33712" spans="1:10" x14ac:dyDescent="0.25">
      <c r="A33712">
        <v>301.06400000000002</v>
      </c>
      <c r="B33712">
        <v>2.3490000000000002</v>
      </c>
      <c r="C33712">
        <v>6.0750000000000002</v>
      </c>
      <c r="D33712">
        <v>4.5896499999999998</v>
      </c>
      <c r="E33712" t="s">
        <v>33715</v>
      </c>
      <c r="F33712">
        <v>8.3333333333333339</v>
      </c>
      <c r="G33712">
        <f t="shared" si="2104"/>
        <v>6.0750000000000002</v>
      </c>
      <c r="H33712" t="e">
        <f t="shared" si="2105"/>
        <v>#N/A</v>
      </c>
      <c r="I33712" t="e">
        <f t="shared" si="2106"/>
        <v>#N/A</v>
      </c>
      <c r="J33712" t="e">
        <f t="shared" si="2107"/>
        <v>#N/A</v>
      </c>
    </row>
    <row r="33713" spans="1:10" x14ac:dyDescent="0.25">
      <c r="A33713">
        <v>301.07100000000003</v>
      </c>
      <c r="B33713">
        <v>2.0979999999999999</v>
      </c>
      <c r="C33713">
        <v>5.7</v>
      </c>
      <c r="D33713">
        <v>4.5500499999999997</v>
      </c>
      <c r="E33713" t="s">
        <v>33716</v>
      </c>
      <c r="F33713">
        <v>8.3333333333333339</v>
      </c>
      <c r="G33713">
        <f t="shared" si="2104"/>
        <v>5.7</v>
      </c>
      <c r="H33713" t="e">
        <f t="shared" si="2105"/>
        <v>#N/A</v>
      </c>
      <c r="I33713" t="e">
        <f t="shared" si="2106"/>
        <v>#N/A</v>
      </c>
      <c r="J33713" t="e">
        <f t="shared" si="2107"/>
        <v>#N/A</v>
      </c>
    </row>
    <row r="33714" spans="1:10" x14ac:dyDescent="0.25">
      <c r="A33714">
        <v>301.07799999999997</v>
      </c>
      <c r="B33714">
        <v>2.1869999999999998</v>
      </c>
      <c r="C33714">
        <v>5.7</v>
      </c>
      <c r="D33714">
        <v>4.4311199999999999</v>
      </c>
      <c r="E33714" t="s">
        <v>33717</v>
      </c>
      <c r="F33714">
        <v>8.3333333333333339</v>
      </c>
      <c r="G33714">
        <f t="shared" si="2104"/>
        <v>5.7</v>
      </c>
      <c r="H33714" t="e">
        <f t="shared" si="2105"/>
        <v>#N/A</v>
      </c>
      <c r="I33714" t="e">
        <f t="shared" si="2106"/>
        <v>#N/A</v>
      </c>
      <c r="J33714" t="e">
        <f t="shared" si="2107"/>
        <v>#N/A</v>
      </c>
    </row>
    <row r="33715" spans="1:10" x14ac:dyDescent="0.25">
      <c r="A33715">
        <v>301.08499999999998</v>
      </c>
      <c r="B33715">
        <v>2.1549999999999998</v>
      </c>
      <c r="C33715">
        <v>5.7</v>
      </c>
      <c r="D33715">
        <v>4.4738800000000003</v>
      </c>
      <c r="E33715" t="s">
        <v>33718</v>
      </c>
      <c r="F33715">
        <v>8.3333333333333339</v>
      </c>
      <c r="G33715">
        <f t="shared" si="2104"/>
        <v>5.7</v>
      </c>
      <c r="H33715" t="e">
        <f t="shared" si="2105"/>
        <v>#N/A</v>
      </c>
      <c r="I33715" t="e">
        <f t="shared" si="2106"/>
        <v>#N/A</v>
      </c>
      <c r="J33715" t="e">
        <f t="shared" si="2107"/>
        <v>#N/A</v>
      </c>
    </row>
    <row r="33716" spans="1:10" x14ac:dyDescent="0.25">
      <c r="A33716">
        <v>301.09199999999998</v>
      </c>
      <c r="B33716">
        <v>2.2000000000000002</v>
      </c>
      <c r="C33716">
        <v>5.4749999999999996</v>
      </c>
      <c r="D33716">
        <v>4.1887499999999998</v>
      </c>
      <c r="E33716" t="s">
        <v>33719</v>
      </c>
      <c r="F33716">
        <v>7.7777777777777786</v>
      </c>
      <c r="G33716">
        <f t="shared" si="2104"/>
        <v>5.4749999999999996</v>
      </c>
      <c r="H33716" t="e">
        <f t="shared" si="2105"/>
        <v>#N/A</v>
      </c>
      <c r="I33716" t="e">
        <f t="shared" si="2106"/>
        <v>#N/A</v>
      </c>
      <c r="J33716" t="e">
        <f t="shared" si="2107"/>
        <v>#N/A</v>
      </c>
    </row>
    <row r="33717" spans="1:10" x14ac:dyDescent="0.25">
      <c r="A33717">
        <v>301.09899999999999</v>
      </c>
      <c r="B33717">
        <v>2.52</v>
      </c>
      <c r="C33717">
        <v>6.9749999999999996</v>
      </c>
      <c r="D33717">
        <v>5.2611499999999998</v>
      </c>
      <c r="E33717" t="s">
        <v>33720</v>
      </c>
      <c r="F33717">
        <v>7.7777777777777786</v>
      </c>
      <c r="G33717">
        <f t="shared" si="2104"/>
        <v>6.9749999999999996</v>
      </c>
      <c r="H33717" t="e">
        <f t="shared" si="2105"/>
        <v>#N/A</v>
      </c>
      <c r="I33717" t="e">
        <f t="shared" si="2106"/>
        <v>#N/A</v>
      </c>
      <c r="J33717" t="e">
        <f t="shared" si="2107"/>
        <v>#N/A</v>
      </c>
    </row>
    <row r="33718" spans="1:10" x14ac:dyDescent="0.25">
      <c r="A33718">
        <v>301.10599999999999</v>
      </c>
      <c r="B33718">
        <v>3.6930000000000001</v>
      </c>
      <c r="C33718">
        <v>8.4</v>
      </c>
      <c r="D33718">
        <v>5.1187399999999998</v>
      </c>
      <c r="E33718" t="s">
        <v>33721</v>
      </c>
      <c r="F33718">
        <v>7.7777777777777786</v>
      </c>
      <c r="G33718">
        <f t="shared" si="2104"/>
        <v>8.4</v>
      </c>
      <c r="H33718" t="e">
        <f t="shared" si="2105"/>
        <v>#N/A</v>
      </c>
      <c r="I33718" t="e">
        <f t="shared" si="2106"/>
        <v>#N/A</v>
      </c>
      <c r="J33718" t="e">
        <f t="shared" si="2107"/>
        <v>#N/A</v>
      </c>
    </row>
    <row r="33719" spans="1:10" x14ac:dyDescent="0.25">
      <c r="A33719">
        <v>301.113</v>
      </c>
      <c r="B33719">
        <v>2.0830000000000002</v>
      </c>
      <c r="C33719">
        <v>6.8250000000000002</v>
      </c>
      <c r="D33719">
        <v>5.6950900000000004</v>
      </c>
      <c r="E33719" t="s">
        <v>33722</v>
      </c>
      <c r="F33719">
        <v>7.2222222222222223</v>
      </c>
      <c r="G33719">
        <f t="shared" si="2104"/>
        <v>6.8250000000000002</v>
      </c>
      <c r="H33719" t="e">
        <f t="shared" si="2105"/>
        <v>#N/A</v>
      </c>
      <c r="I33719" t="e">
        <f t="shared" si="2106"/>
        <v>#N/A</v>
      </c>
      <c r="J33719" t="e">
        <f t="shared" si="2107"/>
        <v>#N/A</v>
      </c>
    </row>
    <row r="33720" spans="1:10" x14ac:dyDescent="0.25">
      <c r="A33720">
        <v>301.12</v>
      </c>
      <c r="B33720">
        <v>2.8719999999999999</v>
      </c>
      <c r="C33720">
        <v>6.75</v>
      </c>
      <c r="D33720">
        <v>4.5658000000000003</v>
      </c>
      <c r="E33720" t="s">
        <v>33723</v>
      </c>
      <c r="F33720">
        <v>7.2222222222222223</v>
      </c>
      <c r="G33720">
        <f t="shared" si="2104"/>
        <v>6.75</v>
      </c>
      <c r="H33720" t="e">
        <f t="shared" si="2105"/>
        <v>#N/A</v>
      </c>
      <c r="I33720" t="e">
        <f t="shared" si="2106"/>
        <v>#N/A</v>
      </c>
      <c r="J33720" t="e">
        <f t="shared" si="2107"/>
        <v>#N/A</v>
      </c>
    </row>
    <row r="33721" spans="1:10" x14ac:dyDescent="0.25">
      <c r="A33721">
        <v>301.12700000000001</v>
      </c>
      <c r="B33721">
        <v>2.4289999999999998</v>
      </c>
      <c r="C33721">
        <v>6.375</v>
      </c>
      <c r="D33721">
        <v>4.7827500000000001</v>
      </c>
      <c r="E33721" t="s">
        <v>33724</v>
      </c>
      <c r="F33721">
        <v>7.2222222222222223</v>
      </c>
      <c r="G33721">
        <f t="shared" si="2104"/>
        <v>6.375</v>
      </c>
      <c r="H33721" t="e">
        <f t="shared" si="2105"/>
        <v>#N/A</v>
      </c>
      <c r="I33721" t="e">
        <f t="shared" si="2106"/>
        <v>#N/A</v>
      </c>
      <c r="J33721" t="e">
        <f t="shared" si="2107"/>
        <v>#N/A</v>
      </c>
    </row>
    <row r="33722" spans="1:10" x14ac:dyDescent="0.25">
      <c r="A33722">
        <v>301.13400000000001</v>
      </c>
      <c r="B33722">
        <v>2.1139999999999999</v>
      </c>
      <c r="C33722">
        <v>6.5250000000000004</v>
      </c>
      <c r="D33722">
        <v>5.3536700000000002</v>
      </c>
      <c r="E33722" t="s">
        <v>33725</v>
      </c>
      <c r="F33722">
        <v>7.2222222222222223</v>
      </c>
      <c r="G33722">
        <f t="shared" si="2104"/>
        <v>6.5250000000000004</v>
      </c>
      <c r="H33722" t="e">
        <f t="shared" si="2105"/>
        <v>#N/A</v>
      </c>
      <c r="I33722" t="e">
        <f t="shared" si="2106"/>
        <v>#N/A</v>
      </c>
      <c r="J33722" t="e">
        <f t="shared" si="2107"/>
        <v>#N/A</v>
      </c>
    </row>
    <row r="33723" spans="1:10" x14ac:dyDescent="0.25">
      <c r="A33723">
        <v>301.14100000000002</v>
      </c>
      <c r="B33723">
        <v>2.1389999999999998</v>
      </c>
      <c r="C33723">
        <v>6.3</v>
      </c>
      <c r="D33723">
        <v>5.0952599999999997</v>
      </c>
      <c r="E33723" t="s">
        <v>33726</v>
      </c>
      <c r="F33723">
        <v>7.2222222222222223</v>
      </c>
      <c r="G33723">
        <f t="shared" si="2104"/>
        <v>6.3</v>
      </c>
      <c r="H33723" t="e">
        <f t="shared" si="2105"/>
        <v>#N/A</v>
      </c>
      <c r="I33723" t="e">
        <f t="shared" si="2106"/>
        <v>#N/A</v>
      </c>
      <c r="J33723" t="e">
        <f t="shared" si="2107"/>
        <v>#N/A</v>
      </c>
    </row>
    <row r="33724" spans="1:10" x14ac:dyDescent="0.25">
      <c r="A33724">
        <v>301.14800000000002</v>
      </c>
      <c r="B33724">
        <v>2.02</v>
      </c>
      <c r="C33724">
        <v>6.5250000000000004</v>
      </c>
      <c r="D33724">
        <v>5.4792800000000002</v>
      </c>
      <c r="E33724" t="s">
        <v>33727</v>
      </c>
      <c r="F33724">
        <v>6.666666666666667</v>
      </c>
      <c r="G33724">
        <f t="shared" si="2104"/>
        <v>6.5250000000000004</v>
      </c>
      <c r="H33724" t="e">
        <f t="shared" si="2105"/>
        <v>#N/A</v>
      </c>
      <c r="I33724" t="e">
        <f t="shared" si="2106"/>
        <v>#N/A</v>
      </c>
      <c r="J33724" t="e">
        <f t="shared" si="2107"/>
        <v>#N/A</v>
      </c>
    </row>
    <row r="33725" spans="1:10" x14ac:dyDescent="0.25">
      <c r="A33725">
        <v>301.15499999999997</v>
      </c>
      <c r="B33725">
        <v>2.2130000000000001</v>
      </c>
      <c r="C33725">
        <v>6.15</v>
      </c>
      <c r="D33725">
        <v>4.8463799999999999</v>
      </c>
      <c r="E33725" t="s">
        <v>33728</v>
      </c>
      <c r="F33725">
        <v>7.2222222222222223</v>
      </c>
      <c r="G33725">
        <f t="shared" si="2104"/>
        <v>6.15</v>
      </c>
      <c r="H33725" t="e">
        <f t="shared" si="2105"/>
        <v>#N/A</v>
      </c>
      <c r="I33725" t="e">
        <f t="shared" si="2106"/>
        <v>#N/A</v>
      </c>
      <c r="J33725" t="e">
        <f t="shared" si="2107"/>
        <v>#N/A</v>
      </c>
    </row>
    <row r="33726" spans="1:10" x14ac:dyDescent="0.25">
      <c r="A33726">
        <v>301.16199999999998</v>
      </c>
      <c r="B33726">
        <v>2.2109999999999999</v>
      </c>
      <c r="C33726">
        <v>6.15</v>
      </c>
      <c r="D33726">
        <v>4.8490599999999997</v>
      </c>
      <c r="E33726" t="s">
        <v>33729</v>
      </c>
      <c r="F33726">
        <v>7.2222222222222223</v>
      </c>
      <c r="G33726">
        <f t="shared" si="2104"/>
        <v>6.15</v>
      </c>
      <c r="H33726" t="e">
        <f t="shared" si="2105"/>
        <v>#N/A</v>
      </c>
      <c r="I33726" t="e">
        <f t="shared" si="2106"/>
        <v>#N/A</v>
      </c>
      <c r="J33726" t="e">
        <f t="shared" si="2107"/>
        <v>#N/A</v>
      </c>
    </row>
    <row r="33727" spans="1:10" x14ac:dyDescent="0.25">
      <c r="A33727">
        <v>301.16899999999998</v>
      </c>
      <c r="B33727">
        <v>2.1480000000000001</v>
      </c>
      <c r="C33727">
        <v>6.15</v>
      </c>
      <c r="D33727">
        <v>4.9332399999999996</v>
      </c>
      <c r="E33727" t="s">
        <v>33730</v>
      </c>
      <c r="F33727">
        <v>7.2222222222222223</v>
      </c>
      <c r="G33727">
        <f t="shared" si="2104"/>
        <v>6.15</v>
      </c>
      <c r="H33727" t="e">
        <f t="shared" si="2105"/>
        <v>#N/A</v>
      </c>
      <c r="I33727" t="e">
        <f t="shared" si="2106"/>
        <v>#N/A</v>
      </c>
      <c r="J33727" t="e">
        <f t="shared" si="2107"/>
        <v>#N/A</v>
      </c>
    </row>
    <row r="33728" spans="1:10" x14ac:dyDescent="0.25">
      <c r="A33728">
        <v>301.17599999999999</v>
      </c>
      <c r="B33728">
        <v>2.262</v>
      </c>
      <c r="C33728">
        <v>6.5250000000000004</v>
      </c>
      <c r="D33728">
        <v>5.1559100000000004</v>
      </c>
      <c r="E33728" t="s">
        <v>33731</v>
      </c>
      <c r="F33728">
        <v>6.666666666666667</v>
      </c>
      <c r="G33728">
        <f t="shared" si="2104"/>
        <v>6.5250000000000004</v>
      </c>
      <c r="H33728" t="e">
        <f t="shared" si="2105"/>
        <v>#N/A</v>
      </c>
      <c r="I33728" t="e">
        <f t="shared" si="2106"/>
        <v>#N/A</v>
      </c>
      <c r="J33728" t="e">
        <f t="shared" si="2107"/>
        <v>#N/A</v>
      </c>
    </row>
    <row r="33729" spans="1:10" x14ac:dyDescent="0.25">
      <c r="A33729">
        <v>301.18299999999999</v>
      </c>
      <c r="B33729">
        <v>2.258</v>
      </c>
      <c r="C33729">
        <v>6.2249999999999996</v>
      </c>
      <c r="D33729">
        <v>4.8612500000000001</v>
      </c>
      <c r="E33729" t="s">
        <v>33732</v>
      </c>
      <c r="F33729">
        <v>6.666666666666667</v>
      </c>
      <c r="G33729">
        <f t="shared" si="2104"/>
        <v>6.2249999999999996</v>
      </c>
      <c r="H33729" t="e">
        <f t="shared" si="2105"/>
        <v>#N/A</v>
      </c>
      <c r="I33729" t="e">
        <f t="shared" si="2106"/>
        <v>#N/A</v>
      </c>
      <c r="J33729" t="e">
        <f t="shared" si="2107"/>
        <v>#N/A</v>
      </c>
    </row>
    <row r="33730" spans="1:10" x14ac:dyDescent="0.25">
      <c r="A33730">
        <v>301.18900000000002</v>
      </c>
      <c r="B33730">
        <v>2.145</v>
      </c>
      <c r="C33730">
        <v>6</v>
      </c>
      <c r="D33730">
        <v>4.7872500000000002</v>
      </c>
      <c r="E33730" t="s">
        <v>33733</v>
      </c>
      <c r="F33730">
        <v>6.666666666666667</v>
      </c>
      <c r="G33730">
        <f t="shared" si="2104"/>
        <v>6</v>
      </c>
      <c r="H33730" t="e">
        <f t="shared" si="2105"/>
        <v>#N/A</v>
      </c>
      <c r="I33730" t="e">
        <f t="shared" si="2106"/>
        <v>#N/A</v>
      </c>
      <c r="J33730" t="e">
        <f t="shared" si="2107"/>
        <v>#N/A</v>
      </c>
    </row>
    <row r="33731" spans="1:10" x14ac:dyDescent="0.25">
      <c r="A33731">
        <v>301.19600000000003</v>
      </c>
      <c r="B33731">
        <v>2.1110000000000002</v>
      </c>
      <c r="C33731">
        <v>6.2249999999999996</v>
      </c>
      <c r="D33731">
        <v>5.0576800000000004</v>
      </c>
      <c r="E33731" t="s">
        <v>33734</v>
      </c>
      <c r="F33731">
        <v>6.666666666666667</v>
      </c>
      <c r="G33731">
        <f t="shared" ref="G33731:G33794" si="2108">IF(F33731&lt;20,C33731,NA())</f>
        <v>6.2249999999999996</v>
      </c>
      <c r="H33731" t="e">
        <f t="shared" ref="H33731:H33794" si="2109">IF(AND(F33731&gt;19.999,F33731&lt;30),C33731,NA())</f>
        <v>#N/A</v>
      </c>
      <c r="I33731" t="e">
        <f t="shared" ref="I33731:I33794" si="2110">IF(AND(F33731&gt;29.999,F33731&lt;40),C33731,NA())</f>
        <v>#N/A</v>
      </c>
      <c r="J33731" t="e">
        <f t="shared" ref="J33731:J33794" si="2111">IF(F33731&gt;40,C33731,NA())</f>
        <v>#N/A</v>
      </c>
    </row>
    <row r="33732" spans="1:10" x14ac:dyDescent="0.25">
      <c r="A33732">
        <v>301.20299999999997</v>
      </c>
      <c r="B33732">
        <v>2.2050000000000001</v>
      </c>
      <c r="C33732">
        <v>6.15</v>
      </c>
      <c r="D33732">
        <v>4.8570700000000002</v>
      </c>
      <c r="E33732" t="s">
        <v>33735</v>
      </c>
      <c r="F33732">
        <v>6.666666666666667</v>
      </c>
      <c r="G33732">
        <f t="shared" si="2108"/>
        <v>6.15</v>
      </c>
      <c r="H33732" t="e">
        <f t="shared" si="2109"/>
        <v>#N/A</v>
      </c>
      <c r="I33732" t="e">
        <f t="shared" si="2110"/>
        <v>#N/A</v>
      </c>
      <c r="J33732" t="e">
        <f t="shared" si="2111"/>
        <v>#N/A</v>
      </c>
    </row>
    <row r="33733" spans="1:10" x14ac:dyDescent="0.25">
      <c r="A33733">
        <v>301.20999999999998</v>
      </c>
      <c r="B33733">
        <v>2.456</v>
      </c>
      <c r="C33733">
        <v>5.9249999999999998</v>
      </c>
      <c r="D33733">
        <v>4.2966699999999998</v>
      </c>
      <c r="E33733" t="s">
        <v>33736</v>
      </c>
      <c r="F33733">
        <v>6.666666666666667</v>
      </c>
      <c r="G33733">
        <f t="shared" si="2108"/>
        <v>5.9249999999999998</v>
      </c>
      <c r="H33733" t="e">
        <f t="shared" si="2109"/>
        <v>#N/A</v>
      </c>
      <c r="I33733" t="e">
        <f t="shared" si="2110"/>
        <v>#N/A</v>
      </c>
      <c r="J33733" t="e">
        <f t="shared" si="2111"/>
        <v>#N/A</v>
      </c>
    </row>
    <row r="33734" spans="1:10" x14ac:dyDescent="0.25">
      <c r="A33734">
        <v>301.21699999999998</v>
      </c>
      <c r="B33734">
        <v>2.3149999999999999</v>
      </c>
      <c r="C33734">
        <v>5.7</v>
      </c>
      <c r="D33734">
        <v>4.2600899999999999</v>
      </c>
      <c r="E33734" t="s">
        <v>33737</v>
      </c>
      <c r="F33734">
        <v>6.1111111111111116</v>
      </c>
      <c r="G33734">
        <f t="shared" si="2108"/>
        <v>5.7</v>
      </c>
      <c r="H33734" t="e">
        <f t="shared" si="2109"/>
        <v>#N/A</v>
      </c>
      <c r="I33734" t="e">
        <f t="shared" si="2110"/>
        <v>#N/A</v>
      </c>
      <c r="J33734" t="e">
        <f t="shared" si="2111"/>
        <v>#N/A</v>
      </c>
    </row>
    <row r="33735" spans="1:10" x14ac:dyDescent="0.25">
      <c r="A33735">
        <v>301.22399999999999</v>
      </c>
      <c r="B33735">
        <v>2.71</v>
      </c>
      <c r="C33735">
        <v>5.55</v>
      </c>
      <c r="D33735">
        <v>3.5822699999999998</v>
      </c>
      <c r="E33735" t="s">
        <v>33738</v>
      </c>
      <c r="F33735">
        <v>6.1111111111111116</v>
      </c>
      <c r="G33735">
        <f t="shared" si="2108"/>
        <v>5.55</v>
      </c>
      <c r="H33735" t="e">
        <f t="shared" si="2109"/>
        <v>#N/A</v>
      </c>
      <c r="I33735" t="e">
        <f t="shared" si="2110"/>
        <v>#N/A</v>
      </c>
      <c r="J33735" t="e">
        <f t="shared" si="2111"/>
        <v>#N/A</v>
      </c>
    </row>
    <row r="33736" spans="1:10" x14ac:dyDescent="0.25">
      <c r="A33736">
        <v>301.23099999999999</v>
      </c>
      <c r="B33736">
        <v>2.2320000000000002</v>
      </c>
      <c r="C33736">
        <v>5.625</v>
      </c>
      <c r="D33736">
        <v>4.2959899999999998</v>
      </c>
      <c r="E33736" t="s">
        <v>33739</v>
      </c>
      <c r="F33736">
        <v>6.1111111111111116</v>
      </c>
      <c r="G33736">
        <f t="shared" si="2108"/>
        <v>5.625</v>
      </c>
      <c r="H33736" t="e">
        <f t="shared" si="2109"/>
        <v>#N/A</v>
      </c>
      <c r="I33736" t="e">
        <f t="shared" si="2110"/>
        <v>#N/A</v>
      </c>
      <c r="J33736" t="e">
        <f t="shared" si="2111"/>
        <v>#N/A</v>
      </c>
    </row>
    <row r="33737" spans="1:10" x14ac:dyDescent="0.25">
      <c r="A33737">
        <v>301.238</v>
      </c>
      <c r="B33737">
        <v>2.46</v>
      </c>
      <c r="C33737">
        <v>5.7750000000000004</v>
      </c>
      <c r="D33737">
        <v>4.14133</v>
      </c>
      <c r="E33737" t="s">
        <v>33740</v>
      </c>
      <c r="F33737">
        <v>6.1111111111111116</v>
      </c>
      <c r="G33737">
        <f t="shared" si="2108"/>
        <v>5.7750000000000004</v>
      </c>
      <c r="H33737" t="e">
        <f t="shared" si="2109"/>
        <v>#N/A</v>
      </c>
      <c r="I33737" t="e">
        <f t="shared" si="2110"/>
        <v>#N/A</v>
      </c>
      <c r="J33737" t="e">
        <f t="shared" si="2111"/>
        <v>#N/A</v>
      </c>
    </row>
    <row r="33738" spans="1:10" x14ac:dyDescent="0.25">
      <c r="A33738">
        <v>301.245</v>
      </c>
      <c r="B33738">
        <v>2.4830000000000001</v>
      </c>
      <c r="C33738">
        <v>5.625</v>
      </c>
      <c r="D33738">
        <v>3.9605999999999999</v>
      </c>
      <c r="E33738" t="s">
        <v>33741</v>
      </c>
      <c r="F33738">
        <v>6.1111111111111116</v>
      </c>
      <c r="G33738">
        <f t="shared" si="2108"/>
        <v>5.625</v>
      </c>
      <c r="H33738" t="e">
        <f t="shared" si="2109"/>
        <v>#N/A</v>
      </c>
      <c r="I33738" t="e">
        <f t="shared" si="2110"/>
        <v>#N/A</v>
      </c>
      <c r="J33738" t="e">
        <f t="shared" si="2111"/>
        <v>#N/A</v>
      </c>
    </row>
    <row r="33739" spans="1:10" x14ac:dyDescent="0.25">
      <c r="A33739">
        <v>301.25200000000001</v>
      </c>
      <c r="B33739">
        <v>2.339</v>
      </c>
      <c r="C33739">
        <v>5.0250000000000004</v>
      </c>
      <c r="D33739">
        <v>3.5530200000000001</v>
      </c>
      <c r="E33739" t="s">
        <v>33742</v>
      </c>
      <c r="F33739">
        <v>6.1111111111111116</v>
      </c>
      <c r="G33739">
        <f t="shared" si="2108"/>
        <v>5.0250000000000004</v>
      </c>
      <c r="H33739" t="e">
        <f t="shared" si="2109"/>
        <v>#N/A</v>
      </c>
      <c r="I33739" t="e">
        <f t="shared" si="2110"/>
        <v>#N/A</v>
      </c>
      <c r="J33739" t="e">
        <f t="shared" si="2111"/>
        <v>#N/A</v>
      </c>
    </row>
    <row r="33740" spans="1:10" x14ac:dyDescent="0.25">
      <c r="A33740">
        <v>301.25900000000001</v>
      </c>
      <c r="B33740">
        <v>2.9769999999999999</v>
      </c>
      <c r="C33740">
        <v>5.625</v>
      </c>
      <c r="D33740">
        <v>3.3004899999999999</v>
      </c>
      <c r="E33740" t="s">
        <v>33743</v>
      </c>
      <c r="F33740">
        <v>6.1111111111111116</v>
      </c>
      <c r="G33740">
        <f t="shared" si="2108"/>
        <v>5.625</v>
      </c>
      <c r="H33740" t="e">
        <f t="shared" si="2109"/>
        <v>#N/A</v>
      </c>
      <c r="I33740" t="e">
        <f t="shared" si="2110"/>
        <v>#N/A</v>
      </c>
      <c r="J33740" t="e">
        <f t="shared" si="2111"/>
        <v>#N/A</v>
      </c>
    </row>
    <row r="33741" spans="1:10" x14ac:dyDescent="0.25">
      <c r="A33741">
        <v>301.26600000000002</v>
      </c>
      <c r="B33741">
        <v>3.0209999999999999</v>
      </c>
      <c r="C33741">
        <v>5.55</v>
      </c>
      <c r="D33741">
        <v>3.1667000000000001</v>
      </c>
      <c r="E33741" t="s">
        <v>33744</v>
      </c>
      <c r="F33741">
        <v>5.5555555555555554</v>
      </c>
      <c r="G33741">
        <f t="shared" si="2108"/>
        <v>5.55</v>
      </c>
      <c r="H33741" t="e">
        <f t="shared" si="2109"/>
        <v>#N/A</v>
      </c>
      <c r="I33741" t="e">
        <f t="shared" si="2110"/>
        <v>#N/A</v>
      </c>
      <c r="J33741" t="e">
        <f t="shared" si="2111"/>
        <v>#N/A</v>
      </c>
    </row>
    <row r="33742" spans="1:10" x14ac:dyDescent="0.25">
      <c r="A33742">
        <v>301.27300000000002</v>
      </c>
      <c r="B33742">
        <v>2.5670000000000002</v>
      </c>
      <c r="C33742">
        <v>5.85</v>
      </c>
      <c r="D33742">
        <v>4.0733499999999996</v>
      </c>
      <c r="E33742" t="s">
        <v>33745</v>
      </c>
      <c r="F33742">
        <v>5.5555555555555554</v>
      </c>
      <c r="G33742">
        <f t="shared" si="2108"/>
        <v>5.85</v>
      </c>
      <c r="H33742" t="e">
        <f t="shared" si="2109"/>
        <v>#N/A</v>
      </c>
      <c r="I33742" t="e">
        <f t="shared" si="2110"/>
        <v>#N/A</v>
      </c>
      <c r="J33742" t="e">
        <f t="shared" si="2111"/>
        <v>#N/A</v>
      </c>
    </row>
    <row r="33743" spans="1:10" x14ac:dyDescent="0.25">
      <c r="A33743">
        <v>301.27999999999997</v>
      </c>
      <c r="B33743">
        <v>3.2519999999999998</v>
      </c>
      <c r="C33743">
        <v>5.25</v>
      </c>
      <c r="D33743">
        <v>2.55802</v>
      </c>
      <c r="E33743" t="s">
        <v>33746</v>
      </c>
      <c r="F33743">
        <v>5</v>
      </c>
      <c r="G33743">
        <f t="shared" si="2108"/>
        <v>5.25</v>
      </c>
      <c r="H33743" t="e">
        <f t="shared" si="2109"/>
        <v>#N/A</v>
      </c>
      <c r="I33743" t="e">
        <f t="shared" si="2110"/>
        <v>#N/A</v>
      </c>
      <c r="J33743" t="e">
        <f t="shared" si="2111"/>
        <v>#N/A</v>
      </c>
    </row>
    <row r="33744" spans="1:10" x14ac:dyDescent="0.25">
      <c r="A33744">
        <v>301.28699999999998</v>
      </c>
      <c r="B33744">
        <v>3.1160000000000001</v>
      </c>
      <c r="C33744">
        <v>5.55</v>
      </c>
      <c r="D33744">
        <v>3.0397500000000002</v>
      </c>
      <c r="E33744" t="s">
        <v>33747</v>
      </c>
      <c r="F33744">
        <v>5</v>
      </c>
      <c r="G33744">
        <f t="shared" si="2108"/>
        <v>5.55</v>
      </c>
      <c r="H33744" t="e">
        <f t="shared" si="2109"/>
        <v>#N/A</v>
      </c>
      <c r="I33744" t="e">
        <f t="shared" si="2110"/>
        <v>#N/A</v>
      </c>
      <c r="J33744" t="e">
        <f t="shared" si="2111"/>
        <v>#N/A</v>
      </c>
    </row>
    <row r="33745" spans="1:10" x14ac:dyDescent="0.25">
      <c r="A33745">
        <v>301.29399999999998</v>
      </c>
      <c r="B33745">
        <v>3.2570000000000001</v>
      </c>
      <c r="C33745">
        <v>6.15</v>
      </c>
      <c r="D33745">
        <v>3.4513400000000001</v>
      </c>
      <c r="E33745" t="s">
        <v>33748</v>
      </c>
      <c r="F33745">
        <v>5.5555555555555554</v>
      </c>
      <c r="G33745">
        <f t="shared" si="2108"/>
        <v>6.15</v>
      </c>
      <c r="H33745" t="e">
        <f t="shared" si="2109"/>
        <v>#N/A</v>
      </c>
      <c r="I33745" t="e">
        <f t="shared" si="2110"/>
        <v>#N/A</v>
      </c>
      <c r="J33745" t="e">
        <f t="shared" si="2111"/>
        <v>#N/A</v>
      </c>
    </row>
    <row r="33746" spans="1:10" x14ac:dyDescent="0.25">
      <c r="A33746">
        <v>301.30099999999999</v>
      </c>
      <c r="B33746">
        <v>2.6659999999999999</v>
      </c>
      <c r="C33746">
        <v>6.0750000000000002</v>
      </c>
      <c r="D33746">
        <v>4.1660599999999999</v>
      </c>
      <c r="E33746" t="s">
        <v>33749</v>
      </c>
      <c r="F33746">
        <v>6.666666666666667</v>
      </c>
      <c r="G33746">
        <f t="shared" si="2108"/>
        <v>6.0750000000000002</v>
      </c>
      <c r="H33746" t="e">
        <f t="shared" si="2109"/>
        <v>#N/A</v>
      </c>
      <c r="I33746" t="e">
        <f t="shared" si="2110"/>
        <v>#N/A</v>
      </c>
      <c r="J33746" t="e">
        <f t="shared" si="2111"/>
        <v>#N/A</v>
      </c>
    </row>
    <row r="33747" spans="1:10" x14ac:dyDescent="0.25">
      <c r="A33747">
        <v>301.30799999999999</v>
      </c>
      <c r="B33747">
        <v>2.9689999999999999</v>
      </c>
      <c r="C33747">
        <v>7.5</v>
      </c>
      <c r="D33747">
        <v>5.1861800000000002</v>
      </c>
      <c r="E33747" t="s">
        <v>33750</v>
      </c>
      <c r="F33747">
        <v>7.7777777777777786</v>
      </c>
      <c r="G33747">
        <f t="shared" si="2108"/>
        <v>7.5</v>
      </c>
      <c r="H33747" t="e">
        <f t="shared" si="2109"/>
        <v>#N/A</v>
      </c>
      <c r="I33747" t="e">
        <f t="shared" si="2110"/>
        <v>#N/A</v>
      </c>
      <c r="J33747" t="e">
        <f t="shared" si="2111"/>
        <v>#N/A</v>
      </c>
    </row>
    <row r="33748" spans="1:10" x14ac:dyDescent="0.25">
      <c r="A33748">
        <v>301.31400000000002</v>
      </c>
      <c r="B33748">
        <v>3.5019999999999998</v>
      </c>
      <c r="C33748">
        <v>8.4</v>
      </c>
      <c r="D33748">
        <v>5.3739600000000003</v>
      </c>
      <c r="E33748" t="s">
        <v>33751</v>
      </c>
      <c r="F33748">
        <v>8.8888888888888893</v>
      </c>
      <c r="G33748">
        <f t="shared" si="2108"/>
        <v>8.4</v>
      </c>
      <c r="H33748" t="e">
        <f t="shared" si="2109"/>
        <v>#N/A</v>
      </c>
      <c r="I33748" t="e">
        <f t="shared" si="2110"/>
        <v>#N/A</v>
      </c>
      <c r="J33748" t="e">
        <f t="shared" si="2111"/>
        <v>#N/A</v>
      </c>
    </row>
    <row r="33749" spans="1:10" x14ac:dyDescent="0.25">
      <c r="A33749">
        <v>301.32100000000003</v>
      </c>
      <c r="B33749">
        <v>4.2930000000000001</v>
      </c>
      <c r="C33749">
        <v>9.8249999999999993</v>
      </c>
      <c r="D33749">
        <v>5.7419900000000004</v>
      </c>
      <c r="E33749" t="s">
        <v>33752</v>
      </c>
      <c r="F33749">
        <v>10</v>
      </c>
      <c r="G33749">
        <f t="shared" si="2108"/>
        <v>9.8249999999999993</v>
      </c>
      <c r="H33749" t="e">
        <f t="shared" si="2109"/>
        <v>#N/A</v>
      </c>
      <c r="I33749" t="e">
        <f t="shared" si="2110"/>
        <v>#N/A</v>
      </c>
      <c r="J33749" t="e">
        <f t="shared" si="2111"/>
        <v>#N/A</v>
      </c>
    </row>
    <row r="33750" spans="1:10" x14ac:dyDescent="0.25">
      <c r="A33750">
        <v>301.32799999999997</v>
      </c>
      <c r="B33750">
        <v>5.226</v>
      </c>
      <c r="C33750">
        <v>10.95</v>
      </c>
      <c r="D33750">
        <v>5.6202699999999997</v>
      </c>
      <c r="E33750" t="s">
        <v>33753</v>
      </c>
      <c r="F33750">
        <v>11.111111111111111</v>
      </c>
      <c r="G33750">
        <f t="shared" si="2108"/>
        <v>10.95</v>
      </c>
      <c r="H33750" t="e">
        <f t="shared" si="2109"/>
        <v>#N/A</v>
      </c>
      <c r="I33750" t="e">
        <f t="shared" si="2110"/>
        <v>#N/A</v>
      </c>
      <c r="J33750" t="e">
        <f t="shared" si="2111"/>
        <v>#N/A</v>
      </c>
    </row>
    <row r="33751" spans="1:10" x14ac:dyDescent="0.25">
      <c r="A33751">
        <v>301.33499999999998</v>
      </c>
      <c r="B33751">
        <v>6.6379999999999999</v>
      </c>
      <c r="C33751">
        <v>12.9</v>
      </c>
      <c r="D33751">
        <v>5.6834899999999999</v>
      </c>
      <c r="E33751" t="s">
        <v>33754</v>
      </c>
      <c r="F33751">
        <v>11.666666666666668</v>
      </c>
      <c r="G33751">
        <f t="shared" si="2108"/>
        <v>12.9</v>
      </c>
      <c r="H33751" t="e">
        <f t="shared" si="2109"/>
        <v>#N/A</v>
      </c>
      <c r="I33751" t="e">
        <f t="shared" si="2110"/>
        <v>#N/A</v>
      </c>
      <c r="J33751" t="e">
        <f t="shared" si="2111"/>
        <v>#N/A</v>
      </c>
    </row>
    <row r="33752" spans="1:10" x14ac:dyDescent="0.25">
      <c r="A33752">
        <v>301.34199999999998</v>
      </c>
      <c r="B33752">
        <v>8.7100000000000009</v>
      </c>
      <c r="C33752">
        <v>15.225</v>
      </c>
      <c r="D33752">
        <v>5.2397900000000002</v>
      </c>
      <c r="E33752" t="s">
        <v>33755</v>
      </c>
      <c r="F33752">
        <v>12.777777777777779</v>
      </c>
      <c r="G33752">
        <f t="shared" si="2108"/>
        <v>15.225</v>
      </c>
      <c r="H33752" t="e">
        <f t="shared" si="2109"/>
        <v>#N/A</v>
      </c>
      <c r="I33752" t="e">
        <f t="shared" si="2110"/>
        <v>#N/A</v>
      </c>
      <c r="J33752" t="e">
        <f t="shared" si="2111"/>
        <v>#N/A</v>
      </c>
    </row>
    <row r="33753" spans="1:10" x14ac:dyDescent="0.25">
      <c r="A33753">
        <v>301.34899999999999</v>
      </c>
      <c r="B33753">
        <v>7.8940000000000001</v>
      </c>
      <c r="C33753">
        <v>15</v>
      </c>
      <c r="D33753">
        <v>6.1051700000000002</v>
      </c>
      <c r="E33753" t="s">
        <v>33756</v>
      </c>
      <c r="F33753">
        <v>13.888888888888889</v>
      </c>
      <c r="G33753">
        <f t="shared" si="2108"/>
        <v>15</v>
      </c>
      <c r="H33753" t="e">
        <f t="shared" si="2109"/>
        <v>#N/A</v>
      </c>
      <c r="I33753" t="e">
        <f t="shared" si="2110"/>
        <v>#N/A</v>
      </c>
      <c r="J33753" t="e">
        <f t="shared" si="2111"/>
        <v>#N/A</v>
      </c>
    </row>
    <row r="33754" spans="1:10" x14ac:dyDescent="0.25">
      <c r="A33754">
        <v>301.35599999999999</v>
      </c>
      <c r="B33754">
        <v>11.91</v>
      </c>
      <c r="C33754">
        <v>20.475000000000001</v>
      </c>
      <c r="D33754">
        <v>6.2138</v>
      </c>
      <c r="E33754" t="s">
        <v>33757</v>
      </c>
      <c r="F33754">
        <v>14.444444444444445</v>
      </c>
      <c r="G33754">
        <f t="shared" si="2108"/>
        <v>20.475000000000001</v>
      </c>
      <c r="H33754" t="e">
        <f t="shared" si="2109"/>
        <v>#N/A</v>
      </c>
      <c r="I33754" t="e">
        <f t="shared" si="2110"/>
        <v>#N/A</v>
      </c>
      <c r="J33754" t="e">
        <f t="shared" si="2111"/>
        <v>#N/A</v>
      </c>
    </row>
    <row r="33755" spans="1:10" x14ac:dyDescent="0.25">
      <c r="A33755">
        <v>301.363</v>
      </c>
      <c r="B33755">
        <v>13.76</v>
      </c>
      <c r="C33755">
        <v>23.85</v>
      </c>
      <c r="D33755">
        <v>7.1167400000000001</v>
      </c>
      <c r="E33755" t="s">
        <v>33758</v>
      </c>
      <c r="F33755">
        <v>15</v>
      </c>
      <c r="G33755">
        <f t="shared" si="2108"/>
        <v>23.85</v>
      </c>
      <c r="H33755" t="e">
        <f t="shared" si="2109"/>
        <v>#N/A</v>
      </c>
      <c r="I33755" t="e">
        <f t="shared" si="2110"/>
        <v>#N/A</v>
      </c>
      <c r="J33755" t="e">
        <f t="shared" si="2111"/>
        <v>#N/A</v>
      </c>
    </row>
    <row r="33756" spans="1:10" x14ac:dyDescent="0.25">
      <c r="A33756">
        <v>301.37</v>
      </c>
      <c r="B33756">
        <v>16.329999999999998</v>
      </c>
      <c r="C33756">
        <v>28.65</v>
      </c>
      <c r="D33756">
        <v>8.4825900000000001</v>
      </c>
      <c r="E33756" t="s">
        <v>33759</v>
      </c>
      <c r="F33756">
        <v>15</v>
      </c>
      <c r="G33756">
        <f t="shared" si="2108"/>
        <v>28.65</v>
      </c>
      <c r="H33756" t="e">
        <f t="shared" si="2109"/>
        <v>#N/A</v>
      </c>
      <c r="I33756" t="e">
        <f t="shared" si="2110"/>
        <v>#N/A</v>
      </c>
      <c r="J33756" t="e">
        <f t="shared" si="2111"/>
        <v>#N/A</v>
      </c>
    </row>
    <row r="33757" spans="1:10" x14ac:dyDescent="0.25">
      <c r="A33757">
        <v>301.37700000000001</v>
      </c>
      <c r="B33757">
        <v>21.46</v>
      </c>
      <c r="C33757">
        <v>36.9</v>
      </c>
      <c r="D33757">
        <v>9.8776499999999992</v>
      </c>
      <c r="E33757" t="s">
        <v>33760</v>
      </c>
      <c r="F33757">
        <v>15.555555555555557</v>
      </c>
      <c r="G33757">
        <f t="shared" si="2108"/>
        <v>36.9</v>
      </c>
      <c r="H33757" t="e">
        <f t="shared" si="2109"/>
        <v>#N/A</v>
      </c>
      <c r="I33757" t="e">
        <f t="shared" si="2110"/>
        <v>#N/A</v>
      </c>
      <c r="J33757" t="e">
        <f t="shared" si="2111"/>
        <v>#N/A</v>
      </c>
    </row>
    <row r="33758" spans="1:10" x14ac:dyDescent="0.25">
      <c r="A33758">
        <v>301.38400000000001</v>
      </c>
      <c r="B33758">
        <v>21.66</v>
      </c>
      <c r="C33758">
        <v>37.5</v>
      </c>
      <c r="D33758">
        <v>10.2104</v>
      </c>
      <c r="E33758" t="s">
        <v>33761</v>
      </c>
      <c r="F33758">
        <v>16.666666666666668</v>
      </c>
      <c r="G33758">
        <f t="shared" si="2108"/>
        <v>37.5</v>
      </c>
      <c r="H33758" t="e">
        <f t="shared" si="2109"/>
        <v>#N/A</v>
      </c>
      <c r="I33758" t="e">
        <f t="shared" si="2110"/>
        <v>#N/A</v>
      </c>
      <c r="J33758" t="e">
        <f t="shared" si="2111"/>
        <v>#N/A</v>
      </c>
    </row>
    <row r="33759" spans="1:10" x14ac:dyDescent="0.25">
      <c r="A33759">
        <v>301.39100000000002</v>
      </c>
      <c r="B33759">
        <v>23.05</v>
      </c>
      <c r="C33759">
        <v>40.5</v>
      </c>
      <c r="D33759">
        <v>11.353</v>
      </c>
      <c r="E33759" t="s">
        <v>33762</v>
      </c>
      <c r="F33759">
        <v>16.666666666666668</v>
      </c>
      <c r="G33759">
        <f t="shared" si="2108"/>
        <v>40.5</v>
      </c>
      <c r="H33759" t="e">
        <f t="shared" si="2109"/>
        <v>#N/A</v>
      </c>
      <c r="I33759" t="e">
        <f t="shared" si="2110"/>
        <v>#N/A</v>
      </c>
      <c r="J33759" t="e">
        <f t="shared" si="2111"/>
        <v>#N/A</v>
      </c>
    </row>
    <row r="33760" spans="1:10" x14ac:dyDescent="0.25">
      <c r="A33760">
        <v>301.39800000000002</v>
      </c>
      <c r="B33760">
        <v>22.57</v>
      </c>
      <c r="C33760">
        <v>39.674999999999997</v>
      </c>
      <c r="D33760">
        <v>11.1694</v>
      </c>
      <c r="E33760" t="s">
        <v>33763</v>
      </c>
      <c r="F33760">
        <v>17.777777777777779</v>
      </c>
      <c r="G33760">
        <f t="shared" si="2108"/>
        <v>39.674999999999997</v>
      </c>
      <c r="H33760" t="e">
        <f t="shared" si="2109"/>
        <v>#N/A</v>
      </c>
      <c r="I33760" t="e">
        <f t="shared" si="2110"/>
        <v>#N/A</v>
      </c>
      <c r="J33760" t="e">
        <f t="shared" si="2111"/>
        <v>#N/A</v>
      </c>
    </row>
    <row r="33761" spans="1:10" x14ac:dyDescent="0.25">
      <c r="A33761">
        <v>301.40499999999997</v>
      </c>
      <c r="B33761">
        <v>22.15</v>
      </c>
      <c r="C33761">
        <v>39.15</v>
      </c>
      <c r="D33761">
        <v>11.2056</v>
      </c>
      <c r="E33761" t="s">
        <v>33764</v>
      </c>
      <c r="F33761">
        <v>17.777777777777779</v>
      </c>
      <c r="G33761">
        <f t="shared" si="2108"/>
        <v>39.15</v>
      </c>
      <c r="H33761" t="e">
        <f t="shared" si="2109"/>
        <v>#N/A</v>
      </c>
      <c r="I33761" t="e">
        <f t="shared" si="2110"/>
        <v>#N/A</v>
      </c>
      <c r="J33761" t="e">
        <f t="shared" si="2111"/>
        <v>#N/A</v>
      </c>
    </row>
    <row r="33762" spans="1:10" x14ac:dyDescent="0.25">
      <c r="A33762">
        <v>301.41199999999998</v>
      </c>
      <c r="B33762">
        <v>22.83</v>
      </c>
      <c r="C33762">
        <v>39.674999999999997</v>
      </c>
      <c r="D33762">
        <v>10.821999999999999</v>
      </c>
      <c r="E33762" t="s">
        <v>33765</v>
      </c>
      <c r="F33762">
        <v>18.333333333333336</v>
      </c>
      <c r="G33762">
        <f t="shared" si="2108"/>
        <v>39.674999999999997</v>
      </c>
      <c r="H33762" t="e">
        <f t="shared" si="2109"/>
        <v>#N/A</v>
      </c>
      <c r="I33762" t="e">
        <f t="shared" si="2110"/>
        <v>#N/A</v>
      </c>
      <c r="J33762" t="e">
        <f t="shared" si="2111"/>
        <v>#N/A</v>
      </c>
    </row>
    <row r="33763" spans="1:10" x14ac:dyDescent="0.25">
      <c r="A33763">
        <v>301.41899999999998</v>
      </c>
      <c r="B33763">
        <v>21.53</v>
      </c>
      <c r="C33763">
        <v>37.424999999999997</v>
      </c>
      <c r="D33763">
        <v>10.309100000000001</v>
      </c>
      <c r="E33763" t="s">
        <v>33766</v>
      </c>
      <c r="F33763">
        <v>19.444444444444446</v>
      </c>
      <c r="G33763">
        <f t="shared" si="2108"/>
        <v>37.424999999999997</v>
      </c>
      <c r="H33763" t="e">
        <f t="shared" si="2109"/>
        <v>#N/A</v>
      </c>
      <c r="I33763" t="e">
        <f t="shared" si="2110"/>
        <v>#N/A</v>
      </c>
      <c r="J33763" t="e">
        <f t="shared" si="2111"/>
        <v>#N/A</v>
      </c>
    </row>
    <row r="33764" spans="1:10" x14ac:dyDescent="0.25">
      <c r="A33764">
        <v>301.42599999999999</v>
      </c>
      <c r="B33764">
        <v>23.27</v>
      </c>
      <c r="C33764">
        <v>39.15</v>
      </c>
      <c r="D33764">
        <v>9.7090399999999999</v>
      </c>
      <c r="E33764" t="s">
        <v>33767</v>
      </c>
      <c r="F33764">
        <v>19.444444444444446</v>
      </c>
      <c r="G33764">
        <f t="shared" si="2108"/>
        <v>39.15</v>
      </c>
      <c r="H33764" t="e">
        <f t="shared" si="2109"/>
        <v>#N/A</v>
      </c>
      <c r="I33764" t="e">
        <f t="shared" si="2110"/>
        <v>#N/A</v>
      </c>
      <c r="J33764" t="e">
        <f t="shared" si="2111"/>
        <v>#N/A</v>
      </c>
    </row>
    <row r="33765" spans="1:10" x14ac:dyDescent="0.25">
      <c r="A33765">
        <v>301.43299999999999</v>
      </c>
      <c r="B33765">
        <v>24.3</v>
      </c>
      <c r="C33765">
        <v>39.75</v>
      </c>
      <c r="D33765">
        <v>8.9327100000000002</v>
      </c>
      <c r="E33765" t="s">
        <v>33768</v>
      </c>
      <c r="F33765">
        <v>18.888888888888889</v>
      </c>
      <c r="G33765">
        <f t="shared" si="2108"/>
        <v>39.75</v>
      </c>
      <c r="H33765" t="e">
        <f t="shared" si="2109"/>
        <v>#N/A</v>
      </c>
      <c r="I33765" t="e">
        <f t="shared" si="2110"/>
        <v>#N/A</v>
      </c>
      <c r="J33765" t="e">
        <f t="shared" si="2111"/>
        <v>#N/A</v>
      </c>
    </row>
    <row r="33766" spans="1:10" x14ac:dyDescent="0.25">
      <c r="A33766">
        <v>301.43900000000002</v>
      </c>
      <c r="B33766">
        <v>22.88</v>
      </c>
      <c r="C33766">
        <v>38.325000000000003</v>
      </c>
      <c r="D33766">
        <v>9.4051799999999997</v>
      </c>
      <c r="E33766" t="s">
        <v>33769</v>
      </c>
      <c r="F33766">
        <v>20</v>
      </c>
      <c r="G33766" t="e">
        <f t="shared" si="2108"/>
        <v>#N/A</v>
      </c>
      <c r="H33766">
        <f t="shared" si="2109"/>
        <v>38.325000000000003</v>
      </c>
      <c r="I33766" t="e">
        <f t="shared" si="2110"/>
        <v>#N/A</v>
      </c>
      <c r="J33766" t="e">
        <f t="shared" si="2111"/>
        <v>#N/A</v>
      </c>
    </row>
    <row r="33767" spans="1:10" x14ac:dyDescent="0.25">
      <c r="A33767">
        <v>301.44600000000003</v>
      </c>
      <c r="B33767">
        <v>25.54</v>
      </c>
      <c r="C33767">
        <v>39.6</v>
      </c>
      <c r="D33767">
        <v>7.1257599999999996</v>
      </c>
      <c r="E33767" t="s">
        <v>33770</v>
      </c>
      <c r="F33767">
        <v>19.444444444444446</v>
      </c>
      <c r="G33767">
        <f t="shared" si="2108"/>
        <v>39.6</v>
      </c>
      <c r="H33767" t="e">
        <f t="shared" si="2109"/>
        <v>#N/A</v>
      </c>
      <c r="I33767" t="e">
        <f t="shared" si="2110"/>
        <v>#N/A</v>
      </c>
      <c r="J33767" t="e">
        <f t="shared" si="2111"/>
        <v>#N/A</v>
      </c>
    </row>
    <row r="33768" spans="1:10" x14ac:dyDescent="0.25">
      <c r="A33768">
        <v>301.45299999999997</v>
      </c>
      <c r="B33768">
        <v>27.56</v>
      </c>
      <c r="C33768">
        <v>41.325000000000003</v>
      </c>
      <c r="D33768">
        <v>6.1515399999999998</v>
      </c>
      <c r="E33768" t="s">
        <v>33771</v>
      </c>
      <c r="F33768">
        <v>20</v>
      </c>
      <c r="G33768" t="e">
        <f t="shared" si="2108"/>
        <v>#N/A</v>
      </c>
      <c r="H33768">
        <f t="shared" si="2109"/>
        <v>41.325000000000003</v>
      </c>
      <c r="I33768" t="e">
        <f t="shared" si="2110"/>
        <v>#N/A</v>
      </c>
      <c r="J33768" t="e">
        <f t="shared" si="2111"/>
        <v>#N/A</v>
      </c>
    </row>
    <row r="33769" spans="1:10" x14ac:dyDescent="0.25">
      <c r="A33769">
        <v>301.45999999999998</v>
      </c>
      <c r="B33769">
        <v>27.34</v>
      </c>
      <c r="C33769">
        <v>40.274999999999999</v>
      </c>
      <c r="D33769">
        <v>5.3955200000000003</v>
      </c>
      <c r="E33769" t="s">
        <v>33772</v>
      </c>
      <c r="F33769">
        <v>20.555555555555557</v>
      </c>
      <c r="G33769" t="e">
        <f t="shared" si="2108"/>
        <v>#N/A</v>
      </c>
      <c r="H33769">
        <f t="shared" si="2109"/>
        <v>40.274999999999999</v>
      </c>
      <c r="I33769" t="e">
        <f t="shared" si="2110"/>
        <v>#N/A</v>
      </c>
      <c r="J33769" t="e">
        <f t="shared" si="2111"/>
        <v>#N/A</v>
      </c>
    </row>
    <row r="33770" spans="1:10" x14ac:dyDescent="0.25">
      <c r="A33770">
        <v>301.46699999999998</v>
      </c>
      <c r="B33770">
        <v>28.21</v>
      </c>
      <c r="C33770">
        <v>39.75</v>
      </c>
      <c r="D33770">
        <v>3.7079800000000001</v>
      </c>
      <c r="E33770" t="s">
        <v>33773</v>
      </c>
      <c r="F33770">
        <v>20</v>
      </c>
      <c r="G33770" t="e">
        <f t="shared" si="2108"/>
        <v>#N/A</v>
      </c>
      <c r="H33770">
        <f t="shared" si="2109"/>
        <v>39.75</v>
      </c>
      <c r="I33770" t="e">
        <f t="shared" si="2110"/>
        <v>#N/A</v>
      </c>
      <c r="J33770" t="e">
        <f t="shared" si="2111"/>
        <v>#N/A</v>
      </c>
    </row>
    <row r="33771" spans="1:10" x14ac:dyDescent="0.25">
      <c r="A33771">
        <v>301.47399999999999</v>
      </c>
      <c r="B33771">
        <v>30.03</v>
      </c>
      <c r="C33771">
        <v>42.375</v>
      </c>
      <c r="D33771">
        <v>3.9010099999999999</v>
      </c>
      <c r="E33771" t="s">
        <v>33774</v>
      </c>
      <c r="F33771">
        <v>21.666666666666668</v>
      </c>
      <c r="G33771" t="e">
        <f t="shared" si="2108"/>
        <v>#N/A</v>
      </c>
      <c r="H33771">
        <f t="shared" si="2109"/>
        <v>42.375</v>
      </c>
      <c r="I33771" t="e">
        <f t="shared" si="2110"/>
        <v>#N/A</v>
      </c>
      <c r="J33771" t="e">
        <f t="shared" si="2111"/>
        <v>#N/A</v>
      </c>
    </row>
    <row r="33772" spans="1:10" x14ac:dyDescent="0.25">
      <c r="A33772">
        <v>301.48099999999999</v>
      </c>
      <c r="B33772">
        <v>31.44</v>
      </c>
      <c r="C33772">
        <v>43.2</v>
      </c>
      <c r="D33772">
        <v>2.8419099999999999</v>
      </c>
      <c r="E33772" t="s">
        <v>33775</v>
      </c>
      <c r="F33772">
        <v>21.666666666666668</v>
      </c>
      <c r="G33772" t="e">
        <f t="shared" si="2108"/>
        <v>#N/A</v>
      </c>
      <c r="H33772">
        <f t="shared" si="2109"/>
        <v>43.2</v>
      </c>
      <c r="I33772" t="e">
        <f t="shared" si="2110"/>
        <v>#N/A</v>
      </c>
      <c r="J33772" t="e">
        <f t="shared" si="2111"/>
        <v>#N/A</v>
      </c>
    </row>
    <row r="33773" spans="1:10" x14ac:dyDescent="0.25">
      <c r="A33773">
        <v>301.488</v>
      </c>
      <c r="B33773">
        <v>32.24</v>
      </c>
      <c r="C33773">
        <v>40.875</v>
      </c>
      <c r="D33773">
        <v>-0.55208999999999997</v>
      </c>
      <c r="E33773" t="s">
        <v>33776</v>
      </c>
      <c r="F33773">
        <v>22.222222222222221</v>
      </c>
      <c r="G33773" t="e">
        <f t="shared" si="2108"/>
        <v>#N/A</v>
      </c>
      <c r="H33773">
        <f t="shared" si="2109"/>
        <v>40.875</v>
      </c>
      <c r="I33773" t="e">
        <f t="shared" si="2110"/>
        <v>#N/A</v>
      </c>
      <c r="J33773" t="e">
        <f t="shared" si="2111"/>
        <v>#N/A</v>
      </c>
    </row>
    <row r="33774" spans="1:10" x14ac:dyDescent="0.25">
      <c r="A33774">
        <v>301.495</v>
      </c>
      <c r="B33774">
        <v>33.72</v>
      </c>
      <c r="C33774">
        <v>45.075000000000003</v>
      </c>
      <c r="D33774">
        <v>1.6702699999999999</v>
      </c>
      <c r="E33774" t="s">
        <v>33777</v>
      </c>
      <c r="F33774">
        <v>22.777777777777779</v>
      </c>
      <c r="G33774" t="e">
        <f t="shared" si="2108"/>
        <v>#N/A</v>
      </c>
      <c r="H33774">
        <f t="shared" si="2109"/>
        <v>45.075000000000003</v>
      </c>
      <c r="I33774" t="e">
        <f t="shared" si="2110"/>
        <v>#N/A</v>
      </c>
      <c r="J33774" t="e">
        <f t="shared" si="2111"/>
        <v>#N/A</v>
      </c>
    </row>
    <row r="33775" spans="1:10" x14ac:dyDescent="0.25">
      <c r="A33775">
        <v>301.50200000000001</v>
      </c>
      <c r="B33775">
        <v>34.119999999999997</v>
      </c>
      <c r="C33775">
        <v>45.825000000000003</v>
      </c>
      <c r="D33775">
        <v>1.8857699999999999</v>
      </c>
      <c r="E33775" t="s">
        <v>33778</v>
      </c>
      <c r="F33775">
        <v>21.666666666666668</v>
      </c>
      <c r="G33775" t="e">
        <f t="shared" si="2108"/>
        <v>#N/A</v>
      </c>
      <c r="H33775">
        <f t="shared" si="2109"/>
        <v>45.825000000000003</v>
      </c>
      <c r="I33775" t="e">
        <f t="shared" si="2110"/>
        <v>#N/A</v>
      </c>
      <c r="J33775" t="e">
        <f t="shared" si="2111"/>
        <v>#N/A</v>
      </c>
    </row>
    <row r="33776" spans="1:10" x14ac:dyDescent="0.25">
      <c r="A33776">
        <v>301.50900000000001</v>
      </c>
      <c r="B33776">
        <v>33.54</v>
      </c>
      <c r="C33776">
        <v>44.25</v>
      </c>
      <c r="D33776">
        <v>1.08579</v>
      </c>
      <c r="E33776" t="s">
        <v>33779</v>
      </c>
      <c r="F33776">
        <v>23.888888888888889</v>
      </c>
      <c r="G33776" t="e">
        <f t="shared" si="2108"/>
        <v>#N/A</v>
      </c>
      <c r="H33776">
        <f t="shared" si="2109"/>
        <v>44.25</v>
      </c>
      <c r="I33776" t="e">
        <f t="shared" si="2110"/>
        <v>#N/A</v>
      </c>
      <c r="J33776" t="e">
        <f t="shared" si="2111"/>
        <v>#N/A</v>
      </c>
    </row>
    <row r="33777" spans="1:10" x14ac:dyDescent="0.25">
      <c r="A33777">
        <v>301.51600000000002</v>
      </c>
      <c r="B33777">
        <v>34.29</v>
      </c>
      <c r="C33777">
        <v>40.875</v>
      </c>
      <c r="D33777">
        <v>-3.2913999999999999</v>
      </c>
      <c r="E33777" t="s">
        <v>33780</v>
      </c>
      <c r="F33777">
        <v>25</v>
      </c>
      <c r="G33777" t="e">
        <f t="shared" si="2108"/>
        <v>#N/A</v>
      </c>
      <c r="H33777">
        <f t="shared" si="2109"/>
        <v>40.875</v>
      </c>
      <c r="I33777" t="e">
        <f t="shared" si="2110"/>
        <v>#N/A</v>
      </c>
      <c r="J33777" t="e">
        <f t="shared" si="2111"/>
        <v>#N/A</v>
      </c>
    </row>
    <row r="33778" spans="1:10" x14ac:dyDescent="0.25">
      <c r="A33778">
        <v>301.52300000000002</v>
      </c>
      <c r="B33778">
        <v>33.619999999999997</v>
      </c>
      <c r="C33778">
        <v>33.225000000000001</v>
      </c>
      <c r="D33778">
        <v>-10.046099999999999</v>
      </c>
      <c r="E33778" t="s">
        <v>33781</v>
      </c>
      <c r="F33778">
        <v>25.555555555555557</v>
      </c>
      <c r="G33778" t="e">
        <f t="shared" si="2108"/>
        <v>#N/A</v>
      </c>
      <c r="H33778">
        <f t="shared" si="2109"/>
        <v>33.225000000000001</v>
      </c>
      <c r="I33778" t="e">
        <f t="shared" si="2110"/>
        <v>#N/A</v>
      </c>
      <c r="J33778" t="e">
        <f t="shared" si="2111"/>
        <v>#N/A</v>
      </c>
    </row>
    <row r="33779" spans="1:10" x14ac:dyDescent="0.25">
      <c r="A33779">
        <v>301.52999999999997</v>
      </c>
      <c r="B33779">
        <v>34.04</v>
      </c>
      <c r="C33779">
        <v>34.875</v>
      </c>
      <c r="D33779">
        <v>-8.9573300000000007</v>
      </c>
      <c r="E33779" t="s">
        <v>33782</v>
      </c>
      <c r="F33779">
        <v>25</v>
      </c>
      <c r="G33779" t="e">
        <f t="shared" si="2108"/>
        <v>#N/A</v>
      </c>
      <c r="H33779">
        <f t="shared" si="2109"/>
        <v>34.875</v>
      </c>
      <c r="I33779" t="e">
        <f t="shared" si="2110"/>
        <v>#N/A</v>
      </c>
      <c r="J33779" t="e">
        <f t="shared" si="2111"/>
        <v>#N/A</v>
      </c>
    </row>
    <row r="33780" spans="1:10" x14ac:dyDescent="0.25">
      <c r="A33780">
        <v>301.53699999999998</v>
      </c>
      <c r="B33780">
        <v>35.86</v>
      </c>
      <c r="C33780">
        <v>39.524999999999999</v>
      </c>
      <c r="D33780">
        <v>-6.7393000000000001</v>
      </c>
      <c r="E33780" t="s">
        <v>33783</v>
      </c>
      <c r="F33780">
        <v>25.555555555555557</v>
      </c>
      <c r="G33780" t="e">
        <f t="shared" si="2108"/>
        <v>#N/A</v>
      </c>
      <c r="H33780">
        <f t="shared" si="2109"/>
        <v>39.524999999999999</v>
      </c>
      <c r="I33780" t="e">
        <f t="shared" si="2110"/>
        <v>#N/A</v>
      </c>
      <c r="J33780" t="e">
        <f t="shared" si="2111"/>
        <v>#N/A</v>
      </c>
    </row>
    <row r="33781" spans="1:10" x14ac:dyDescent="0.25">
      <c r="A33781">
        <v>301.54399999999998</v>
      </c>
      <c r="B33781">
        <v>34.409999999999997</v>
      </c>
      <c r="C33781">
        <v>37.424999999999997</v>
      </c>
      <c r="D33781">
        <v>-6.9017400000000002</v>
      </c>
      <c r="E33781" t="s">
        <v>33784</v>
      </c>
      <c r="F33781">
        <v>25.555555555555557</v>
      </c>
      <c r="G33781" t="e">
        <f t="shared" si="2108"/>
        <v>#N/A</v>
      </c>
      <c r="H33781">
        <f t="shared" si="2109"/>
        <v>37.424999999999997</v>
      </c>
      <c r="I33781" t="e">
        <f t="shared" si="2110"/>
        <v>#N/A</v>
      </c>
      <c r="J33781" t="e">
        <f t="shared" si="2111"/>
        <v>#N/A</v>
      </c>
    </row>
    <row r="33782" spans="1:10" x14ac:dyDescent="0.25">
      <c r="A33782">
        <v>301.55099999999999</v>
      </c>
      <c r="B33782">
        <v>33.24</v>
      </c>
      <c r="C33782">
        <v>34.950000000000003</v>
      </c>
      <c r="D33782">
        <v>-7.8133400000000002</v>
      </c>
      <c r="E33782" t="s">
        <v>33785</v>
      </c>
      <c r="F33782">
        <v>25.555555555555557</v>
      </c>
      <c r="G33782" t="e">
        <f t="shared" si="2108"/>
        <v>#N/A</v>
      </c>
      <c r="H33782">
        <f t="shared" si="2109"/>
        <v>34.950000000000003</v>
      </c>
      <c r="I33782" t="e">
        <f t="shared" si="2110"/>
        <v>#N/A</v>
      </c>
      <c r="J33782" t="e">
        <f t="shared" si="2111"/>
        <v>#N/A</v>
      </c>
    </row>
    <row r="33783" spans="1:10" x14ac:dyDescent="0.25">
      <c r="A33783">
        <v>301.55799999999999</v>
      </c>
      <c r="B33783">
        <v>36.69</v>
      </c>
      <c r="C33783">
        <v>37.65</v>
      </c>
      <c r="D33783">
        <v>-9.7233900000000002</v>
      </c>
      <c r="E33783" t="s">
        <v>33786</v>
      </c>
      <c r="F33783">
        <v>25</v>
      </c>
      <c r="G33783" t="e">
        <f t="shared" si="2108"/>
        <v>#N/A</v>
      </c>
      <c r="H33783">
        <f t="shared" si="2109"/>
        <v>37.65</v>
      </c>
      <c r="I33783" t="e">
        <f t="shared" si="2110"/>
        <v>#N/A</v>
      </c>
      <c r="J33783" t="e">
        <f t="shared" si="2111"/>
        <v>#N/A</v>
      </c>
    </row>
    <row r="33784" spans="1:10" x14ac:dyDescent="0.25">
      <c r="A33784">
        <v>301.56400000000002</v>
      </c>
      <c r="B33784">
        <v>35.86</v>
      </c>
      <c r="C33784">
        <v>36.524999999999999</v>
      </c>
      <c r="D33784">
        <v>-9.7393000000000001</v>
      </c>
      <c r="E33784" t="s">
        <v>33787</v>
      </c>
      <c r="F33784">
        <v>25.555555555555557</v>
      </c>
      <c r="G33784" t="e">
        <f t="shared" si="2108"/>
        <v>#N/A</v>
      </c>
      <c r="H33784">
        <f t="shared" si="2109"/>
        <v>36.524999999999999</v>
      </c>
      <c r="I33784" t="e">
        <f t="shared" si="2110"/>
        <v>#N/A</v>
      </c>
      <c r="J33784" t="e">
        <f t="shared" si="2111"/>
        <v>#N/A</v>
      </c>
    </row>
    <row r="33785" spans="1:10" x14ac:dyDescent="0.25">
      <c r="A33785">
        <v>301.57100000000003</v>
      </c>
      <c r="B33785">
        <v>36.58</v>
      </c>
      <c r="C33785">
        <v>40.5</v>
      </c>
      <c r="D33785">
        <v>-6.7263999999999999</v>
      </c>
      <c r="E33785" t="s">
        <v>33788</v>
      </c>
      <c r="F33785">
        <v>25</v>
      </c>
      <c r="G33785" t="e">
        <f t="shared" si="2108"/>
        <v>#N/A</v>
      </c>
      <c r="H33785">
        <f t="shared" si="2109"/>
        <v>40.5</v>
      </c>
      <c r="I33785" t="e">
        <f t="shared" si="2110"/>
        <v>#N/A</v>
      </c>
      <c r="J33785" t="e">
        <f t="shared" si="2111"/>
        <v>#N/A</v>
      </c>
    </row>
    <row r="33786" spans="1:10" x14ac:dyDescent="0.25">
      <c r="A33786">
        <v>301.57799999999997</v>
      </c>
      <c r="B33786">
        <v>36.1</v>
      </c>
      <c r="C33786">
        <v>40.125</v>
      </c>
      <c r="D33786">
        <v>-6.46</v>
      </c>
      <c r="E33786" t="s">
        <v>33789</v>
      </c>
      <c r="F33786">
        <v>24.444444444444446</v>
      </c>
      <c r="G33786" t="e">
        <f t="shared" si="2108"/>
        <v>#N/A</v>
      </c>
      <c r="H33786">
        <f t="shared" si="2109"/>
        <v>40.125</v>
      </c>
      <c r="I33786" t="e">
        <f t="shared" si="2110"/>
        <v>#N/A</v>
      </c>
      <c r="J33786" t="e">
        <f t="shared" si="2111"/>
        <v>#N/A</v>
      </c>
    </row>
    <row r="33787" spans="1:10" x14ac:dyDescent="0.25">
      <c r="A33787">
        <v>301.58499999999998</v>
      </c>
      <c r="B33787">
        <v>36.14</v>
      </c>
      <c r="C33787">
        <v>42.975000000000001</v>
      </c>
      <c r="D33787">
        <v>-3.6634500000000001</v>
      </c>
      <c r="E33787" t="s">
        <v>33790</v>
      </c>
      <c r="F33787">
        <v>24.444444444444446</v>
      </c>
      <c r="G33787" t="e">
        <f t="shared" si="2108"/>
        <v>#N/A</v>
      </c>
      <c r="H33787">
        <f t="shared" si="2109"/>
        <v>42.975000000000001</v>
      </c>
      <c r="I33787" t="e">
        <f t="shared" si="2110"/>
        <v>#N/A</v>
      </c>
      <c r="J33787" t="e">
        <f t="shared" si="2111"/>
        <v>#N/A</v>
      </c>
    </row>
    <row r="33788" spans="1:10" x14ac:dyDescent="0.25">
      <c r="A33788">
        <v>301.59199999999998</v>
      </c>
      <c r="B33788">
        <v>36.46</v>
      </c>
      <c r="C33788">
        <v>45.75</v>
      </c>
      <c r="D33788">
        <v>-1.3160499999999999</v>
      </c>
      <c r="E33788" t="s">
        <v>33791</v>
      </c>
      <c r="F33788">
        <v>23.333333333333336</v>
      </c>
      <c r="G33788" t="e">
        <f t="shared" si="2108"/>
        <v>#N/A</v>
      </c>
      <c r="H33788">
        <f t="shared" si="2109"/>
        <v>45.75</v>
      </c>
      <c r="I33788" t="e">
        <f t="shared" si="2110"/>
        <v>#N/A</v>
      </c>
      <c r="J33788" t="e">
        <f t="shared" si="2111"/>
        <v>#N/A</v>
      </c>
    </row>
    <row r="33789" spans="1:10" x14ac:dyDescent="0.25">
      <c r="A33789">
        <v>301.59899999999999</v>
      </c>
      <c r="B33789">
        <v>35.81</v>
      </c>
      <c r="C33789">
        <v>45.45</v>
      </c>
      <c r="D33789">
        <v>-0.74748999999999999</v>
      </c>
      <c r="E33789" t="s">
        <v>33792</v>
      </c>
      <c r="F33789">
        <v>23.333333333333336</v>
      </c>
      <c r="G33789" t="e">
        <f t="shared" si="2108"/>
        <v>#N/A</v>
      </c>
      <c r="H33789">
        <f t="shared" si="2109"/>
        <v>45.45</v>
      </c>
      <c r="I33789" t="e">
        <f t="shared" si="2110"/>
        <v>#N/A</v>
      </c>
      <c r="J33789" t="e">
        <f t="shared" si="2111"/>
        <v>#N/A</v>
      </c>
    </row>
    <row r="33790" spans="1:10" x14ac:dyDescent="0.25">
      <c r="A33790">
        <v>301.60599999999999</v>
      </c>
      <c r="B33790">
        <v>36.36</v>
      </c>
      <c r="C33790">
        <v>47.55</v>
      </c>
      <c r="D33790">
        <v>0.61757399999999996</v>
      </c>
      <c r="E33790" t="s">
        <v>33793</v>
      </c>
      <c r="F33790">
        <v>23.333333333333336</v>
      </c>
      <c r="G33790" t="e">
        <f t="shared" si="2108"/>
        <v>#N/A</v>
      </c>
      <c r="H33790">
        <f t="shared" si="2109"/>
        <v>47.55</v>
      </c>
      <c r="I33790" t="e">
        <f t="shared" si="2110"/>
        <v>#N/A</v>
      </c>
      <c r="J33790" t="e">
        <f t="shared" si="2111"/>
        <v>#N/A</v>
      </c>
    </row>
    <row r="33791" spans="1:10" x14ac:dyDescent="0.25">
      <c r="A33791">
        <v>301.613</v>
      </c>
      <c r="B33791">
        <v>34.56</v>
      </c>
      <c r="C33791">
        <v>47.55</v>
      </c>
      <c r="D33791">
        <v>3.0228199999999998</v>
      </c>
      <c r="E33791" t="s">
        <v>33794</v>
      </c>
      <c r="F33791">
        <v>22.777777777777779</v>
      </c>
      <c r="G33791" t="e">
        <f t="shared" si="2108"/>
        <v>#N/A</v>
      </c>
      <c r="H33791">
        <f t="shared" si="2109"/>
        <v>47.55</v>
      </c>
      <c r="I33791" t="e">
        <f t="shared" si="2110"/>
        <v>#N/A</v>
      </c>
      <c r="J33791" t="e">
        <f t="shared" si="2111"/>
        <v>#N/A</v>
      </c>
    </row>
    <row r="33792" spans="1:10" x14ac:dyDescent="0.25">
      <c r="A33792">
        <v>301.62</v>
      </c>
      <c r="B33792">
        <v>35.36</v>
      </c>
      <c r="C33792">
        <v>46.5</v>
      </c>
      <c r="D33792">
        <v>0.90382099999999999</v>
      </c>
      <c r="E33792" t="s">
        <v>33795</v>
      </c>
      <c r="F33792">
        <v>22.777777777777779</v>
      </c>
      <c r="G33792" t="e">
        <f t="shared" si="2108"/>
        <v>#N/A</v>
      </c>
      <c r="H33792">
        <f t="shared" si="2109"/>
        <v>46.5</v>
      </c>
      <c r="I33792" t="e">
        <f t="shared" si="2110"/>
        <v>#N/A</v>
      </c>
      <c r="J33792" t="e">
        <f t="shared" si="2111"/>
        <v>#N/A</v>
      </c>
    </row>
    <row r="33793" spans="1:10" x14ac:dyDescent="0.25">
      <c r="A33793">
        <v>301.62700000000001</v>
      </c>
      <c r="B33793">
        <v>36.99</v>
      </c>
      <c r="C33793">
        <v>49.5</v>
      </c>
      <c r="D33793">
        <v>1.7257400000000001</v>
      </c>
      <c r="E33793" t="s">
        <v>33796</v>
      </c>
      <c r="F33793">
        <v>22.777777777777779</v>
      </c>
      <c r="G33793" t="e">
        <f t="shared" si="2108"/>
        <v>#N/A</v>
      </c>
      <c r="H33793">
        <f t="shared" si="2109"/>
        <v>49.5</v>
      </c>
      <c r="I33793" t="e">
        <f t="shared" si="2110"/>
        <v>#N/A</v>
      </c>
      <c r="J33793" t="e">
        <f t="shared" si="2111"/>
        <v>#N/A</v>
      </c>
    </row>
    <row r="33794" spans="1:10" x14ac:dyDescent="0.25">
      <c r="A33794">
        <v>301.63400000000001</v>
      </c>
      <c r="B33794">
        <v>31.12</v>
      </c>
      <c r="C33794">
        <v>44.924999999999997</v>
      </c>
      <c r="D33794">
        <v>4.99451</v>
      </c>
      <c r="E33794" t="s">
        <v>33797</v>
      </c>
      <c r="F33794">
        <v>22.222222222222221</v>
      </c>
      <c r="G33794" t="e">
        <f t="shared" si="2108"/>
        <v>#N/A</v>
      </c>
      <c r="H33794">
        <f t="shared" si="2109"/>
        <v>44.924999999999997</v>
      </c>
      <c r="I33794" t="e">
        <f t="shared" si="2110"/>
        <v>#N/A</v>
      </c>
      <c r="J33794" t="e">
        <f t="shared" si="2111"/>
        <v>#N/A</v>
      </c>
    </row>
    <row r="33795" spans="1:10" x14ac:dyDescent="0.25">
      <c r="A33795">
        <v>301.64100000000002</v>
      </c>
      <c r="B33795">
        <v>36.369999999999997</v>
      </c>
      <c r="C33795">
        <v>47.7</v>
      </c>
      <c r="D33795">
        <v>0.75421199999999999</v>
      </c>
      <c r="E33795" t="s">
        <v>33798</v>
      </c>
      <c r="F33795">
        <v>22.222222222222221</v>
      </c>
      <c r="G33795" t="e">
        <f t="shared" ref="G33795:G33858" si="2112">IF(F33795&lt;20,C33795,NA())</f>
        <v>#N/A</v>
      </c>
      <c r="H33795">
        <f t="shared" ref="H33795:H33858" si="2113">IF(AND(F33795&gt;19.999,F33795&lt;30),C33795,NA())</f>
        <v>47.7</v>
      </c>
      <c r="I33795" t="e">
        <f t="shared" ref="I33795:I33858" si="2114">IF(AND(F33795&gt;29.999,F33795&lt;40),C33795,NA())</f>
        <v>#N/A</v>
      </c>
      <c r="J33795" t="e">
        <f t="shared" ref="J33795:J33858" si="2115">IF(F33795&gt;40,C33795,NA())</f>
        <v>#N/A</v>
      </c>
    </row>
    <row r="33796" spans="1:10" x14ac:dyDescent="0.25">
      <c r="A33796">
        <v>301.64800000000002</v>
      </c>
      <c r="B33796">
        <v>35.89</v>
      </c>
      <c r="C33796">
        <v>49.575000000000003</v>
      </c>
      <c r="D33796">
        <v>3.27061</v>
      </c>
      <c r="E33796" t="s">
        <v>33799</v>
      </c>
      <c r="F33796">
        <v>22.222222222222221</v>
      </c>
      <c r="G33796" t="e">
        <f t="shared" si="2112"/>
        <v>#N/A</v>
      </c>
      <c r="H33796">
        <f t="shared" si="2113"/>
        <v>49.575000000000003</v>
      </c>
      <c r="I33796" t="e">
        <f t="shared" si="2114"/>
        <v>#N/A</v>
      </c>
      <c r="J33796" t="e">
        <f t="shared" si="2115"/>
        <v>#N/A</v>
      </c>
    </row>
    <row r="33797" spans="1:10" x14ac:dyDescent="0.25">
      <c r="A33797">
        <v>301.65499999999997</v>
      </c>
      <c r="B33797">
        <v>36.36</v>
      </c>
      <c r="C33797">
        <v>50.55</v>
      </c>
      <c r="D33797">
        <v>3.6175700000000002</v>
      </c>
      <c r="E33797" t="s">
        <v>33800</v>
      </c>
      <c r="F33797">
        <v>22.222222222222221</v>
      </c>
      <c r="G33797" t="e">
        <f t="shared" si="2112"/>
        <v>#N/A</v>
      </c>
      <c r="H33797">
        <f t="shared" si="2113"/>
        <v>50.55</v>
      </c>
      <c r="I33797" t="e">
        <f t="shared" si="2114"/>
        <v>#N/A</v>
      </c>
      <c r="J33797" t="e">
        <f t="shared" si="2115"/>
        <v>#N/A</v>
      </c>
    </row>
    <row r="33798" spans="1:10" x14ac:dyDescent="0.25">
      <c r="A33798">
        <v>301.66199999999998</v>
      </c>
      <c r="B33798">
        <v>35.1</v>
      </c>
      <c r="C33798">
        <v>49.2</v>
      </c>
      <c r="D33798">
        <v>3.9512499999999999</v>
      </c>
      <c r="E33798" t="s">
        <v>33801</v>
      </c>
      <c r="F33798">
        <v>21.666666666666668</v>
      </c>
      <c r="G33798" t="e">
        <f t="shared" si="2112"/>
        <v>#N/A</v>
      </c>
      <c r="H33798">
        <f t="shared" si="2113"/>
        <v>49.2</v>
      </c>
      <c r="I33798" t="e">
        <f t="shared" si="2114"/>
        <v>#N/A</v>
      </c>
      <c r="J33798" t="e">
        <f t="shared" si="2115"/>
        <v>#N/A</v>
      </c>
    </row>
    <row r="33799" spans="1:10" x14ac:dyDescent="0.25">
      <c r="A33799">
        <v>301.66899999999998</v>
      </c>
      <c r="B33799">
        <v>37.11</v>
      </c>
      <c r="C33799">
        <v>53.1</v>
      </c>
      <c r="D33799">
        <v>5.1653900000000004</v>
      </c>
      <c r="E33799" t="s">
        <v>33802</v>
      </c>
      <c r="F33799">
        <v>21.111111111111111</v>
      </c>
      <c r="G33799" t="e">
        <f t="shared" si="2112"/>
        <v>#N/A</v>
      </c>
      <c r="H33799">
        <f t="shared" si="2113"/>
        <v>53.1</v>
      </c>
      <c r="I33799" t="e">
        <f t="shared" si="2114"/>
        <v>#N/A</v>
      </c>
      <c r="J33799" t="e">
        <f t="shared" si="2115"/>
        <v>#N/A</v>
      </c>
    </row>
    <row r="33800" spans="1:10" x14ac:dyDescent="0.25">
      <c r="A33800">
        <v>301.67599999999999</v>
      </c>
      <c r="B33800">
        <v>33.520000000000003</v>
      </c>
      <c r="C33800">
        <v>48.225000000000001</v>
      </c>
      <c r="D33800">
        <v>5.08751</v>
      </c>
      <c r="E33800" t="s">
        <v>33803</v>
      </c>
      <c r="F33800">
        <v>21.111111111111111</v>
      </c>
      <c r="G33800" t="e">
        <f t="shared" si="2112"/>
        <v>#N/A</v>
      </c>
      <c r="H33800">
        <f t="shared" si="2113"/>
        <v>48.225000000000001</v>
      </c>
      <c r="I33800" t="e">
        <f t="shared" si="2114"/>
        <v>#N/A</v>
      </c>
      <c r="J33800" t="e">
        <f t="shared" si="2115"/>
        <v>#N/A</v>
      </c>
    </row>
    <row r="33801" spans="1:10" x14ac:dyDescent="0.25">
      <c r="A33801">
        <v>301.68299999999999</v>
      </c>
      <c r="B33801">
        <v>35.53</v>
      </c>
      <c r="C33801">
        <v>51.15</v>
      </c>
      <c r="D33801">
        <v>5.3266600000000004</v>
      </c>
      <c r="E33801" t="s">
        <v>33804</v>
      </c>
      <c r="F33801">
        <v>21.111111111111111</v>
      </c>
      <c r="G33801" t="e">
        <f t="shared" si="2112"/>
        <v>#N/A</v>
      </c>
      <c r="H33801">
        <f t="shared" si="2113"/>
        <v>51.15</v>
      </c>
      <c r="I33801" t="e">
        <f t="shared" si="2114"/>
        <v>#N/A</v>
      </c>
      <c r="J33801" t="e">
        <f t="shared" si="2115"/>
        <v>#N/A</v>
      </c>
    </row>
    <row r="33802" spans="1:10" x14ac:dyDescent="0.25">
      <c r="A33802">
        <v>301.68900000000002</v>
      </c>
      <c r="B33802">
        <v>35.15</v>
      </c>
      <c r="C33802">
        <v>50.325000000000003</v>
      </c>
      <c r="D33802">
        <v>5.00943</v>
      </c>
      <c r="E33802" t="s">
        <v>33805</v>
      </c>
      <c r="F33802">
        <v>21.111111111111111</v>
      </c>
      <c r="G33802" t="e">
        <f t="shared" si="2112"/>
        <v>#N/A</v>
      </c>
      <c r="H33802">
        <f t="shared" si="2113"/>
        <v>50.325000000000003</v>
      </c>
      <c r="I33802" t="e">
        <f t="shared" si="2114"/>
        <v>#N/A</v>
      </c>
      <c r="J33802" t="e">
        <f t="shared" si="2115"/>
        <v>#N/A</v>
      </c>
    </row>
    <row r="33803" spans="1:10" x14ac:dyDescent="0.25">
      <c r="A33803">
        <v>301.69600000000003</v>
      </c>
      <c r="B33803">
        <v>35.69</v>
      </c>
      <c r="C33803">
        <v>48.6</v>
      </c>
      <c r="D33803">
        <v>2.5628600000000001</v>
      </c>
      <c r="E33803" t="s">
        <v>33806</v>
      </c>
      <c r="F33803">
        <v>21.111111111111111</v>
      </c>
      <c r="G33803" t="e">
        <f t="shared" si="2112"/>
        <v>#N/A</v>
      </c>
      <c r="H33803">
        <f t="shared" si="2113"/>
        <v>48.6</v>
      </c>
      <c r="I33803" t="e">
        <f t="shared" si="2114"/>
        <v>#N/A</v>
      </c>
      <c r="J33803" t="e">
        <f t="shared" si="2115"/>
        <v>#N/A</v>
      </c>
    </row>
    <row r="33804" spans="1:10" x14ac:dyDescent="0.25">
      <c r="A33804">
        <v>301.70299999999997</v>
      </c>
      <c r="B33804">
        <v>33.549999999999997</v>
      </c>
      <c r="C33804">
        <v>45.975000000000001</v>
      </c>
      <c r="D33804">
        <v>2.7974299999999999</v>
      </c>
      <c r="E33804" t="s">
        <v>33807</v>
      </c>
      <c r="F33804">
        <v>21.111111111111111</v>
      </c>
      <c r="G33804" t="e">
        <f t="shared" si="2112"/>
        <v>#N/A</v>
      </c>
      <c r="H33804">
        <f t="shared" si="2113"/>
        <v>45.975000000000001</v>
      </c>
      <c r="I33804" t="e">
        <f t="shared" si="2114"/>
        <v>#N/A</v>
      </c>
      <c r="J33804" t="e">
        <f t="shared" si="2115"/>
        <v>#N/A</v>
      </c>
    </row>
    <row r="33805" spans="1:10" x14ac:dyDescent="0.25">
      <c r="A33805">
        <v>301.70999999999998</v>
      </c>
      <c r="B33805">
        <v>33.51</v>
      </c>
      <c r="C33805">
        <v>46.35</v>
      </c>
      <c r="D33805">
        <v>3.2258800000000001</v>
      </c>
      <c r="E33805" t="s">
        <v>33808</v>
      </c>
      <c r="F33805">
        <v>21.111111111111111</v>
      </c>
      <c r="G33805" t="e">
        <f t="shared" si="2112"/>
        <v>#N/A</v>
      </c>
      <c r="H33805">
        <f t="shared" si="2113"/>
        <v>46.35</v>
      </c>
      <c r="I33805" t="e">
        <f t="shared" si="2114"/>
        <v>#N/A</v>
      </c>
      <c r="J33805" t="e">
        <f t="shared" si="2115"/>
        <v>#N/A</v>
      </c>
    </row>
    <row r="33806" spans="1:10" x14ac:dyDescent="0.25">
      <c r="A33806">
        <v>301.71699999999998</v>
      </c>
      <c r="B33806">
        <v>34.450000000000003</v>
      </c>
      <c r="C33806">
        <v>46.2</v>
      </c>
      <c r="D33806">
        <v>1.8198099999999999</v>
      </c>
      <c r="E33806" t="s">
        <v>33809</v>
      </c>
      <c r="F33806">
        <v>20.555555555555557</v>
      </c>
      <c r="G33806" t="e">
        <f t="shared" si="2112"/>
        <v>#N/A</v>
      </c>
      <c r="H33806">
        <f t="shared" si="2113"/>
        <v>46.2</v>
      </c>
      <c r="I33806" t="e">
        <f t="shared" si="2114"/>
        <v>#N/A</v>
      </c>
      <c r="J33806" t="e">
        <f t="shared" si="2115"/>
        <v>#N/A</v>
      </c>
    </row>
    <row r="33807" spans="1:10" x14ac:dyDescent="0.25">
      <c r="A33807">
        <v>301.72399999999999</v>
      </c>
      <c r="B33807">
        <v>28.52</v>
      </c>
      <c r="C33807">
        <v>36.15</v>
      </c>
      <c r="D33807">
        <v>-0.306253</v>
      </c>
      <c r="E33807" t="s">
        <v>33810</v>
      </c>
      <c r="F33807">
        <v>20.555555555555557</v>
      </c>
      <c r="G33807" t="e">
        <f t="shared" si="2112"/>
        <v>#N/A</v>
      </c>
      <c r="H33807">
        <f t="shared" si="2113"/>
        <v>36.15</v>
      </c>
      <c r="I33807" t="e">
        <f t="shared" si="2114"/>
        <v>#N/A</v>
      </c>
      <c r="J33807" t="e">
        <f t="shared" si="2115"/>
        <v>#N/A</v>
      </c>
    </row>
    <row r="33808" spans="1:10" x14ac:dyDescent="0.25">
      <c r="A33808">
        <v>301.73099999999999</v>
      </c>
      <c r="B33808">
        <v>27.15</v>
      </c>
      <c r="C33808">
        <v>34.799999999999997</v>
      </c>
      <c r="D33808">
        <v>0.174404</v>
      </c>
      <c r="E33808" t="s">
        <v>33811</v>
      </c>
      <c r="F33808">
        <v>20</v>
      </c>
      <c r="G33808" t="e">
        <f t="shared" si="2112"/>
        <v>#N/A</v>
      </c>
      <c r="H33808">
        <f t="shared" si="2113"/>
        <v>34.799999999999997</v>
      </c>
      <c r="I33808" t="e">
        <f t="shared" si="2114"/>
        <v>#N/A</v>
      </c>
      <c r="J33808" t="e">
        <f t="shared" si="2115"/>
        <v>#N/A</v>
      </c>
    </row>
    <row r="33809" spans="1:10" x14ac:dyDescent="0.25">
      <c r="A33809">
        <v>301.738</v>
      </c>
      <c r="B33809">
        <v>29.97</v>
      </c>
      <c r="C33809">
        <v>36.9</v>
      </c>
      <c r="D33809">
        <v>-1.4938100000000001</v>
      </c>
      <c r="E33809" t="s">
        <v>33812</v>
      </c>
      <c r="F33809">
        <v>20</v>
      </c>
      <c r="G33809" t="e">
        <f t="shared" si="2112"/>
        <v>#N/A</v>
      </c>
      <c r="H33809">
        <f t="shared" si="2113"/>
        <v>36.9</v>
      </c>
      <c r="I33809" t="e">
        <f t="shared" si="2114"/>
        <v>#N/A</v>
      </c>
      <c r="J33809" t="e">
        <f t="shared" si="2115"/>
        <v>#N/A</v>
      </c>
    </row>
    <row r="33810" spans="1:10" x14ac:dyDescent="0.25">
      <c r="A33810">
        <v>301.745</v>
      </c>
      <c r="B33810">
        <v>26.68</v>
      </c>
      <c r="C33810">
        <v>33.825000000000003</v>
      </c>
      <c r="D33810">
        <v>-0.17255999999999999</v>
      </c>
      <c r="E33810" t="s">
        <v>33813</v>
      </c>
      <c r="F33810">
        <v>19.444444444444446</v>
      </c>
      <c r="G33810">
        <f t="shared" si="2112"/>
        <v>33.825000000000003</v>
      </c>
      <c r="H33810" t="e">
        <f t="shared" si="2113"/>
        <v>#N/A</v>
      </c>
      <c r="I33810" t="e">
        <f t="shared" si="2114"/>
        <v>#N/A</v>
      </c>
      <c r="J33810" t="e">
        <f t="shared" si="2115"/>
        <v>#N/A</v>
      </c>
    </row>
    <row r="33811" spans="1:10" x14ac:dyDescent="0.25">
      <c r="A33811">
        <v>301.75200000000001</v>
      </c>
      <c r="B33811">
        <v>23.6</v>
      </c>
      <c r="C33811">
        <v>30.75</v>
      </c>
      <c r="D33811">
        <v>0.86807900000000005</v>
      </c>
      <c r="E33811" t="s">
        <v>33814</v>
      </c>
      <c r="F33811">
        <v>19.444444444444446</v>
      </c>
      <c r="G33811">
        <f t="shared" si="2112"/>
        <v>30.75</v>
      </c>
      <c r="H33811" t="e">
        <f t="shared" si="2113"/>
        <v>#N/A</v>
      </c>
      <c r="I33811" t="e">
        <f t="shared" si="2114"/>
        <v>#N/A</v>
      </c>
      <c r="J33811" t="e">
        <f t="shared" si="2115"/>
        <v>#N/A</v>
      </c>
    </row>
    <row r="33812" spans="1:10" x14ac:dyDescent="0.25">
      <c r="A33812">
        <v>301.75900000000001</v>
      </c>
      <c r="B33812">
        <v>19.38</v>
      </c>
      <c r="C33812">
        <v>25.35</v>
      </c>
      <c r="D33812">
        <v>1.10704</v>
      </c>
      <c r="E33812" t="s">
        <v>33815</v>
      </c>
      <c r="F33812">
        <v>18.888888888888889</v>
      </c>
      <c r="G33812">
        <f t="shared" si="2112"/>
        <v>25.35</v>
      </c>
      <c r="H33812" t="e">
        <f t="shared" si="2113"/>
        <v>#N/A</v>
      </c>
      <c r="I33812" t="e">
        <f t="shared" si="2114"/>
        <v>#N/A</v>
      </c>
      <c r="J33812" t="e">
        <f t="shared" si="2115"/>
        <v>#N/A</v>
      </c>
    </row>
    <row r="33813" spans="1:10" x14ac:dyDescent="0.25">
      <c r="A33813">
        <v>301.76600000000002</v>
      </c>
      <c r="B33813">
        <v>14.29</v>
      </c>
      <c r="C33813">
        <v>18.675000000000001</v>
      </c>
      <c r="D33813">
        <v>1.23353</v>
      </c>
      <c r="E33813" t="s">
        <v>33816</v>
      </c>
      <c r="F33813">
        <v>18.888888888888889</v>
      </c>
      <c r="G33813">
        <f t="shared" si="2112"/>
        <v>18.675000000000001</v>
      </c>
      <c r="H33813" t="e">
        <f t="shared" si="2113"/>
        <v>#N/A</v>
      </c>
      <c r="I33813" t="e">
        <f t="shared" si="2114"/>
        <v>#N/A</v>
      </c>
      <c r="J33813" t="e">
        <f t="shared" si="2115"/>
        <v>#N/A</v>
      </c>
    </row>
    <row r="33814" spans="1:10" x14ac:dyDescent="0.25">
      <c r="A33814">
        <v>301.77300000000002</v>
      </c>
      <c r="B33814">
        <v>12.74</v>
      </c>
      <c r="C33814">
        <v>16.125</v>
      </c>
      <c r="D33814">
        <v>0.75471600000000005</v>
      </c>
      <c r="E33814" t="s">
        <v>33817</v>
      </c>
      <c r="F33814">
        <v>18.333333333333336</v>
      </c>
      <c r="G33814">
        <f t="shared" si="2112"/>
        <v>16.125</v>
      </c>
      <c r="H33814" t="e">
        <f t="shared" si="2113"/>
        <v>#N/A</v>
      </c>
      <c r="I33814" t="e">
        <f t="shared" si="2114"/>
        <v>#N/A</v>
      </c>
      <c r="J33814" t="e">
        <f t="shared" si="2115"/>
        <v>#N/A</v>
      </c>
    </row>
    <row r="33815" spans="1:10" x14ac:dyDescent="0.25">
      <c r="A33815">
        <v>301.77999999999997</v>
      </c>
      <c r="B33815">
        <v>6.7690000000000001</v>
      </c>
      <c r="C33815">
        <v>9.15</v>
      </c>
      <c r="D33815">
        <v>1.75844</v>
      </c>
      <c r="E33815" t="s">
        <v>33818</v>
      </c>
      <c r="F33815">
        <v>17.777777777777779</v>
      </c>
      <c r="G33815">
        <f t="shared" si="2112"/>
        <v>9.15</v>
      </c>
      <c r="H33815" t="e">
        <f t="shared" si="2113"/>
        <v>#N/A</v>
      </c>
      <c r="I33815" t="e">
        <f t="shared" si="2114"/>
        <v>#N/A</v>
      </c>
      <c r="J33815" t="e">
        <f t="shared" si="2115"/>
        <v>#N/A</v>
      </c>
    </row>
    <row r="33816" spans="1:10" x14ac:dyDescent="0.25">
      <c r="A33816">
        <v>301.78699999999998</v>
      </c>
      <c r="B33816">
        <v>9.68</v>
      </c>
      <c r="C33816">
        <v>10.95</v>
      </c>
      <c r="D33816">
        <v>-0.33137</v>
      </c>
      <c r="E33816" t="s">
        <v>33819</v>
      </c>
      <c r="F33816">
        <v>17.777777777777779</v>
      </c>
      <c r="G33816">
        <f t="shared" si="2112"/>
        <v>10.95</v>
      </c>
      <c r="H33816" t="e">
        <f t="shared" si="2113"/>
        <v>#N/A</v>
      </c>
      <c r="I33816" t="e">
        <f t="shared" si="2114"/>
        <v>#N/A</v>
      </c>
      <c r="J33816" t="e">
        <f t="shared" si="2115"/>
        <v>#N/A</v>
      </c>
    </row>
    <row r="33817" spans="1:10" x14ac:dyDescent="0.25">
      <c r="A33817">
        <v>301.79399999999998</v>
      </c>
      <c r="B33817">
        <v>5.2839999999999998</v>
      </c>
      <c r="C33817">
        <v>7.125</v>
      </c>
      <c r="D33817">
        <v>1.71777</v>
      </c>
      <c r="E33817" t="s">
        <v>33820</v>
      </c>
      <c r="F33817">
        <v>17.222222222222221</v>
      </c>
      <c r="G33817">
        <f t="shared" si="2112"/>
        <v>7.125</v>
      </c>
      <c r="H33817" t="e">
        <f t="shared" si="2113"/>
        <v>#N/A</v>
      </c>
      <c r="I33817" t="e">
        <f t="shared" si="2114"/>
        <v>#N/A</v>
      </c>
      <c r="J33817" t="e">
        <f t="shared" si="2115"/>
        <v>#N/A</v>
      </c>
    </row>
    <row r="33818" spans="1:10" x14ac:dyDescent="0.25">
      <c r="A33818">
        <v>301.80099999999999</v>
      </c>
      <c r="B33818">
        <v>2.8319999999999999</v>
      </c>
      <c r="C33818">
        <v>3.5249999999999999</v>
      </c>
      <c r="D33818">
        <v>1.39425</v>
      </c>
      <c r="E33818" t="s">
        <v>33821</v>
      </c>
      <c r="F33818">
        <v>17.222222222222221</v>
      </c>
      <c r="G33818">
        <f t="shared" si="2112"/>
        <v>3.5249999999999999</v>
      </c>
      <c r="H33818" t="e">
        <f t="shared" si="2113"/>
        <v>#N/A</v>
      </c>
      <c r="I33818" t="e">
        <f t="shared" si="2114"/>
        <v>#N/A</v>
      </c>
      <c r="J33818" t="e">
        <f t="shared" si="2115"/>
        <v>#N/A</v>
      </c>
    </row>
    <row r="33819" spans="1:10" x14ac:dyDescent="0.25">
      <c r="A33819">
        <v>301.80799999999999</v>
      </c>
      <c r="B33819">
        <v>2.7909999999999999</v>
      </c>
      <c r="C33819">
        <v>2.9249999999999998</v>
      </c>
      <c r="D33819">
        <v>0.84903200000000001</v>
      </c>
      <c r="E33819" t="s">
        <v>33822</v>
      </c>
      <c r="F33819">
        <v>17.222222222222221</v>
      </c>
      <c r="G33819">
        <f t="shared" si="2112"/>
        <v>2.9249999999999998</v>
      </c>
      <c r="H33819" t="e">
        <f t="shared" si="2113"/>
        <v>#N/A</v>
      </c>
      <c r="I33819" t="e">
        <f t="shared" si="2114"/>
        <v>#N/A</v>
      </c>
      <c r="J33819" t="e">
        <f t="shared" si="2115"/>
        <v>#N/A</v>
      </c>
    </row>
    <row r="33820" spans="1:10" x14ac:dyDescent="0.25">
      <c r="A33820">
        <v>301.81400000000002</v>
      </c>
      <c r="B33820">
        <v>3.09</v>
      </c>
      <c r="C33820">
        <v>2.9249999999999998</v>
      </c>
      <c r="D33820">
        <v>0.449494</v>
      </c>
      <c r="E33820" t="s">
        <v>33823</v>
      </c>
      <c r="F33820">
        <v>16.111111111111111</v>
      </c>
      <c r="G33820">
        <f t="shared" si="2112"/>
        <v>2.9249999999999998</v>
      </c>
      <c r="H33820" t="e">
        <f t="shared" si="2113"/>
        <v>#N/A</v>
      </c>
      <c r="I33820" t="e">
        <f t="shared" si="2114"/>
        <v>#N/A</v>
      </c>
      <c r="J33820" t="e">
        <f t="shared" si="2115"/>
        <v>#N/A</v>
      </c>
    </row>
    <row r="33821" spans="1:10" x14ac:dyDescent="0.25">
      <c r="A33821">
        <v>301.82100000000003</v>
      </c>
      <c r="B33821">
        <v>5.1989999999999998</v>
      </c>
      <c r="C33821">
        <v>6.0750000000000002</v>
      </c>
      <c r="D33821">
        <v>0.78135100000000002</v>
      </c>
      <c r="E33821" t="s">
        <v>33824</v>
      </c>
      <c r="F33821">
        <v>15.555555555555557</v>
      </c>
      <c r="G33821">
        <f t="shared" si="2112"/>
        <v>6.0750000000000002</v>
      </c>
      <c r="H33821" t="e">
        <f t="shared" si="2113"/>
        <v>#N/A</v>
      </c>
      <c r="I33821" t="e">
        <f t="shared" si="2114"/>
        <v>#N/A</v>
      </c>
      <c r="J33821" t="e">
        <f t="shared" si="2115"/>
        <v>#N/A</v>
      </c>
    </row>
    <row r="33822" spans="1:10" x14ac:dyDescent="0.25">
      <c r="A33822">
        <v>301.82799999999997</v>
      </c>
      <c r="B33822">
        <v>6.41</v>
      </c>
      <c r="C33822">
        <v>7.95</v>
      </c>
      <c r="D33822">
        <v>1.03816</v>
      </c>
      <c r="E33822" t="s">
        <v>33825</v>
      </c>
      <c r="F33822">
        <v>15.555555555555557</v>
      </c>
      <c r="G33822">
        <f t="shared" si="2112"/>
        <v>7.95</v>
      </c>
      <c r="H33822" t="e">
        <f t="shared" si="2113"/>
        <v>#N/A</v>
      </c>
      <c r="I33822" t="e">
        <f t="shared" si="2114"/>
        <v>#N/A</v>
      </c>
      <c r="J33822" t="e">
        <f t="shared" si="2115"/>
        <v>#N/A</v>
      </c>
    </row>
    <row r="33823" spans="1:10" x14ac:dyDescent="0.25">
      <c r="A33823">
        <v>301.83499999999998</v>
      </c>
      <c r="B33823">
        <v>7.16</v>
      </c>
      <c r="C33823">
        <v>7.5</v>
      </c>
      <c r="D33823">
        <v>-0.41402899999999998</v>
      </c>
      <c r="E33823" t="s">
        <v>33826</v>
      </c>
      <c r="F33823">
        <v>16.111111111111111</v>
      </c>
      <c r="G33823">
        <f t="shared" si="2112"/>
        <v>7.5</v>
      </c>
      <c r="H33823" t="e">
        <f t="shared" si="2113"/>
        <v>#N/A</v>
      </c>
      <c r="I33823" t="e">
        <f t="shared" si="2114"/>
        <v>#N/A</v>
      </c>
      <c r="J33823" t="e">
        <f t="shared" si="2115"/>
        <v>#N/A</v>
      </c>
    </row>
    <row r="33824" spans="1:10" x14ac:dyDescent="0.25">
      <c r="A33824">
        <v>301.84199999999998</v>
      </c>
      <c r="B33824">
        <v>6.6059999999999999</v>
      </c>
      <c r="C33824">
        <v>9.0749999999999993</v>
      </c>
      <c r="D33824">
        <v>1.9012500000000001</v>
      </c>
      <c r="E33824" t="s">
        <v>33827</v>
      </c>
      <c r="F33824">
        <v>15.555555555555557</v>
      </c>
      <c r="G33824">
        <f t="shared" si="2112"/>
        <v>9.0749999999999993</v>
      </c>
      <c r="H33824" t="e">
        <f t="shared" si="2113"/>
        <v>#N/A</v>
      </c>
      <c r="I33824" t="e">
        <f t="shared" si="2114"/>
        <v>#N/A</v>
      </c>
      <c r="J33824" t="e">
        <f t="shared" si="2115"/>
        <v>#N/A</v>
      </c>
    </row>
    <row r="33825" spans="1:10" x14ac:dyDescent="0.25">
      <c r="A33825">
        <v>301.84899999999999</v>
      </c>
      <c r="B33825">
        <v>11.56</v>
      </c>
      <c r="C33825">
        <v>14.1</v>
      </c>
      <c r="D33825">
        <v>0.30648700000000001</v>
      </c>
      <c r="E33825" t="s">
        <v>33828</v>
      </c>
      <c r="F33825">
        <v>15.555555555555557</v>
      </c>
      <c r="G33825">
        <f t="shared" si="2112"/>
        <v>14.1</v>
      </c>
      <c r="H33825" t="e">
        <f t="shared" si="2113"/>
        <v>#N/A</v>
      </c>
      <c r="I33825" t="e">
        <f t="shared" si="2114"/>
        <v>#N/A</v>
      </c>
      <c r="J33825" t="e">
        <f t="shared" si="2115"/>
        <v>#N/A</v>
      </c>
    </row>
    <row r="33826" spans="1:10" x14ac:dyDescent="0.25">
      <c r="A33826">
        <v>301.85599999999999</v>
      </c>
      <c r="B33826">
        <v>5.99</v>
      </c>
      <c r="C33826">
        <v>9.6</v>
      </c>
      <c r="D33826">
        <v>3.2493799999999999</v>
      </c>
      <c r="E33826" t="s">
        <v>33829</v>
      </c>
      <c r="F33826">
        <v>15.555555555555557</v>
      </c>
      <c r="G33826">
        <f t="shared" si="2112"/>
        <v>9.6</v>
      </c>
      <c r="H33826" t="e">
        <f t="shared" si="2113"/>
        <v>#N/A</v>
      </c>
      <c r="I33826" t="e">
        <f t="shared" si="2114"/>
        <v>#N/A</v>
      </c>
      <c r="J33826" t="e">
        <f t="shared" si="2115"/>
        <v>#N/A</v>
      </c>
    </row>
    <row r="33827" spans="1:10" x14ac:dyDescent="0.25">
      <c r="A33827">
        <v>301.863</v>
      </c>
      <c r="B33827">
        <v>3.8260000000000001</v>
      </c>
      <c r="C33827">
        <v>5.7750000000000004</v>
      </c>
      <c r="D33827">
        <v>2.31602</v>
      </c>
      <c r="E33827" t="s">
        <v>33830</v>
      </c>
      <c r="F33827">
        <v>15</v>
      </c>
      <c r="G33827">
        <f t="shared" si="2112"/>
        <v>5.7750000000000004</v>
      </c>
      <c r="H33827" t="e">
        <f t="shared" si="2113"/>
        <v>#N/A</v>
      </c>
      <c r="I33827" t="e">
        <f t="shared" si="2114"/>
        <v>#N/A</v>
      </c>
      <c r="J33827" t="e">
        <f t="shared" si="2115"/>
        <v>#N/A</v>
      </c>
    </row>
    <row r="33828" spans="1:10" x14ac:dyDescent="0.25">
      <c r="A33828">
        <v>301.87</v>
      </c>
      <c r="B33828">
        <v>7.3479999999999999</v>
      </c>
      <c r="C33828">
        <v>10.95</v>
      </c>
      <c r="D33828">
        <v>2.7847599999999999</v>
      </c>
      <c r="E33828" t="s">
        <v>33831</v>
      </c>
      <c r="F33828">
        <v>15</v>
      </c>
      <c r="G33828">
        <f t="shared" si="2112"/>
        <v>10.95</v>
      </c>
      <c r="H33828" t="e">
        <f t="shared" si="2113"/>
        <v>#N/A</v>
      </c>
      <c r="I33828" t="e">
        <f t="shared" si="2114"/>
        <v>#N/A</v>
      </c>
      <c r="J33828" t="e">
        <f t="shared" si="2115"/>
        <v>#N/A</v>
      </c>
    </row>
    <row r="33829" spans="1:10" x14ac:dyDescent="0.25">
      <c r="A33829">
        <v>301.87700000000001</v>
      </c>
      <c r="B33829">
        <v>9.27</v>
      </c>
      <c r="C33829">
        <v>12.225</v>
      </c>
      <c r="D33829">
        <v>1.49149</v>
      </c>
      <c r="E33829" t="s">
        <v>33832</v>
      </c>
      <c r="F33829">
        <v>15</v>
      </c>
      <c r="G33829">
        <f t="shared" si="2112"/>
        <v>12.225</v>
      </c>
      <c r="H33829" t="e">
        <f t="shared" si="2113"/>
        <v>#N/A</v>
      </c>
      <c r="I33829" t="e">
        <f t="shared" si="2114"/>
        <v>#N/A</v>
      </c>
      <c r="J33829" t="e">
        <f t="shared" si="2115"/>
        <v>#N/A</v>
      </c>
    </row>
    <row r="33830" spans="1:10" x14ac:dyDescent="0.25">
      <c r="A33830">
        <v>301.88400000000001</v>
      </c>
      <c r="B33830">
        <v>10.26</v>
      </c>
      <c r="C33830">
        <v>13.95</v>
      </c>
      <c r="D33830">
        <v>1.89361</v>
      </c>
      <c r="E33830" t="s">
        <v>33833</v>
      </c>
      <c r="F33830">
        <v>14.444444444444445</v>
      </c>
      <c r="G33830">
        <f t="shared" si="2112"/>
        <v>13.95</v>
      </c>
      <c r="H33830" t="e">
        <f t="shared" si="2113"/>
        <v>#N/A</v>
      </c>
      <c r="I33830" t="e">
        <f t="shared" si="2114"/>
        <v>#N/A</v>
      </c>
      <c r="J33830" t="e">
        <f t="shared" si="2115"/>
        <v>#N/A</v>
      </c>
    </row>
    <row r="33831" spans="1:10" x14ac:dyDescent="0.25">
      <c r="A33831">
        <v>301.89100000000002</v>
      </c>
      <c r="B33831">
        <v>9.08</v>
      </c>
      <c r="C33831">
        <v>12.225</v>
      </c>
      <c r="D33831">
        <v>1.7453799999999999</v>
      </c>
      <c r="E33831" t="s">
        <v>33834</v>
      </c>
      <c r="F33831">
        <v>14.444444444444445</v>
      </c>
      <c r="G33831">
        <f t="shared" si="2112"/>
        <v>12.225</v>
      </c>
      <c r="H33831" t="e">
        <f t="shared" si="2113"/>
        <v>#N/A</v>
      </c>
      <c r="I33831" t="e">
        <f t="shared" si="2114"/>
        <v>#N/A</v>
      </c>
      <c r="J33831" t="e">
        <f t="shared" si="2115"/>
        <v>#N/A</v>
      </c>
    </row>
    <row r="33832" spans="1:10" x14ac:dyDescent="0.25">
      <c r="A33832">
        <v>301.89800000000002</v>
      </c>
      <c r="B33832">
        <v>5.2619999999999996</v>
      </c>
      <c r="C33832">
        <v>7.65</v>
      </c>
      <c r="D33832">
        <v>2.27217</v>
      </c>
      <c r="E33832" t="s">
        <v>33835</v>
      </c>
      <c r="F33832">
        <v>14.444444444444445</v>
      </c>
      <c r="G33832">
        <f t="shared" si="2112"/>
        <v>7.65</v>
      </c>
      <c r="H33832" t="e">
        <f t="shared" si="2113"/>
        <v>#N/A</v>
      </c>
      <c r="I33832" t="e">
        <f t="shared" si="2114"/>
        <v>#N/A</v>
      </c>
      <c r="J33832" t="e">
        <f t="shared" si="2115"/>
        <v>#N/A</v>
      </c>
    </row>
    <row r="33833" spans="1:10" x14ac:dyDescent="0.25">
      <c r="A33833">
        <v>301.90499999999997</v>
      </c>
      <c r="B33833">
        <v>4.4269999999999996</v>
      </c>
      <c r="C33833">
        <v>6.15</v>
      </c>
      <c r="D33833">
        <v>1.8879300000000001</v>
      </c>
      <c r="E33833" t="s">
        <v>33836</v>
      </c>
      <c r="F33833">
        <v>14.444444444444445</v>
      </c>
      <c r="G33833">
        <f t="shared" si="2112"/>
        <v>6.15</v>
      </c>
      <c r="H33833" t="e">
        <f t="shared" si="2113"/>
        <v>#N/A</v>
      </c>
      <c r="I33833" t="e">
        <f t="shared" si="2114"/>
        <v>#N/A</v>
      </c>
      <c r="J33833" t="e">
        <f t="shared" si="2115"/>
        <v>#N/A</v>
      </c>
    </row>
    <row r="33834" spans="1:10" x14ac:dyDescent="0.25">
      <c r="A33834">
        <v>301.91199999999998</v>
      </c>
      <c r="B33834">
        <v>4.9009999999999998</v>
      </c>
      <c r="C33834">
        <v>6.5250000000000004</v>
      </c>
      <c r="D33834">
        <v>1.6295500000000001</v>
      </c>
      <c r="E33834" t="s">
        <v>33837</v>
      </c>
      <c r="F33834">
        <v>13.888888888888889</v>
      </c>
      <c r="G33834">
        <f t="shared" si="2112"/>
        <v>6.5250000000000004</v>
      </c>
      <c r="H33834" t="e">
        <f t="shared" si="2113"/>
        <v>#N/A</v>
      </c>
      <c r="I33834" t="e">
        <f t="shared" si="2114"/>
        <v>#N/A</v>
      </c>
      <c r="J33834" t="e">
        <f t="shared" si="2115"/>
        <v>#N/A</v>
      </c>
    </row>
    <row r="33835" spans="1:10" x14ac:dyDescent="0.25">
      <c r="A33835">
        <v>301.91899999999998</v>
      </c>
      <c r="B33835">
        <v>6.2080000000000002</v>
      </c>
      <c r="C33835">
        <v>7.4249999999999998</v>
      </c>
      <c r="D33835">
        <v>0.78307800000000005</v>
      </c>
      <c r="E33835" t="s">
        <v>33838</v>
      </c>
      <c r="F33835">
        <v>13.333333333333334</v>
      </c>
      <c r="G33835">
        <f t="shared" si="2112"/>
        <v>7.4249999999999998</v>
      </c>
      <c r="H33835" t="e">
        <f t="shared" si="2113"/>
        <v>#N/A</v>
      </c>
      <c r="I33835" t="e">
        <f t="shared" si="2114"/>
        <v>#N/A</v>
      </c>
      <c r="J33835" t="e">
        <f t="shared" si="2115"/>
        <v>#N/A</v>
      </c>
    </row>
    <row r="33836" spans="1:10" x14ac:dyDescent="0.25">
      <c r="A33836">
        <v>301.92599999999999</v>
      </c>
      <c r="B33836">
        <v>3.2170000000000001</v>
      </c>
      <c r="C33836">
        <v>5.1749999999999998</v>
      </c>
      <c r="D33836">
        <v>2.5297900000000002</v>
      </c>
      <c r="E33836" t="s">
        <v>33839</v>
      </c>
      <c r="F33836">
        <v>13.333333333333334</v>
      </c>
      <c r="G33836">
        <f t="shared" si="2112"/>
        <v>5.1749999999999998</v>
      </c>
      <c r="H33836" t="e">
        <f t="shared" si="2113"/>
        <v>#N/A</v>
      </c>
      <c r="I33836" t="e">
        <f t="shared" si="2114"/>
        <v>#N/A</v>
      </c>
      <c r="J33836" t="e">
        <f t="shared" si="2115"/>
        <v>#N/A</v>
      </c>
    </row>
    <row r="33837" spans="1:10" x14ac:dyDescent="0.25">
      <c r="A33837">
        <v>301.93299999999999</v>
      </c>
      <c r="B33837">
        <v>2.8279999999999998</v>
      </c>
      <c r="C33837">
        <v>3.9750000000000001</v>
      </c>
      <c r="D33837">
        <v>1.8495900000000001</v>
      </c>
      <c r="E33837" t="s">
        <v>33840</v>
      </c>
      <c r="F33837">
        <v>13.333333333333334</v>
      </c>
      <c r="G33837">
        <f t="shared" si="2112"/>
        <v>3.9750000000000001</v>
      </c>
      <c r="H33837" t="e">
        <f t="shared" si="2113"/>
        <v>#N/A</v>
      </c>
      <c r="I33837" t="e">
        <f t="shared" si="2114"/>
        <v>#N/A</v>
      </c>
      <c r="J33837" t="e">
        <f t="shared" si="2115"/>
        <v>#N/A</v>
      </c>
    </row>
    <row r="33838" spans="1:10" x14ac:dyDescent="0.25">
      <c r="A33838">
        <v>301.93900000000002</v>
      </c>
      <c r="B33838">
        <v>3.6760000000000002</v>
      </c>
      <c r="C33838">
        <v>4.2</v>
      </c>
      <c r="D33838">
        <v>0.94145400000000001</v>
      </c>
      <c r="E33838" t="s">
        <v>33841</v>
      </c>
      <c r="F33838">
        <v>12.777777777777779</v>
      </c>
      <c r="G33838">
        <f t="shared" si="2112"/>
        <v>4.2</v>
      </c>
      <c r="H33838" t="e">
        <f t="shared" si="2113"/>
        <v>#N/A</v>
      </c>
      <c r="I33838" t="e">
        <f t="shared" si="2114"/>
        <v>#N/A</v>
      </c>
      <c r="J33838" t="e">
        <f t="shared" si="2115"/>
        <v>#N/A</v>
      </c>
    </row>
    <row r="33839" spans="1:10" x14ac:dyDescent="0.25">
      <c r="A33839">
        <v>301.94600000000003</v>
      </c>
      <c r="B33839">
        <v>3.3809999999999998</v>
      </c>
      <c r="C33839">
        <v>4.3499999999999996</v>
      </c>
      <c r="D33839">
        <v>1.4856499999999999</v>
      </c>
      <c r="E33839" t="s">
        <v>33842</v>
      </c>
      <c r="F33839">
        <v>12.777777777777779</v>
      </c>
      <c r="G33839">
        <f t="shared" si="2112"/>
        <v>4.3499999999999996</v>
      </c>
      <c r="H33839" t="e">
        <f t="shared" si="2113"/>
        <v>#N/A</v>
      </c>
      <c r="I33839" t="e">
        <f t="shared" si="2114"/>
        <v>#N/A</v>
      </c>
      <c r="J33839" t="e">
        <f t="shared" si="2115"/>
        <v>#N/A</v>
      </c>
    </row>
    <row r="33840" spans="1:10" x14ac:dyDescent="0.25">
      <c r="A33840">
        <v>301.95299999999997</v>
      </c>
      <c r="B33840">
        <v>3.206</v>
      </c>
      <c r="C33840">
        <v>4.5</v>
      </c>
      <c r="D33840">
        <v>1.8694900000000001</v>
      </c>
      <c r="E33840" t="s">
        <v>33843</v>
      </c>
      <c r="F33840">
        <v>12.222222222222223</v>
      </c>
      <c r="G33840">
        <f t="shared" si="2112"/>
        <v>4.5</v>
      </c>
      <c r="H33840" t="e">
        <f t="shared" si="2113"/>
        <v>#N/A</v>
      </c>
      <c r="I33840" t="e">
        <f t="shared" si="2114"/>
        <v>#N/A</v>
      </c>
      <c r="J33840" t="e">
        <f t="shared" si="2115"/>
        <v>#N/A</v>
      </c>
    </row>
    <row r="33841" spans="1:10" x14ac:dyDescent="0.25">
      <c r="A33841">
        <v>301.95999999999998</v>
      </c>
      <c r="B33841">
        <v>3.4239999999999999</v>
      </c>
      <c r="C33841">
        <v>5.85</v>
      </c>
      <c r="D33841">
        <v>2.9281899999999998</v>
      </c>
      <c r="E33841" t="s">
        <v>33844</v>
      </c>
      <c r="F33841">
        <v>11.666666666666668</v>
      </c>
      <c r="G33841">
        <f t="shared" si="2112"/>
        <v>5.85</v>
      </c>
      <c r="H33841" t="e">
        <f t="shared" si="2113"/>
        <v>#N/A</v>
      </c>
      <c r="I33841" t="e">
        <f t="shared" si="2114"/>
        <v>#N/A</v>
      </c>
      <c r="J33841" t="e">
        <f t="shared" si="2115"/>
        <v>#N/A</v>
      </c>
    </row>
    <row r="33842" spans="1:10" x14ac:dyDescent="0.25">
      <c r="A33842">
        <v>301.96699999999998</v>
      </c>
      <c r="B33842">
        <v>13.1</v>
      </c>
      <c r="C33842">
        <v>17.024999999999999</v>
      </c>
      <c r="D33842">
        <v>1.17367</v>
      </c>
      <c r="E33842" t="s">
        <v>33845</v>
      </c>
      <c r="F33842">
        <v>12.222222222222223</v>
      </c>
      <c r="G33842">
        <f t="shared" si="2112"/>
        <v>17.024999999999999</v>
      </c>
      <c r="H33842" t="e">
        <f t="shared" si="2113"/>
        <v>#N/A</v>
      </c>
      <c r="I33842" t="e">
        <f t="shared" si="2114"/>
        <v>#N/A</v>
      </c>
      <c r="J33842" t="e">
        <f t="shared" si="2115"/>
        <v>#N/A</v>
      </c>
    </row>
    <row r="33843" spans="1:10" x14ac:dyDescent="0.25">
      <c r="A33843">
        <v>301.97399999999999</v>
      </c>
      <c r="B33843">
        <v>6.0570000000000004</v>
      </c>
      <c r="C33843">
        <v>11.025</v>
      </c>
      <c r="D33843">
        <v>4.5848500000000003</v>
      </c>
      <c r="E33843" t="s">
        <v>33846</v>
      </c>
      <c r="F33843">
        <v>12.222222222222223</v>
      </c>
      <c r="G33843">
        <f t="shared" si="2112"/>
        <v>11.025</v>
      </c>
      <c r="H33843" t="e">
        <f t="shared" si="2113"/>
        <v>#N/A</v>
      </c>
      <c r="I33843" t="e">
        <f t="shared" si="2114"/>
        <v>#N/A</v>
      </c>
      <c r="J33843" t="e">
        <f t="shared" si="2115"/>
        <v>#N/A</v>
      </c>
    </row>
    <row r="33844" spans="1:10" x14ac:dyDescent="0.25">
      <c r="A33844">
        <v>301.98099999999999</v>
      </c>
      <c r="B33844">
        <v>5.2489999999999997</v>
      </c>
      <c r="C33844">
        <v>8.85</v>
      </c>
      <c r="D33844">
        <v>3.4895399999999999</v>
      </c>
      <c r="E33844" t="s">
        <v>33847</v>
      </c>
      <c r="F33844">
        <v>12.222222222222223</v>
      </c>
      <c r="G33844">
        <f t="shared" si="2112"/>
        <v>8.85</v>
      </c>
      <c r="H33844" t="e">
        <f t="shared" si="2113"/>
        <v>#N/A</v>
      </c>
      <c r="I33844" t="e">
        <f t="shared" si="2114"/>
        <v>#N/A</v>
      </c>
      <c r="J33844" t="e">
        <f t="shared" si="2115"/>
        <v>#N/A</v>
      </c>
    </row>
    <row r="33845" spans="1:10" x14ac:dyDescent="0.25">
      <c r="A33845">
        <v>301.988</v>
      </c>
      <c r="B33845">
        <v>6.4130000000000003</v>
      </c>
      <c r="C33845">
        <v>9.3000000000000007</v>
      </c>
      <c r="D33845">
        <v>2.38415</v>
      </c>
      <c r="E33845" t="s">
        <v>33848</v>
      </c>
      <c r="F33845">
        <v>11.666666666666668</v>
      </c>
      <c r="G33845">
        <f t="shared" si="2112"/>
        <v>9.3000000000000007</v>
      </c>
      <c r="H33845" t="e">
        <f t="shared" si="2113"/>
        <v>#N/A</v>
      </c>
      <c r="I33845" t="e">
        <f t="shared" si="2114"/>
        <v>#N/A</v>
      </c>
      <c r="J33845" t="e">
        <f t="shared" si="2115"/>
        <v>#N/A</v>
      </c>
    </row>
    <row r="33846" spans="1:10" x14ac:dyDescent="0.25">
      <c r="A33846">
        <v>301.995</v>
      </c>
      <c r="B33846">
        <v>3.5070000000000001</v>
      </c>
      <c r="C33846">
        <v>5.25</v>
      </c>
      <c r="D33846">
        <v>2.2172800000000001</v>
      </c>
      <c r="E33846" t="s">
        <v>33849</v>
      </c>
      <c r="F33846">
        <v>11.666666666666668</v>
      </c>
      <c r="G33846">
        <f t="shared" si="2112"/>
        <v>5.25</v>
      </c>
      <c r="H33846" t="e">
        <f t="shared" si="2113"/>
        <v>#N/A</v>
      </c>
      <c r="I33846" t="e">
        <f t="shared" si="2114"/>
        <v>#N/A</v>
      </c>
      <c r="J33846" t="e">
        <f t="shared" si="2115"/>
        <v>#N/A</v>
      </c>
    </row>
    <row r="33847" spans="1:10" x14ac:dyDescent="0.25">
      <c r="A33847">
        <v>302.00200000000001</v>
      </c>
      <c r="B33847">
        <v>5.4640000000000004</v>
      </c>
      <c r="C33847">
        <v>7.95</v>
      </c>
      <c r="D33847">
        <v>2.3022499999999999</v>
      </c>
      <c r="E33847" t="s">
        <v>33850</v>
      </c>
      <c r="F33847">
        <v>11.666666666666668</v>
      </c>
      <c r="G33847">
        <f t="shared" si="2112"/>
        <v>7.95</v>
      </c>
      <c r="H33847" t="e">
        <f t="shared" si="2113"/>
        <v>#N/A</v>
      </c>
      <c r="I33847" t="e">
        <f t="shared" si="2114"/>
        <v>#N/A</v>
      </c>
      <c r="J33847" t="e">
        <f t="shared" si="2115"/>
        <v>#N/A</v>
      </c>
    </row>
    <row r="33848" spans="1:10" x14ac:dyDescent="0.25">
      <c r="A33848">
        <v>302.00900000000001</v>
      </c>
      <c r="B33848">
        <v>5.7649999999999997</v>
      </c>
      <c r="C33848">
        <v>10.050000000000001</v>
      </c>
      <c r="D33848">
        <v>4.0000400000000003</v>
      </c>
      <c r="E33848" t="s">
        <v>33851</v>
      </c>
      <c r="F33848">
        <v>11.666666666666668</v>
      </c>
      <c r="G33848">
        <f t="shared" si="2112"/>
        <v>10.050000000000001</v>
      </c>
      <c r="H33848" t="e">
        <f t="shared" si="2113"/>
        <v>#N/A</v>
      </c>
      <c r="I33848" t="e">
        <f t="shared" si="2114"/>
        <v>#N/A</v>
      </c>
      <c r="J33848" t="e">
        <f t="shared" si="2115"/>
        <v>#N/A</v>
      </c>
    </row>
    <row r="33849" spans="1:10" x14ac:dyDescent="0.25">
      <c r="A33849">
        <v>302.01600000000002</v>
      </c>
      <c r="B33849">
        <v>3.1829999999999998</v>
      </c>
      <c r="C33849">
        <v>7.7249999999999996</v>
      </c>
      <c r="D33849">
        <v>5.1252199999999997</v>
      </c>
      <c r="E33849" t="s">
        <v>33852</v>
      </c>
      <c r="F33849">
        <v>11.111111111111111</v>
      </c>
      <c r="G33849">
        <f t="shared" si="2112"/>
        <v>7.7249999999999996</v>
      </c>
      <c r="H33849" t="e">
        <f t="shared" si="2113"/>
        <v>#N/A</v>
      </c>
      <c r="I33849" t="e">
        <f t="shared" si="2114"/>
        <v>#N/A</v>
      </c>
      <c r="J33849" t="e">
        <f t="shared" si="2115"/>
        <v>#N/A</v>
      </c>
    </row>
    <row r="33850" spans="1:10" x14ac:dyDescent="0.25">
      <c r="A33850">
        <v>302.02300000000002</v>
      </c>
      <c r="B33850">
        <v>3.3290000000000002</v>
      </c>
      <c r="C33850">
        <v>8.6999999999999993</v>
      </c>
      <c r="D33850">
        <v>5.9051299999999998</v>
      </c>
      <c r="E33850" t="s">
        <v>33853</v>
      </c>
      <c r="F33850">
        <v>10.555555555555555</v>
      </c>
      <c r="G33850">
        <f t="shared" si="2112"/>
        <v>8.6999999999999993</v>
      </c>
      <c r="H33850" t="e">
        <f t="shared" si="2113"/>
        <v>#N/A</v>
      </c>
      <c r="I33850" t="e">
        <f t="shared" si="2114"/>
        <v>#N/A</v>
      </c>
      <c r="J33850" t="e">
        <f t="shared" si="2115"/>
        <v>#N/A</v>
      </c>
    </row>
    <row r="33851" spans="1:10" x14ac:dyDescent="0.25">
      <c r="A33851">
        <v>302.02999999999997</v>
      </c>
      <c r="B33851">
        <v>8.234</v>
      </c>
      <c r="C33851">
        <v>14.324999999999999</v>
      </c>
      <c r="D33851">
        <v>4.9758399999999998</v>
      </c>
      <c r="E33851" t="s">
        <v>33854</v>
      </c>
      <c r="F33851">
        <v>10.555555555555555</v>
      </c>
      <c r="G33851">
        <f t="shared" si="2112"/>
        <v>14.324999999999999</v>
      </c>
      <c r="H33851" t="e">
        <f t="shared" si="2113"/>
        <v>#N/A</v>
      </c>
      <c r="I33851" t="e">
        <f t="shared" si="2114"/>
        <v>#N/A</v>
      </c>
      <c r="J33851" t="e">
        <f t="shared" si="2115"/>
        <v>#N/A</v>
      </c>
    </row>
    <row r="33852" spans="1:10" x14ac:dyDescent="0.25">
      <c r="A33852">
        <v>302.03699999999998</v>
      </c>
      <c r="B33852">
        <v>3.5920000000000001</v>
      </c>
      <c r="C33852">
        <v>10.65</v>
      </c>
      <c r="D33852">
        <v>7.5037000000000003</v>
      </c>
      <c r="E33852" t="s">
        <v>33855</v>
      </c>
      <c r="F33852">
        <v>10.555555555555555</v>
      </c>
      <c r="G33852">
        <f t="shared" si="2112"/>
        <v>10.65</v>
      </c>
      <c r="H33852" t="e">
        <f t="shared" si="2113"/>
        <v>#N/A</v>
      </c>
      <c r="I33852" t="e">
        <f t="shared" si="2114"/>
        <v>#N/A</v>
      </c>
      <c r="J33852" t="e">
        <f t="shared" si="2115"/>
        <v>#N/A</v>
      </c>
    </row>
    <row r="33853" spans="1:10" x14ac:dyDescent="0.25">
      <c r="A33853">
        <v>302.04399999999998</v>
      </c>
      <c r="B33853">
        <v>10.41</v>
      </c>
      <c r="C33853">
        <v>18.074999999999999</v>
      </c>
      <c r="D33853">
        <v>5.8181700000000003</v>
      </c>
      <c r="E33853" t="s">
        <v>33856</v>
      </c>
      <c r="F33853">
        <v>10.555555555555555</v>
      </c>
      <c r="G33853">
        <f t="shared" si="2112"/>
        <v>18.074999999999999</v>
      </c>
      <c r="H33853" t="e">
        <f t="shared" si="2113"/>
        <v>#N/A</v>
      </c>
      <c r="I33853" t="e">
        <f t="shared" si="2114"/>
        <v>#N/A</v>
      </c>
      <c r="J33853" t="e">
        <f t="shared" si="2115"/>
        <v>#N/A</v>
      </c>
    </row>
    <row r="33854" spans="1:10" x14ac:dyDescent="0.25">
      <c r="A33854">
        <v>302.05099999999999</v>
      </c>
      <c r="B33854">
        <v>11.42</v>
      </c>
      <c r="C33854">
        <v>20.175000000000001</v>
      </c>
      <c r="D33854">
        <v>6.5685599999999997</v>
      </c>
      <c r="E33854" t="s">
        <v>33857</v>
      </c>
      <c r="F33854">
        <v>10</v>
      </c>
      <c r="G33854">
        <f t="shared" si="2112"/>
        <v>20.175000000000001</v>
      </c>
      <c r="H33854" t="e">
        <f t="shared" si="2113"/>
        <v>#N/A</v>
      </c>
      <c r="I33854" t="e">
        <f t="shared" si="2114"/>
        <v>#N/A</v>
      </c>
      <c r="J33854" t="e">
        <f t="shared" si="2115"/>
        <v>#N/A</v>
      </c>
    </row>
    <row r="33855" spans="1:10" x14ac:dyDescent="0.25">
      <c r="A33855">
        <v>302.05799999999999</v>
      </c>
      <c r="B33855">
        <v>16.61</v>
      </c>
      <c r="C33855">
        <v>25.2</v>
      </c>
      <c r="D33855">
        <v>4.6584399999999997</v>
      </c>
      <c r="E33855" t="s">
        <v>33858</v>
      </c>
      <c r="F33855">
        <v>10</v>
      </c>
      <c r="G33855">
        <f t="shared" si="2112"/>
        <v>25.2</v>
      </c>
      <c r="H33855" t="e">
        <f t="shared" si="2113"/>
        <v>#N/A</v>
      </c>
      <c r="I33855" t="e">
        <f t="shared" si="2114"/>
        <v>#N/A</v>
      </c>
      <c r="J33855" t="e">
        <f t="shared" si="2115"/>
        <v>#N/A</v>
      </c>
    </row>
    <row r="33856" spans="1:10" x14ac:dyDescent="0.25">
      <c r="A33856">
        <v>302.06400000000002</v>
      </c>
      <c r="B33856">
        <v>11.33</v>
      </c>
      <c r="C33856">
        <v>21</v>
      </c>
      <c r="D33856">
        <v>7.5138199999999999</v>
      </c>
      <c r="E33856" t="s">
        <v>33859</v>
      </c>
      <c r="F33856">
        <v>10</v>
      </c>
      <c r="G33856">
        <f t="shared" si="2112"/>
        <v>21</v>
      </c>
      <c r="H33856" t="e">
        <f t="shared" si="2113"/>
        <v>#N/A</v>
      </c>
      <c r="I33856" t="e">
        <f t="shared" si="2114"/>
        <v>#N/A</v>
      </c>
      <c r="J33856" t="e">
        <f t="shared" si="2115"/>
        <v>#N/A</v>
      </c>
    </row>
    <row r="33857" spans="1:10" x14ac:dyDescent="0.25">
      <c r="A33857">
        <v>302.07100000000003</v>
      </c>
      <c r="B33857">
        <v>15.56</v>
      </c>
      <c r="C33857">
        <v>26.85</v>
      </c>
      <c r="D33857">
        <v>7.7115</v>
      </c>
      <c r="E33857" t="s">
        <v>33860</v>
      </c>
      <c r="F33857">
        <v>9.4444444444444446</v>
      </c>
      <c r="G33857">
        <f t="shared" si="2112"/>
        <v>26.85</v>
      </c>
      <c r="H33857" t="e">
        <f t="shared" si="2113"/>
        <v>#N/A</v>
      </c>
      <c r="I33857" t="e">
        <f t="shared" si="2114"/>
        <v>#N/A</v>
      </c>
      <c r="J33857" t="e">
        <f t="shared" si="2115"/>
        <v>#N/A</v>
      </c>
    </row>
    <row r="33858" spans="1:10" x14ac:dyDescent="0.25">
      <c r="A33858">
        <v>302.07799999999997</v>
      </c>
      <c r="B33858">
        <v>16.02</v>
      </c>
      <c r="C33858">
        <v>26.85</v>
      </c>
      <c r="D33858">
        <v>7.0968299999999997</v>
      </c>
      <c r="E33858" t="s">
        <v>33861</v>
      </c>
      <c r="F33858">
        <v>9.4444444444444446</v>
      </c>
      <c r="G33858">
        <f t="shared" si="2112"/>
        <v>26.85</v>
      </c>
      <c r="H33858" t="e">
        <f t="shared" si="2113"/>
        <v>#N/A</v>
      </c>
      <c r="I33858" t="e">
        <f t="shared" si="2114"/>
        <v>#N/A</v>
      </c>
      <c r="J33858" t="e">
        <f t="shared" si="2115"/>
        <v>#N/A</v>
      </c>
    </row>
    <row r="33859" spans="1:10" x14ac:dyDescent="0.25">
      <c r="A33859">
        <v>302.08499999999998</v>
      </c>
      <c r="B33859">
        <v>12.93</v>
      </c>
      <c r="C33859">
        <v>23.324999999999999</v>
      </c>
      <c r="D33859">
        <v>7.7008299999999998</v>
      </c>
      <c r="E33859" t="s">
        <v>33862</v>
      </c>
      <c r="F33859">
        <v>9.4444444444444446</v>
      </c>
      <c r="G33859">
        <f t="shared" ref="G33859:G33922" si="2116">IF(F33859&lt;20,C33859,NA())</f>
        <v>23.324999999999999</v>
      </c>
      <c r="H33859" t="e">
        <f t="shared" ref="H33859:H33922" si="2117">IF(AND(F33859&gt;19.999,F33859&lt;30),C33859,NA())</f>
        <v>#N/A</v>
      </c>
      <c r="I33859" t="e">
        <f t="shared" ref="I33859:I33922" si="2118">IF(AND(F33859&gt;29.999,F33859&lt;40),C33859,NA())</f>
        <v>#N/A</v>
      </c>
      <c r="J33859" t="e">
        <f t="shared" ref="J33859:J33922" si="2119">IF(F33859&gt;40,C33859,NA())</f>
        <v>#N/A</v>
      </c>
    </row>
    <row r="33860" spans="1:10" x14ac:dyDescent="0.25">
      <c r="A33860">
        <v>302.09199999999998</v>
      </c>
      <c r="B33860">
        <v>4.79</v>
      </c>
      <c r="C33860">
        <v>14.85</v>
      </c>
      <c r="D33860">
        <v>10.1029</v>
      </c>
      <c r="E33860" t="s">
        <v>33863</v>
      </c>
      <c r="F33860">
        <v>9.4444444444444446</v>
      </c>
      <c r="G33860">
        <f t="shared" si="2116"/>
        <v>14.85</v>
      </c>
      <c r="H33860" t="e">
        <f t="shared" si="2117"/>
        <v>#N/A</v>
      </c>
      <c r="I33860" t="e">
        <f t="shared" si="2118"/>
        <v>#N/A</v>
      </c>
      <c r="J33860" t="e">
        <f t="shared" si="2119"/>
        <v>#N/A</v>
      </c>
    </row>
    <row r="33861" spans="1:10" x14ac:dyDescent="0.25">
      <c r="A33861">
        <v>302.09899999999999</v>
      </c>
      <c r="B33861">
        <v>10.58</v>
      </c>
      <c r="C33861">
        <v>20.85</v>
      </c>
      <c r="D33861">
        <v>8.3660099999999993</v>
      </c>
      <c r="E33861" t="s">
        <v>33864</v>
      </c>
      <c r="F33861">
        <v>8.8888888888888893</v>
      </c>
      <c r="G33861">
        <f t="shared" si="2116"/>
        <v>20.85</v>
      </c>
      <c r="H33861" t="e">
        <f t="shared" si="2117"/>
        <v>#N/A</v>
      </c>
      <c r="I33861" t="e">
        <f t="shared" si="2118"/>
        <v>#N/A</v>
      </c>
      <c r="J33861" t="e">
        <f t="shared" si="2119"/>
        <v>#N/A</v>
      </c>
    </row>
    <row r="33862" spans="1:10" x14ac:dyDescent="0.25">
      <c r="A33862">
        <v>302.10599999999999</v>
      </c>
      <c r="B33862">
        <v>12.52</v>
      </c>
      <c r="C33862">
        <v>23.324999999999999</v>
      </c>
      <c r="D33862">
        <v>8.2486899999999999</v>
      </c>
      <c r="E33862" t="s">
        <v>33865</v>
      </c>
      <c r="F33862">
        <v>8.8888888888888893</v>
      </c>
      <c r="G33862">
        <f t="shared" si="2116"/>
        <v>23.324999999999999</v>
      </c>
      <c r="H33862" t="e">
        <f t="shared" si="2117"/>
        <v>#N/A</v>
      </c>
      <c r="I33862" t="e">
        <f t="shared" si="2118"/>
        <v>#N/A</v>
      </c>
      <c r="J33862" t="e">
        <f t="shared" si="2119"/>
        <v>#N/A</v>
      </c>
    </row>
    <row r="33863" spans="1:10" x14ac:dyDescent="0.25">
      <c r="A33863">
        <v>302.113</v>
      </c>
      <c r="B33863">
        <v>17.7</v>
      </c>
      <c r="C33863">
        <v>30.45</v>
      </c>
      <c r="D33863">
        <v>8.4519300000000008</v>
      </c>
      <c r="E33863" t="s">
        <v>33866</v>
      </c>
      <c r="F33863">
        <v>8.8888888888888893</v>
      </c>
      <c r="G33863">
        <f t="shared" si="2116"/>
        <v>30.45</v>
      </c>
      <c r="H33863" t="e">
        <f t="shared" si="2117"/>
        <v>#N/A</v>
      </c>
      <c r="I33863" t="e">
        <f t="shared" si="2118"/>
        <v>#N/A</v>
      </c>
      <c r="J33863" t="e">
        <f t="shared" si="2119"/>
        <v>#N/A</v>
      </c>
    </row>
    <row r="33864" spans="1:10" x14ac:dyDescent="0.25">
      <c r="A33864">
        <v>302.12</v>
      </c>
      <c r="B33864">
        <v>19.54</v>
      </c>
      <c r="C33864">
        <v>34.274999999999999</v>
      </c>
      <c r="D33864">
        <v>9.8182399999999994</v>
      </c>
      <c r="E33864" t="s">
        <v>33867</v>
      </c>
      <c r="F33864">
        <v>8.8888888888888893</v>
      </c>
      <c r="G33864">
        <f t="shared" si="2116"/>
        <v>34.274999999999999</v>
      </c>
      <c r="H33864" t="e">
        <f t="shared" si="2117"/>
        <v>#N/A</v>
      </c>
      <c r="I33864" t="e">
        <f t="shared" si="2118"/>
        <v>#N/A</v>
      </c>
      <c r="J33864" t="e">
        <f t="shared" si="2119"/>
        <v>#N/A</v>
      </c>
    </row>
    <row r="33865" spans="1:10" x14ac:dyDescent="0.25">
      <c r="A33865">
        <v>302.12700000000001</v>
      </c>
      <c r="B33865">
        <v>19.18</v>
      </c>
      <c r="C33865">
        <v>34.725000000000001</v>
      </c>
      <c r="D33865">
        <v>10.7493</v>
      </c>
      <c r="E33865" t="s">
        <v>33868</v>
      </c>
      <c r="F33865">
        <v>9.4444444444444446</v>
      </c>
      <c r="G33865">
        <f t="shared" si="2116"/>
        <v>34.725000000000001</v>
      </c>
      <c r="H33865" t="e">
        <f t="shared" si="2117"/>
        <v>#N/A</v>
      </c>
      <c r="I33865" t="e">
        <f t="shared" si="2118"/>
        <v>#N/A</v>
      </c>
      <c r="J33865" t="e">
        <f t="shared" si="2119"/>
        <v>#N/A</v>
      </c>
    </row>
    <row r="33866" spans="1:10" x14ac:dyDescent="0.25">
      <c r="A33866">
        <v>302.13400000000001</v>
      </c>
      <c r="B33866">
        <v>19.510000000000002</v>
      </c>
      <c r="C33866">
        <v>33.75</v>
      </c>
      <c r="D33866">
        <v>9.3333300000000001</v>
      </c>
      <c r="E33866" t="s">
        <v>33869</v>
      </c>
      <c r="F33866">
        <v>8.8888888888888893</v>
      </c>
      <c r="G33866">
        <f t="shared" si="2116"/>
        <v>33.75</v>
      </c>
      <c r="H33866" t="e">
        <f t="shared" si="2117"/>
        <v>#N/A</v>
      </c>
      <c r="I33866" t="e">
        <f t="shared" si="2118"/>
        <v>#N/A</v>
      </c>
      <c r="J33866" t="e">
        <f t="shared" si="2119"/>
        <v>#N/A</v>
      </c>
    </row>
    <row r="33867" spans="1:10" x14ac:dyDescent="0.25">
      <c r="A33867">
        <v>302.14100000000002</v>
      </c>
      <c r="B33867">
        <v>17.670000000000002</v>
      </c>
      <c r="C33867">
        <v>30.975000000000001</v>
      </c>
      <c r="D33867">
        <v>9.0170200000000005</v>
      </c>
      <c r="E33867" t="s">
        <v>33870</v>
      </c>
      <c r="F33867">
        <v>8.8888888888888893</v>
      </c>
      <c r="G33867">
        <f t="shared" si="2116"/>
        <v>30.975000000000001</v>
      </c>
      <c r="H33867" t="e">
        <f t="shared" si="2117"/>
        <v>#N/A</v>
      </c>
      <c r="I33867" t="e">
        <f t="shared" si="2118"/>
        <v>#N/A</v>
      </c>
      <c r="J33867" t="e">
        <f t="shared" si="2119"/>
        <v>#N/A</v>
      </c>
    </row>
    <row r="33868" spans="1:10" x14ac:dyDescent="0.25">
      <c r="A33868">
        <v>302.14800000000002</v>
      </c>
      <c r="B33868">
        <v>16.22</v>
      </c>
      <c r="C33868">
        <v>28.5</v>
      </c>
      <c r="D33868">
        <v>8.4795800000000003</v>
      </c>
      <c r="E33868" t="s">
        <v>33871</v>
      </c>
      <c r="F33868">
        <v>8.8888888888888893</v>
      </c>
      <c r="G33868">
        <f t="shared" si="2116"/>
        <v>28.5</v>
      </c>
      <c r="H33868" t="e">
        <f t="shared" si="2117"/>
        <v>#N/A</v>
      </c>
      <c r="I33868" t="e">
        <f t="shared" si="2118"/>
        <v>#N/A</v>
      </c>
      <c r="J33868" t="e">
        <f t="shared" si="2119"/>
        <v>#N/A</v>
      </c>
    </row>
    <row r="33869" spans="1:10" x14ac:dyDescent="0.25">
      <c r="A33869">
        <v>302.15499999999997</v>
      </c>
      <c r="B33869">
        <v>12.4</v>
      </c>
      <c r="C33869">
        <v>23.55</v>
      </c>
      <c r="D33869">
        <v>8.6340400000000006</v>
      </c>
      <c r="E33869" t="s">
        <v>33872</v>
      </c>
      <c r="F33869">
        <v>8.3333333333333339</v>
      </c>
      <c r="G33869">
        <f t="shared" si="2116"/>
        <v>23.55</v>
      </c>
      <c r="H33869" t="e">
        <f t="shared" si="2117"/>
        <v>#N/A</v>
      </c>
      <c r="I33869" t="e">
        <f t="shared" si="2118"/>
        <v>#N/A</v>
      </c>
      <c r="J33869" t="e">
        <f t="shared" si="2119"/>
        <v>#N/A</v>
      </c>
    </row>
    <row r="33870" spans="1:10" x14ac:dyDescent="0.25">
      <c r="A33870">
        <v>302.16199999999998</v>
      </c>
      <c r="B33870">
        <v>13.41</v>
      </c>
      <c r="C33870">
        <v>23.7</v>
      </c>
      <c r="D33870">
        <v>7.4344299999999999</v>
      </c>
      <c r="E33870" t="s">
        <v>33873</v>
      </c>
      <c r="F33870">
        <v>8.3333333333333339</v>
      </c>
      <c r="G33870">
        <f t="shared" si="2116"/>
        <v>23.7</v>
      </c>
      <c r="H33870" t="e">
        <f t="shared" si="2117"/>
        <v>#N/A</v>
      </c>
      <c r="I33870" t="e">
        <f t="shared" si="2118"/>
        <v>#N/A</v>
      </c>
      <c r="J33870" t="e">
        <f t="shared" si="2119"/>
        <v>#N/A</v>
      </c>
    </row>
    <row r="33871" spans="1:10" x14ac:dyDescent="0.25">
      <c r="A33871">
        <v>302.16899999999998</v>
      </c>
      <c r="B33871">
        <v>6.0860000000000003</v>
      </c>
      <c r="C33871">
        <v>16.125</v>
      </c>
      <c r="D33871">
        <v>9.6461000000000006</v>
      </c>
      <c r="E33871" t="s">
        <v>33874</v>
      </c>
      <c r="F33871">
        <v>8.3333333333333339</v>
      </c>
      <c r="G33871">
        <f t="shared" si="2116"/>
        <v>16.125</v>
      </c>
      <c r="H33871" t="e">
        <f t="shared" si="2117"/>
        <v>#N/A</v>
      </c>
      <c r="I33871" t="e">
        <f t="shared" si="2118"/>
        <v>#N/A</v>
      </c>
      <c r="J33871" t="e">
        <f t="shared" si="2119"/>
        <v>#N/A</v>
      </c>
    </row>
    <row r="33872" spans="1:10" x14ac:dyDescent="0.25">
      <c r="A33872">
        <v>302.17599999999999</v>
      </c>
      <c r="B33872">
        <v>10.38</v>
      </c>
      <c r="C33872">
        <v>19.425000000000001</v>
      </c>
      <c r="D33872">
        <v>7.2082600000000001</v>
      </c>
      <c r="E33872" t="s">
        <v>33875</v>
      </c>
      <c r="F33872">
        <v>8.3333333333333339</v>
      </c>
      <c r="G33872">
        <f t="shared" si="2116"/>
        <v>19.425000000000001</v>
      </c>
      <c r="H33872" t="e">
        <f t="shared" si="2117"/>
        <v>#N/A</v>
      </c>
      <c r="I33872" t="e">
        <f t="shared" si="2118"/>
        <v>#N/A</v>
      </c>
      <c r="J33872" t="e">
        <f t="shared" si="2119"/>
        <v>#N/A</v>
      </c>
    </row>
    <row r="33873" spans="1:10" x14ac:dyDescent="0.25">
      <c r="A33873">
        <v>302.18299999999999</v>
      </c>
      <c r="B33873">
        <v>8.7989999999999995</v>
      </c>
      <c r="C33873">
        <v>19.2</v>
      </c>
      <c r="D33873">
        <v>9.0958600000000001</v>
      </c>
      <c r="E33873" t="s">
        <v>33876</v>
      </c>
      <c r="F33873">
        <v>7.7777777777777786</v>
      </c>
      <c r="G33873">
        <f t="shared" si="2116"/>
        <v>19.2</v>
      </c>
      <c r="H33873" t="e">
        <f t="shared" si="2117"/>
        <v>#N/A</v>
      </c>
      <c r="I33873" t="e">
        <f t="shared" si="2118"/>
        <v>#N/A</v>
      </c>
      <c r="J33873" t="e">
        <f t="shared" si="2119"/>
        <v>#N/A</v>
      </c>
    </row>
    <row r="33874" spans="1:10" x14ac:dyDescent="0.25">
      <c r="A33874">
        <v>302.18900000000002</v>
      </c>
      <c r="B33874">
        <v>14.86</v>
      </c>
      <c r="C33874">
        <v>26.4</v>
      </c>
      <c r="D33874">
        <v>8.1968700000000005</v>
      </c>
      <c r="E33874" t="s">
        <v>33877</v>
      </c>
      <c r="F33874">
        <v>7.7777777777777786</v>
      </c>
      <c r="G33874">
        <f t="shared" si="2116"/>
        <v>26.4</v>
      </c>
      <c r="H33874" t="e">
        <f t="shared" si="2117"/>
        <v>#N/A</v>
      </c>
      <c r="I33874" t="e">
        <f t="shared" si="2118"/>
        <v>#N/A</v>
      </c>
      <c r="J33874" t="e">
        <f t="shared" si="2119"/>
        <v>#N/A</v>
      </c>
    </row>
    <row r="33875" spans="1:10" x14ac:dyDescent="0.25">
      <c r="A33875">
        <v>302.19600000000003</v>
      </c>
      <c r="B33875">
        <v>15.35</v>
      </c>
      <c r="C33875">
        <v>27.45</v>
      </c>
      <c r="D33875">
        <v>8.5921099999999999</v>
      </c>
      <c r="E33875" t="s">
        <v>33878</v>
      </c>
      <c r="F33875">
        <v>7.7777777777777786</v>
      </c>
      <c r="G33875">
        <f t="shared" si="2116"/>
        <v>27.45</v>
      </c>
      <c r="H33875" t="e">
        <f t="shared" si="2117"/>
        <v>#N/A</v>
      </c>
      <c r="I33875" t="e">
        <f t="shared" si="2118"/>
        <v>#N/A</v>
      </c>
      <c r="J33875" t="e">
        <f t="shared" si="2119"/>
        <v>#N/A</v>
      </c>
    </row>
    <row r="33876" spans="1:10" x14ac:dyDescent="0.25">
      <c r="A33876">
        <v>302.20299999999997</v>
      </c>
      <c r="B33876">
        <v>14.49</v>
      </c>
      <c r="C33876">
        <v>26.625</v>
      </c>
      <c r="D33876">
        <v>8.9162800000000004</v>
      </c>
      <c r="E33876" t="s">
        <v>33879</v>
      </c>
      <c r="F33876">
        <v>7.2222222222222223</v>
      </c>
      <c r="G33876">
        <f t="shared" si="2116"/>
        <v>26.625</v>
      </c>
      <c r="H33876" t="e">
        <f t="shared" si="2117"/>
        <v>#N/A</v>
      </c>
      <c r="I33876" t="e">
        <f t="shared" si="2118"/>
        <v>#N/A</v>
      </c>
      <c r="J33876" t="e">
        <f t="shared" si="2119"/>
        <v>#N/A</v>
      </c>
    </row>
    <row r="33877" spans="1:10" x14ac:dyDescent="0.25">
      <c r="A33877">
        <v>302.20999999999998</v>
      </c>
      <c r="B33877">
        <v>14.04</v>
      </c>
      <c r="C33877">
        <v>26.25</v>
      </c>
      <c r="D33877">
        <v>9.1425999999999998</v>
      </c>
      <c r="E33877" t="s">
        <v>33880</v>
      </c>
      <c r="F33877">
        <v>7.2222222222222223</v>
      </c>
      <c r="G33877">
        <f t="shared" si="2116"/>
        <v>26.25</v>
      </c>
      <c r="H33877" t="e">
        <f t="shared" si="2117"/>
        <v>#N/A</v>
      </c>
      <c r="I33877" t="e">
        <f t="shared" si="2118"/>
        <v>#N/A</v>
      </c>
      <c r="J33877" t="e">
        <f t="shared" si="2119"/>
        <v>#N/A</v>
      </c>
    </row>
    <row r="33878" spans="1:10" x14ac:dyDescent="0.25">
      <c r="A33878">
        <v>302.21699999999998</v>
      </c>
      <c r="B33878">
        <v>13.19</v>
      </c>
      <c r="C33878">
        <v>24.375</v>
      </c>
      <c r="D33878">
        <v>8.4034099999999992</v>
      </c>
      <c r="E33878" t="s">
        <v>33881</v>
      </c>
      <c r="F33878">
        <v>7.2222222222222223</v>
      </c>
      <c r="G33878">
        <f t="shared" si="2116"/>
        <v>24.375</v>
      </c>
      <c r="H33878" t="e">
        <f t="shared" si="2117"/>
        <v>#N/A</v>
      </c>
      <c r="I33878" t="e">
        <f t="shared" si="2118"/>
        <v>#N/A</v>
      </c>
      <c r="J33878" t="e">
        <f t="shared" si="2119"/>
        <v>#N/A</v>
      </c>
    </row>
    <row r="33879" spans="1:10" x14ac:dyDescent="0.25">
      <c r="A33879">
        <v>302.22399999999999</v>
      </c>
      <c r="B33879">
        <v>12.97</v>
      </c>
      <c r="C33879">
        <v>24.375</v>
      </c>
      <c r="D33879">
        <v>8.6973800000000008</v>
      </c>
      <c r="E33879" t="s">
        <v>33882</v>
      </c>
      <c r="F33879">
        <v>7.2222222222222223</v>
      </c>
      <c r="G33879">
        <f t="shared" si="2116"/>
        <v>24.375</v>
      </c>
      <c r="H33879" t="e">
        <f t="shared" si="2117"/>
        <v>#N/A</v>
      </c>
      <c r="I33879" t="e">
        <f t="shared" si="2118"/>
        <v>#N/A</v>
      </c>
      <c r="J33879" t="e">
        <f t="shared" si="2119"/>
        <v>#N/A</v>
      </c>
    </row>
    <row r="33880" spans="1:10" x14ac:dyDescent="0.25">
      <c r="A33880">
        <v>302.23099999999999</v>
      </c>
      <c r="B33880">
        <v>5.069</v>
      </c>
      <c r="C33880">
        <v>15.074999999999999</v>
      </c>
      <c r="D33880">
        <v>9.9550599999999996</v>
      </c>
      <c r="E33880" t="s">
        <v>33883</v>
      </c>
      <c r="F33880">
        <v>7.2222222222222223</v>
      </c>
      <c r="G33880">
        <f t="shared" si="2116"/>
        <v>15.074999999999999</v>
      </c>
      <c r="H33880" t="e">
        <f t="shared" si="2117"/>
        <v>#N/A</v>
      </c>
      <c r="I33880" t="e">
        <f t="shared" si="2118"/>
        <v>#N/A</v>
      </c>
      <c r="J33880" t="e">
        <f t="shared" si="2119"/>
        <v>#N/A</v>
      </c>
    </row>
    <row r="33881" spans="1:10" x14ac:dyDescent="0.25">
      <c r="A33881">
        <v>302.238</v>
      </c>
      <c r="B33881">
        <v>12.65</v>
      </c>
      <c r="C33881">
        <v>23.7</v>
      </c>
      <c r="D33881">
        <v>8.44998</v>
      </c>
      <c r="E33881" t="s">
        <v>33884</v>
      </c>
      <c r="F33881">
        <v>6.666666666666667</v>
      </c>
      <c r="G33881">
        <f t="shared" si="2116"/>
        <v>23.7</v>
      </c>
      <c r="H33881" t="e">
        <f t="shared" si="2117"/>
        <v>#N/A</v>
      </c>
      <c r="I33881" t="e">
        <f t="shared" si="2118"/>
        <v>#N/A</v>
      </c>
      <c r="J33881" t="e">
        <f t="shared" si="2119"/>
        <v>#N/A</v>
      </c>
    </row>
    <row r="33882" spans="1:10" x14ac:dyDescent="0.25">
      <c r="A33882">
        <v>302.245</v>
      </c>
      <c r="B33882">
        <v>12.56</v>
      </c>
      <c r="C33882">
        <v>24.15</v>
      </c>
      <c r="D33882">
        <v>9.0202399999999994</v>
      </c>
      <c r="E33882" t="s">
        <v>33885</v>
      </c>
      <c r="F33882">
        <v>6.666666666666667</v>
      </c>
      <c r="G33882">
        <f t="shared" si="2116"/>
        <v>24.15</v>
      </c>
      <c r="H33882" t="e">
        <f t="shared" si="2117"/>
        <v>#N/A</v>
      </c>
      <c r="I33882" t="e">
        <f t="shared" si="2118"/>
        <v>#N/A</v>
      </c>
      <c r="J33882" t="e">
        <f t="shared" si="2119"/>
        <v>#N/A</v>
      </c>
    </row>
    <row r="33883" spans="1:10" x14ac:dyDescent="0.25">
      <c r="A33883">
        <v>302.25200000000001</v>
      </c>
      <c r="B33883">
        <v>9.7560000000000002</v>
      </c>
      <c r="C33883">
        <v>19.649999999999999</v>
      </c>
      <c r="D33883">
        <v>8.26708</v>
      </c>
      <c r="E33883" t="s">
        <v>33886</v>
      </c>
      <c r="F33883">
        <v>7.2222222222222223</v>
      </c>
      <c r="G33883">
        <f t="shared" si="2116"/>
        <v>19.649999999999999</v>
      </c>
      <c r="H33883" t="e">
        <f t="shared" si="2117"/>
        <v>#N/A</v>
      </c>
      <c r="I33883" t="e">
        <f t="shared" si="2118"/>
        <v>#N/A</v>
      </c>
      <c r="J33883" t="e">
        <f t="shared" si="2119"/>
        <v>#N/A</v>
      </c>
    </row>
    <row r="33884" spans="1:10" x14ac:dyDescent="0.25">
      <c r="A33884">
        <v>302.25900000000001</v>
      </c>
      <c r="B33884">
        <v>8.6910000000000007</v>
      </c>
      <c r="C33884">
        <v>19.05</v>
      </c>
      <c r="D33884">
        <v>9.0901800000000001</v>
      </c>
      <c r="E33884" t="s">
        <v>33887</v>
      </c>
      <c r="F33884">
        <v>7.2222222222222223</v>
      </c>
      <c r="G33884">
        <f t="shared" si="2116"/>
        <v>19.05</v>
      </c>
      <c r="H33884" t="e">
        <f t="shared" si="2117"/>
        <v>#N/A</v>
      </c>
      <c r="I33884" t="e">
        <f t="shared" si="2118"/>
        <v>#N/A</v>
      </c>
      <c r="J33884" t="e">
        <f t="shared" si="2119"/>
        <v>#N/A</v>
      </c>
    </row>
    <row r="33885" spans="1:10" x14ac:dyDescent="0.25">
      <c r="A33885">
        <v>302.26600000000002</v>
      </c>
      <c r="B33885">
        <v>12.11</v>
      </c>
      <c r="C33885">
        <v>22.875</v>
      </c>
      <c r="D33885">
        <v>8.3465500000000006</v>
      </c>
      <c r="E33885" t="s">
        <v>33888</v>
      </c>
      <c r="F33885">
        <v>7.2222222222222223</v>
      </c>
      <c r="G33885">
        <f t="shared" si="2116"/>
        <v>22.875</v>
      </c>
      <c r="H33885" t="e">
        <f t="shared" si="2117"/>
        <v>#N/A</v>
      </c>
      <c r="I33885" t="e">
        <f t="shared" si="2118"/>
        <v>#N/A</v>
      </c>
      <c r="J33885" t="e">
        <f t="shared" si="2119"/>
        <v>#N/A</v>
      </c>
    </row>
    <row r="33886" spans="1:10" x14ac:dyDescent="0.25">
      <c r="A33886">
        <v>302.27300000000002</v>
      </c>
      <c r="B33886">
        <v>11.14</v>
      </c>
      <c r="C33886">
        <v>22.65</v>
      </c>
      <c r="D33886">
        <v>9.4177099999999996</v>
      </c>
      <c r="E33886" t="s">
        <v>33889</v>
      </c>
      <c r="F33886">
        <v>7.2222222222222223</v>
      </c>
      <c r="G33886">
        <f t="shared" si="2116"/>
        <v>22.65</v>
      </c>
      <c r="H33886" t="e">
        <f t="shared" si="2117"/>
        <v>#N/A</v>
      </c>
      <c r="I33886" t="e">
        <f t="shared" si="2118"/>
        <v>#N/A</v>
      </c>
      <c r="J33886" t="e">
        <f t="shared" si="2119"/>
        <v>#N/A</v>
      </c>
    </row>
    <row r="33887" spans="1:10" x14ac:dyDescent="0.25">
      <c r="A33887">
        <v>302.27999999999997</v>
      </c>
      <c r="B33887">
        <v>10.06</v>
      </c>
      <c r="C33887">
        <v>21.15</v>
      </c>
      <c r="D33887">
        <v>9.3608600000000006</v>
      </c>
      <c r="E33887" t="s">
        <v>33890</v>
      </c>
      <c r="F33887">
        <v>7.2222222222222223</v>
      </c>
      <c r="G33887">
        <f t="shared" si="2116"/>
        <v>21.15</v>
      </c>
      <c r="H33887" t="e">
        <f t="shared" si="2117"/>
        <v>#N/A</v>
      </c>
      <c r="I33887" t="e">
        <f t="shared" si="2118"/>
        <v>#N/A</v>
      </c>
      <c r="J33887" t="e">
        <f t="shared" si="2119"/>
        <v>#N/A</v>
      </c>
    </row>
    <row r="33888" spans="1:10" x14ac:dyDescent="0.25">
      <c r="A33888">
        <v>302.28699999999998</v>
      </c>
      <c r="B33888">
        <v>10.09</v>
      </c>
      <c r="C33888">
        <v>21.45</v>
      </c>
      <c r="D33888">
        <v>9.6207700000000003</v>
      </c>
      <c r="E33888" t="s">
        <v>33891</v>
      </c>
      <c r="F33888">
        <v>7.2222222222222223</v>
      </c>
      <c r="G33888">
        <f t="shared" si="2116"/>
        <v>21.45</v>
      </c>
      <c r="H33888" t="e">
        <f t="shared" si="2117"/>
        <v>#N/A</v>
      </c>
      <c r="I33888" t="e">
        <f t="shared" si="2118"/>
        <v>#N/A</v>
      </c>
      <c r="J33888" t="e">
        <f t="shared" si="2119"/>
        <v>#N/A</v>
      </c>
    </row>
    <row r="33889" spans="1:10" x14ac:dyDescent="0.25">
      <c r="A33889">
        <v>302.29399999999998</v>
      </c>
      <c r="B33889">
        <v>14.04</v>
      </c>
      <c r="C33889">
        <v>26.55</v>
      </c>
      <c r="D33889">
        <v>9.4426000000000005</v>
      </c>
      <c r="E33889" t="s">
        <v>33892</v>
      </c>
      <c r="F33889">
        <v>7.7777777777777786</v>
      </c>
      <c r="G33889">
        <f t="shared" si="2116"/>
        <v>26.55</v>
      </c>
      <c r="H33889" t="e">
        <f t="shared" si="2117"/>
        <v>#N/A</v>
      </c>
      <c r="I33889" t="e">
        <f t="shared" si="2118"/>
        <v>#N/A</v>
      </c>
      <c r="J33889" t="e">
        <f t="shared" si="2119"/>
        <v>#N/A</v>
      </c>
    </row>
    <row r="33890" spans="1:10" x14ac:dyDescent="0.25">
      <c r="A33890">
        <v>302.30099999999999</v>
      </c>
      <c r="B33890">
        <v>12.52</v>
      </c>
      <c r="C33890">
        <v>21.975000000000001</v>
      </c>
      <c r="D33890">
        <v>6.8986900000000002</v>
      </c>
      <c r="E33890" t="s">
        <v>33893</v>
      </c>
      <c r="F33890">
        <v>8.8888888888888893</v>
      </c>
      <c r="G33890">
        <f t="shared" si="2116"/>
        <v>21.975000000000001</v>
      </c>
      <c r="H33890" t="e">
        <f t="shared" si="2117"/>
        <v>#N/A</v>
      </c>
      <c r="I33890" t="e">
        <f t="shared" si="2118"/>
        <v>#N/A</v>
      </c>
      <c r="J33890" t="e">
        <f t="shared" si="2119"/>
        <v>#N/A</v>
      </c>
    </row>
    <row r="33891" spans="1:10" x14ac:dyDescent="0.25">
      <c r="A33891">
        <v>302.30799999999999</v>
      </c>
      <c r="B33891">
        <v>6.9770000000000003</v>
      </c>
      <c r="C33891">
        <v>16.425000000000001</v>
      </c>
      <c r="D33891">
        <v>8.7554999999999996</v>
      </c>
      <c r="E33891" t="s">
        <v>33894</v>
      </c>
      <c r="F33891">
        <v>9.4444444444444446</v>
      </c>
      <c r="G33891">
        <f t="shared" si="2116"/>
        <v>16.425000000000001</v>
      </c>
      <c r="H33891" t="e">
        <f t="shared" si="2117"/>
        <v>#N/A</v>
      </c>
      <c r="I33891" t="e">
        <f t="shared" si="2118"/>
        <v>#N/A</v>
      </c>
      <c r="J33891" t="e">
        <f t="shared" si="2119"/>
        <v>#N/A</v>
      </c>
    </row>
    <row r="33892" spans="1:10" x14ac:dyDescent="0.25">
      <c r="A33892">
        <v>302.31400000000002</v>
      </c>
      <c r="B33892">
        <v>11.96</v>
      </c>
      <c r="C33892">
        <v>22.425000000000001</v>
      </c>
      <c r="D33892">
        <v>8.0969899999999999</v>
      </c>
      <c r="E33892" t="s">
        <v>33895</v>
      </c>
      <c r="F33892">
        <v>10.555555555555555</v>
      </c>
      <c r="G33892">
        <f t="shared" si="2116"/>
        <v>22.425000000000001</v>
      </c>
      <c r="H33892" t="e">
        <f t="shared" si="2117"/>
        <v>#N/A</v>
      </c>
      <c r="I33892" t="e">
        <f t="shared" si="2118"/>
        <v>#N/A</v>
      </c>
      <c r="J33892" t="e">
        <f t="shared" si="2119"/>
        <v>#N/A</v>
      </c>
    </row>
    <row r="33893" spans="1:10" x14ac:dyDescent="0.25">
      <c r="A33893">
        <v>302.32100000000003</v>
      </c>
      <c r="B33893">
        <v>11.22</v>
      </c>
      <c r="C33893">
        <v>22.65</v>
      </c>
      <c r="D33893">
        <v>9.31081</v>
      </c>
      <c r="E33893" t="s">
        <v>33896</v>
      </c>
      <c r="F33893">
        <v>11.111111111111111</v>
      </c>
      <c r="G33893">
        <f t="shared" si="2116"/>
        <v>22.65</v>
      </c>
      <c r="H33893" t="e">
        <f t="shared" si="2117"/>
        <v>#N/A</v>
      </c>
      <c r="I33893" t="e">
        <f t="shared" si="2118"/>
        <v>#N/A</v>
      </c>
      <c r="J33893" t="e">
        <f t="shared" si="2119"/>
        <v>#N/A</v>
      </c>
    </row>
    <row r="33894" spans="1:10" x14ac:dyDescent="0.25">
      <c r="A33894">
        <v>302.32799999999997</v>
      </c>
      <c r="B33894">
        <v>16.12</v>
      </c>
      <c r="C33894">
        <v>28.8</v>
      </c>
      <c r="D33894">
        <v>8.9131999999999998</v>
      </c>
      <c r="E33894" t="s">
        <v>33897</v>
      </c>
      <c r="F33894">
        <v>11.666666666666668</v>
      </c>
      <c r="G33894">
        <f t="shared" si="2116"/>
        <v>28.8</v>
      </c>
      <c r="H33894" t="e">
        <f t="shared" si="2117"/>
        <v>#N/A</v>
      </c>
      <c r="I33894" t="e">
        <f t="shared" si="2118"/>
        <v>#N/A</v>
      </c>
      <c r="J33894" t="e">
        <f t="shared" si="2119"/>
        <v>#N/A</v>
      </c>
    </row>
    <row r="33895" spans="1:10" x14ac:dyDescent="0.25">
      <c r="A33895">
        <v>302.33499999999998</v>
      </c>
      <c r="B33895">
        <v>16.77</v>
      </c>
      <c r="C33895">
        <v>31.274999999999999</v>
      </c>
      <c r="D33895">
        <v>10.519600000000001</v>
      </c>
      <c r="E33895" t="s">
        <v>33898</v>
      </c>
      <c r="F33895">
        <v>12.222222222222223</v>
      </c>
      <c r="G33895">
        <f t="shared" si="2116"/>
        <v>31.274999999999999</v>
      </c>
      <c r="H33895" t="e">
        <f t="shared" si="2117"/>
        <v>#N/A</v>
      </c>
      <c r="I33895" t="e">
        <f t="shared" si="2118"/>
        <v>#N/A</v>
      </c>
      <c r="J33895" t="e">
        <f t="shared" si="2119"/>
        <v>#N/A</v>
      </c>
    </row>
    <row r="33896" spans="1:10" x14ac:dyDescent="0.25">
      <c r="A33896">
        <v>302.34199999999998</v>
      </c>
      <c r="B33896">
        <v>16.05</v>
      </c>
      <c r="C33896">
        <v>29.7</v>
      </c>
      <c r="D33896">
        <v>9.9067399999999992</v>
      </c>
      <c r="E33896" t="s">
        <v>33899</v>
      </c>
      <c r="F33896">
        <v>13.333333333333334</v>
      </c>
      <c r="G33896">
        <f t="shared" si="2116"/>
        <v>29.7</v>
      </c>
      <c r="H33896" t="e">
        <f t="shared" si="2117"/>
        <v>#N/A</v>
      </c>
      <c r="I33896" t="e">
        <f t="shared" si="2118"/>
        <v>#N/A</v>
      </c>
      <c r="J33896" t="e">
        <f t="shared" si="2119"/>
        <v>#N/A</v>
      </c>
    </row>
    <row r="33897" spans="1:10" x14ac:dyDescent="0.25">
      <c r="A33897">
        <v>302.34899999999999</v>
      </c>
      <c r="B33897">
        <v>13.43</v>
      </c>
      <c r="C33897">
        <v>26.475000000000001</v>
      </c>
      <c r="D33897">
        <v>10.182700000000001</v>
      </c>
      <c r="E33897" t="s">
        <v>33900</v>
      </c>
      <c r="F33897">
        <v>13.888888888888889</v>
      </c>
      <c r="G33897">
        <f t="shared" si="2116"/>
        <v>26.475000000000001</v>
      </c>
      <c r="H33897" t="e">
        <f t="shared" si="2117"/>
        <v>#N/A</v>
      </c>
      <c r="I33897" t="e">
        <f t="shared" si="2118"/>
        <v>#N/A</v>
      </c>
      <c r="J33897" t="e">
        <f t="shared" si="2119"/>
        <v>#N/A</v>
      </c>
    </row>
    <row r="33898" spans="1:10" x14ac:dyDescent="0.25">
      <c r="A33898">
        <v>302.35599999999999</v>
      </c>
      <c r="B33898">
        <v>15.2</v>
      </c>
      <c r="C33898">
        <v>28.425000000000001</v>
      </c>
      <c r="D33898">
        <v>9.76755</v>
      </c>
      <c r="E33898" t="s">
        <v>33901</v>
      </c>
      <c r="F33898">
        <v>14.444444444444445</v>
      </c>
      <c r="G33898">
        <f t="shared" si="2116"/>
        <v>28.425000000000001</v>
      </c>
      <c r="H33898" t="e">
        <f t="shared" si="2117"/>
        <v>#N/A</v>
      </c>
      <c r="I33898" t="e">
        <f t="shared" si="2118"/>
        <v>#N/A</v>
      </c>
      <c r="J33898" t="e">
        <f t="shared" si="2119"/>
        <v>#N/A</v>
      </c>
    </row>
    <row r="33899" spans="1:10" x14ac:dyDescent="0.25">
      <c r="A33899">
        <v>302.363</v>
      </c>
      <c r="B33899">
        <v>14.27</v>
      </c>
      <c r="C33899">
        <v>27.824999999999999</v>
      </c>
      <c r="D33899">
        <v>10.410299999999999</v>
      </c>
      <c r="E33899" t="s">
        <v>33902</v>
      </c>
      <c r="F33899">
        <v>15</v>
      </c>
      <c r="G33899">
        <f t="shared" si="2116"/>
        <v>27.824999999999999</v>
      </c>
      <c r="H33899" t="e">
        <f t="shared" si="2117"/>
        <v>#N/A</v>
      </c>
      <c r="I33899" t="e">
        <f t="shared" si="2118"/>
        <v>#N/A</v>
      </c>
      <c r="J33899" t="e">
        <f t="shared" si="2119"/>
        <v>#N/A</v>
      </c>
    </row>
    <row r="33900" spans="1:10" x14ac:dyDescent="0.25">
      <c r="A33900">
        <v>302.37</v>
      </c>
      <c r="B33900">
        <v>15.12</v>
      </c>
      <c r="C33900">
        <v>28.05</v>
      </c>
      <c r="D33900">
        <v>9.4994499999999995</v>
      </c>
      <c r="E33900" t="s">
        <v>33903</v>
      </c>
      <c r="F33900">
        <v>16.111111111111111</v>
      </c>
      <c r="G33900">
        <f t="shared" si="2116"/>
        <v>28.05</v>
      </c>
      <c r="H33900" t="e">
        <f t="shared" si="2117"/>
        <v>#N/A</v>
      </c>
      <c r="I33900" t="e">
        <f t="shared" si="2118"/>
        <v>#N/A</v>
      </c>
      <c r="J33900" t="e">
        <f t="shared" si="2119"/>
        <v>#N/A</v>
      </c>
    </row>
    <row r="33901" spans="1:10" x14ac:dyDescent="0.25">
      <c r="A33901">
        <v>302.37700000000001</v>
      </c>
      <c r="B33901">
        <v>16.93</v>
      </c>
      <c r="C33901">
        <v>31.5</v>
      </c>
      <c r="D33901">
        <v>10.530799999999999</v>
      </c>
      <c r="E33901" t="s">
        <v>33904</v>
      </c>
      <c r="F33901">
        <v>16.111111111111111</v>
      </c>
      <c r="G33901">
        <f t="shared" si="2116"/>
        <v>31.5</v>
      </c>
      <c r="H33901" t="e">
        <f t="shared" si="2117"/>
        <v>#N/A</v>
      </c>
      <c r="I33901" t="e">
        <f t="shared" si="2118"/>
        <v>#N/A</v>
      </c>
      <c r="J33901" t="e">
        <f t="shared" si="2119"/>
        <v>#N/A</v>
      </c>
    </row>
    <row r="33902" spans="1:10" x14ac:dyDescent="0.25">
      <c r="A33902">
        <v>302.38400000000001</v>
      </c>
      <c r="B33902">
        <v>20.03</v>
      </c>
      <c r="C33902">
        <v>35.924999999999997</v>
      </c>
      <c r="D33902">
        <v>10.813499999999999</v>
      </c>
      <c r="E33902" t="s">
        <v>33905</v>
      </c>
      <c r="F33902">
        <v>16.666666666666668</v>
      </c>
      <c r="G33902">
        <f t="shared" si="2116"/>
        <v>35.924999999999997</v>
      </c>
      <c r="H33902" t="e">
        <f t="shared" si="2117"/>
        <v>#N/A</v>
      </c>
      <c r="I33902" t="e">
        <f t="shared" si="2118"/>
        <v>#N/A</v>
      </c>
      <c r="J33902" t="e">
        <f t="shared" si="2119"/>
        <v>#N/A</v>
      </c>
    </row>
    <row r="33903" spans="1:10" x14ac:dyDescent="0.25">
      <c r="A33903">
        <v>302.39100000000002</v>
      </c>
      <c r="B33903">
        <v>19.670000000000002</v>
      </c>
      <c r="C33903">
        <v>35.625</v>
      </c>
      <c r="D33903">
        <v>10.9945</v>
      </c>
      <c r="E33903" t="s">
        <v>33906</v>
      </c>
      <c r="F33903">
        <v>17.222222222222221</v>
      </c>
      <c r="G33903">
        <f t="shared" si="2116"/>
        <v>35.625</v>
      </c>
      <c r="H33903" t="e">
        <f t="shared" si="2117"/>
        <v>#N/A</v>
      </c>
      <c r="I33903" t="e">
        <f t="shared" si="2118"/>
        <v>#N/A</v>
      </c>
      <c r="J33903" t="e">
        <f t="shared" si="2119"/>
        <v>#N/A</v>
      </c>
    </row>
    <row r="33904" spans="1:10" x14ac:dyDescent="0.25">
      <c r="A33904">
        <v>302.39800000000002</v>
      </c>
      <c r="B33904">
        <v>21.43</v>
      </c>
      <c r="C33904">
        <v>37.5</v>
      </c>
      <c r="D33904">
        <v>10.5177</v>
      </c>
      <c r="E33904" t="s">
        <v>33907</v>
      </c>
      <c r="F33904">
        <v>17.777777777777779</v>
      </c>
      <c r="G33904">
        <f t="shared" si="2116"/>
        <v>37.5</v>
      </c>
      <c r="H33904" t="e">
        <f t="shared" si="2117"/>
        <v>#N/A</v>
      </c>
      <c r="I33904" t="e">
        <f t="shared" si="2118"/>
        <v>#N/A</v>
      </c>
      <c r="J33904" t="e">
        <f t="shared" si="2119"/>
        <v>#N/A</v>
      </c>
    </row>
    <row r="33905" spans="1:10" x14ac:dyDescent="0.25">
      <c r="A33905">
        <v>302.40499999999997</v>
      </c>
      <c r="B33905">
        <v>21.65</v>
      </c>
      <c r="C33905">
        <v>37.35</v>
      </c>
      <c r="D33905">
        <v>10.0738</v>
      </c>
      <c r="E33905" t="s">
        <v>33908</v>
      </c>
      <c r="F33905">
        <v>17.777777777777779</v>
      </c>
      <c r="G33905">
        <f t="shared" si="2116"/>
        <v>37.35</v>
      </c>
      <c r="H33905" t="e">
        <f t="shared" si="2117"/>
        <v>#N/A</v>
      </c>
      <c r="I33905" t="e">
        <f t="shared" si="2118"/>
        <v>#N/A</v>
      </c>
      <c r="J33905" t="e">
        <f t="shared" si="2119"/>
        <v>#N/A</v>
      </c>
    </row>
    <row r="33906" spans="1:10" x14ac:dyDescent="0.25">
      <c r="A33906">
        <v>302.41199999999998</v>
      </c>
      <c r="B33906">
        <v>22.31</v>
      </c>
      <c r="C33906">
        <v>39.524999999999999</v>
      </c>
      <c r="D33906">
        <v>11.3668</v>
      </c>
      <c r="E33906" t="s">
        <v>33909</v>
      </c>
      <c r="F33906">
        <v>18.333333333333336</v>
      </c>
      <c r="G33906">
        <f t="shared" si="2116"/>
        <v>39.524999999999999</v>
      </c>
      <c r="H33906" t="e">
        <f t="shared" si="2117"/>
        <v>#N/A</v>
      </c>
      <c r="I33906" t="e">
        <f t="shared" si="2118"/>
        <v>#N/A</v>
      </c>
      <c r="J33906" t="e">
        <f t="shared" si="2119"/>
        <v>#N/A</v>
      </c>
    </row>
    <row r="33907" spans="1:10" x14ac:dyDescent="0.25">
      <c r="A33907">
        <v>302.41899999999998</v>
      </c>
      <c r="B33907">
        <v>22.85</v>
      </c>
      <c r="C33907">
        <v>39.225000000000001</v>
      </c>
      <c r="D33907">
        <v>10.3453</v>
      </c>
      <c r="E33907" t="s">
        <v>33910</v>
      </c>
      <c r="F33907">
        <v>18.888888888888889</v>
      </c>
      <c r="G33907">
        <f t="shared" si="2116"/>
        <v>39.225000000000001</v>
      </c>
      <c r="H33907" t="e">
        <f t="shared" si="2117"/>
        <v>#N/A</v>
      </c>
      <c r="I33907" t="e">
        <f t="shared" si="2118"/>
        <v>#N/A</v>
      </c>
      <c r="J33907" t="e">
        <f t="shared" si="2119"/>
        <v>#N/A</v>
      </c>
    </row>
    <row r="33908" spans="1:10" x14ac:dyDescent="0.25">
      <c r="A33908">
        <v>302.42599999999999</v>
      </c>
      <c r="B33908">
        <v>21.02</v>
      </c>
      <c r="C33908">
        <v>35.924999999999997</v>
      </c>
      <c r="D33908">
        <v>9.4906000000000006</v>
      </c>
      <c r="E33908" t="s">
        <v>33911</v>
      </c>
      <c r="F33908">
        <v>19.444444444444446</v>
      </c>
      <c r="G33908">
        <f t="shared" si="2116"/>
        <v>35.924999999999997</v>
      </c>
      <c r="H33908" t="e">
        <f t="shared" si="2117"/>
        <v>#N/A</v>
      </c>
      <c r="I33908" t="e">
        <f t="shared" si="2118"/>
        <v>#N/A</v>
      </c>
      <c r="J33908" t="e">
        <f t="shared" si="2119"/>
        <v>#N/A</v>
      </c>
    </row>
    <row r="33909" spans="1:10" x14ac:dyDescent="0.25">
      <c r="A33909">
        <v>302.43299999999999</v>
      </c>
      <c r="B33909">
        <v>21.93</v>
      </c>
      <c r="C33909">
        <v>37.125</v>
      </c>
      <c r="D33909">
        <v>9.4746100000000002</v>
      </c>
      <c r="E33909" t="s">
        <v>33912</v>
      </c>
      <c r="F33909">
        <v>19.444444444444446</v>
      </c>
      <c r="G33909">
        <f t="shared" si="2116"/>
        <v>37.125</v>
      </c>
      <c r="H33909" t="e">
        <f t="shared" si="2117"/>
        <v>#N/A</v>
      </c>
      <c r="I33909" t="e">
        <f t="shared" si="2118"/>
        <v>#N/A</v>
      </c>
      <c r="J33909" t="e">
        <f t="shared" si="2119"/>
        <v>#N/A</v>
      </c>
    </row>
    <row r="33910" spans="1:10" x14ac:dyDescent="0.25">
      <c r="A33910">
        <v>302.43900000000002</v>
      </c>
      <c r="B33910">
        <v>23.3</v>
      </c>
      <c r="C33910">
        <v>40.35</v>
      </c>
      <c r="D33910">
        <v>10.869</v>
      </c>
      <c r="E33910" t="s">
        <v>33913</v>
      </c>
      <c r="F33910">
        <v>18.888888888888889</v>
      </c>
      <c r="G33910">
        <f t="shared" si="2116"/>
        <v>40.35</v>
      </c>
      <c r="H33910" t="e">
        <f t="shared" si="2117"/>
        <v>#N/A</v>
      </c>
      <c r="I33910" t="e">
        <f t="shared" si="2118"/>
        <v>#N/A</v>
      </c>
      <c r="J33910" t="e">
        <f t="shared" si="2119"/>
        <v>#N/A</v>
      </c>
    </row>
    <row r="33911" spans="1:10" x14ac:dyDescent="0.25">
      <c r="A33911">
        <v>302.44600000000003</v>
      </c>
      <c r="B33911">
        <v>24.29</v>
      </c>
      <c r="C33911">
        <v>39.9</v>
      </c>
      <c r="D33911">
        <v>9.0960699999999992</v>
      </c>
      <c r="E33911" t="s">
        <v>33914</v>
      </c>
      <c r="F33911">
        <v>18.888888888888889</v>
      </c>
      <c r="G33911">
        <f t="shared" si="2116"/>
        <v>39.9</v>
      </c>
      <c r="H33911" t="e">
        <f t="shared" si="2117"/>
        <v>#N/A</v>
      </c>
      <c r="I33911" t="e">
        <f t="shared" si="2118"/>
        <v>#N/A</v>
      </c>
      <c r="J33911" t="e">
        <f t="shared" si="2119"/>
        <v>#N/A</v>
      </c>
    </row>
    <row r="33912" spans="1:10" x14ac:dyDescent="0.25">
      <c r="A33912">
        <v>302.45299999999997</v>
      </c>
      <c r="B33912">
        <v>24.6</v>
      </c>
      <c r="C33912">
        <v>40.725000000000001</v>
      </c>
      <c r="D33912">
        <v>9.5068300000000008</v>
      </c>
      <c r="E33912" t="s">
        <v>33915</v>
      </c>
      <c r="F33912">
        <v>18.888888888888889</v>
      </c>
      <c r="G33912">
        <f t="shared" si="2116"/>
        <v>40.725000000000001</v>
      </c>
      <c r="H33912" t="e">
        <f t="shared" si="2117"/>
        <v>#N/A</v>
      </c>
      <c r="I33912" t="e">
        <f t="shared" si="2118"/>
        <v>#N/A</v>
      </c>
      <c r="J33912" t="e">
        <f t="shared" si="2119"/>
        <v>#N/A</v>
      </c>
    </row>
    <row r="33913" spans="1:10" x14ac:dyDescent="0.25">
      <c r="A33913">
        <v>302.45999999999998</v>
      </c>
      <c r="B33913">
        <v>25.54</v>
      </c>
      <c r="C33913">
        <v>40.725000000000001</v>
      </c>
      <c r="D33913">
        <v>8.2507599999999996</v>
      </c>
      <c r="E33913" t="s">
        <v>33916</v>
      </c>
      <c r="F33913">
        <v>19.444444444444446</v>
      </c>
      <c r="G33913">
        <f t="shared" si="2116"/>
        <v>40.725000000000001</v>
      </c>
      <c r="H33913" t="e">
        <f t="shared" si="2117"/>
        <v>#N/A</v>
      </c>
      <c r="I33913" t="e">
        <f t="shared" si="2118"/>
        <v>#N/A</v>
      </c>
      <c r="J33913" t="e">
        <f t="shared" si="2119"/>
        <v>#N/A</v>
      </c>
    </row>
    <row r="33914" spans="1:10" x14ac:dyDescent="0.25">
      <c r="A33914">
        <v>302.46699999999998</v>
      </c>
      <c r="B33914">
        <v>26.6</v>
      </c>
      <c r="C33914">
        <v>42.375</v>
      </c>
      <c r="D33914">
        <v>8.4843399999999995</v>
      </c>
      <c r="E33914" t="s">
        <v>33917</v>
      </c>
      <c r="F33914">
        <v>18.888888888888889</v>
      </c>
      <c r="G33914">
        <f t="shared" si="2116"/>
        <v>42.375</v>
      </c>
      <c r="H33914" t="e">
        <f t="shared" si="2117"/>
        <v>#N/A</v>
      </c>
      <c r="I33914" t="e">
        <f t="shared" si="2118"/>
        <v>#N/A</v>
      </c>
      <c r="J33914" t="e">
        <f t="shared" si="2119"/>
        <v>#N/A</v>
      </c>
    </row>
    <row r="33915" spans="1:10" x14ac:dyDescent="0.25">
      <c r="A33915">
        <v>302.47399999999999</v>
      </c>
      <c r="B33915">
        <v>27.23</v>
      </c>
      <c r="C33915">
        <v>43.875</v>
      </c>
      <c r="D33915">
        <v>9.1425000000000001</v>
      </c>
      <c r="E33915" t="s">
        <v>33918</v>
      </c>
      <c r="F33915">
        <v>19.444444444444446</v>
      </c>
      <c r="G33915">
        <f t="shared" si="2116"/>
        <v>43.875</v>
      </c>
      <c r="H33915" t="e">
        <f t="shared" si="2117"/>
        <v>#N/A</v>
      </c>
      <c r="I33915" t="e">
        <f t="shared" si="2118"/>
        <v>#N/A</v>
      </c>
      <c r="J33915" t="e">
        <f t="shared" si="2119"/>
        <v>#N/A</v>
      </c>
    </row>
    <row r="33916" spans="1:10" x14ac:dyDescent="0.25">
      <c r="A33916">
        <v>302.48099999999999</v>
      </c>
      <c r="B33916">
        <v>27.31</v>
      </c>
      <c r="C33916">
        <v>44.55</v>
      </c>
      <c r="D33916">
        <v>9.7106100000000009</v>
      </c>
      <c r="E33916" t="s">
        <v>33919</v>
      </c>
      <c r="F33916">
        <v>20</v>
      </c>
      <c r="G33916" t="e">
        <f t="shared" si="2116"/>
        <v>#N/A</v>
      </c>
      <c r="H33916">
        <f t="shared" si="2117"/>
        <v>44.55</v>
      </c>
      <c r="I33916" t="e">
        <f t="shared" si="2118"/>
        <v>#N/A</v>
      </c>
      <c r="J33916" t="e">
        <f t="shared" si="2119"/>
        <v>#N/A</v>
      </c>
    </row>
    <row r="33917" spans="1:10" x14ac:dyDescent="0.25">
      <c r="A33917">
        <v>302.488</v>
      </c>
      <c r="B33917">
        <v>28.51</v>
      </c>
      <c r="C33917">
        <v>41.85</v>
      </c>
      <c r="D33917">
        <v>5.4071100000000003</v>
      </c>
      <c r="E33917" t="s">
        <v>33920</v>
      </c>
      <c r="F33917">
        <v>21.111111111111111</v>
      </c>
      <c r="G33917" t="e">
        <f t="shared" si="2116"/>
        <v>#N/A</v>
      </c>
      <c r="H33917">
        <f t="shared" si="2117"/>
        <v>41.85</v>
      </c>
      <c r="I33917" t="e">
        <f t="shared" si="2118"/>
        <v>#N/A</v>
      </c>
      <c r="J33917" t="e">
        <f t="shared" si="2119"/>
        <v>#N/A</v>
      </c>
    </row>
    <row r="33918" spans="1:10" x14ac:dyDescent="0.25">
      <c r="A33918">
        <v>302.495</v>
      </c>
      <c r="B33918">
        <v>28.36</v>
      </c>
      <c r="C33918">
        <v>42.45</v>
      </c>
      <c r="D33918">
        <v>6.2075500000000003</v>
      </c>
      <c r="E33918" t="s">
        <v>33921</v>
      </c>
      <c r="F33918">
        <v>22.222222222222221</v>
      </c>
      <c r="G33918" t="e">
        <f t="shared" si="2116"/>
        <v>#N/A</v>
      </c>
      <c r="H33918">
        <f t="shared" si="2117"/>
        <v>42.45</v>
      </c>
      <c r="I33918" t="e">
        <f t="shared" si="2118"/>
        <v>#N/A</v>
      </c>
      <c r="J33918" t="e">
        <f t="shared" si="2119"/>
        <v>#N/A</v>
      </c>
    </row>
    <row r="33919" spans="1:10" x14ac:dyDescent="0.25">
      <c r="A33919">
        <v>302.50200000000001</v>
      </c>
      <c r="B33919">
        <v>27.7</v>
      </c>
      <c r="C33919">
        <v>41.85</v>
      </c>
      <c r="D33919">
        <v>6.4894699999999998</v>
      </c>
      <c r="E33919" t="s">
        <v>33922</v>
      </c>
      <c r="F33919">
        <v>22.222222222222221</v>
      </c>
      <c r="G33919" t="e">
        <f t="shared" si="2116"/>
        <v>#N/A</v>
      </c>
      <c r="H33919">
        <f t="shared" si="2117"/>
        <v>41.85</v>
      </c>
      <c r="I33919" t="e">
        <f t="shared" si="2118"/>
        <v>#N/A</v>
      </c>
      <c r="J33919" t="e">
        <f t="shared" si="2119"/>
        <v>#N/A</v>
      </c>
    </row>
    <row r="33920" spans="1:10" x14ac:dyDescent="0.25">
      <c r="A33920">
        <v>302.50900000000001</v>
      </c>
      <c r="B33920">
        <v>27.16</v>
      </c>
      <c r="C33920">
        <v>40.049999999999997</v>
      </c>
      <c r="D33920">
        <v>5.4110399999999998</v>
      </c>
      <c r="E33920" t="s">
        <v>33923</v>
      </c>
      <c r="F33920">
        <v>23.333333333333336</v>
      </c>
      <c r="G33920" t="e">
        <f t="shared" si="2116"/>
        <v>#N/A</v>
      </c>
      <c r="H33920">
        <f t="shared" si="2117"/>
        <v>40.049999999999997</v>
      </c>
      <c r="I33920" t="e">
        <f t="shared" si="2118"/>
        <v>#N/A</v>
      </c>
      <c r="J33920" t="e">
        <f t="shared" si="2119"/>
        <v>#N/A</v>
      </c>
    </row>
    <row r="33921" spans="1:10" x14ac:dyDescent="0.25">
      <c r="A33921">
        <v>302.51600000000002</v>
      </c>
      <c r="B33921">
        <v>28.99</v>
      </c>
      <c r="C33921">
        <v>36.825000000000003</v>
      </c>
      <c r="D33921">
        <v>-0.25928899999999999</v>
      </c>
      <c r="E33921" t="s">
        <v>33924</v>
      </c>
      <c r="F33921">
        <v>25</v>
      </c>
      <c r="G33921" t="e">
        <f t="shared" si="2116"/>
        <v>#N/A</v>
      </c>
      <c r="H33921">
        <f t="shared" si="2117"/>
        <v>36.825000000000003</v>
      </c>
      <c r="I33921" t="e">
        <f t="shared" si="2118"/>
        <v>#N/A</v>
      </c>
      <c r="J33921" t="e">
        <f t="shared" si="2119"/>
        <v>#N/A</v>
      </c>
    </row>
    <row r="33922" spans="1:10" x14ac:dyDescent="0.25">
      <c r="A33922">
        <v>302.52300000000002</v>
      </c>
      <c r="B33922">
        <v>29.46</v>
      </c>
      <c r="C33922">
        <v>33.975000000000001</v>
      </c>
      <c r="D33922">
        <v>-3.73732</v>
      </c>
      <c r="E33922" t="s">
        <v>33925</v>
      </c>
      <c r="F33922">
        <v>24.444444444444446</v>
      </c>
      <c r="G33922" t="e">
        <f t="shared" si="2116"/>
        <v>#N/A</v>
      </c>
      <c r="H33922">
        <f t="shared" si="2117"/>
        <v>33.975000000000001</v>
      </c>
      <c r="I33922" t="e">
        <f t="shared" si="2118"/>
        <v>#N/A</v>
      </c>
      <c r="J33922" t="e">
        <f t="shared" si="2119"/>
        <v>#N/A</v>
      </c>
    </row>
    <row r="33923" spans="1:10" x14ac:dyDescent="0.25">
      <c r="A33923">
        <v>302.52999999999997</v>
      </c>
      <c r="B33923">
        <v>28.23</v>
      </c>
      <c r="C33923">
        <v>33.375</v>
      </c>
      <c r="D33923">
        <v>-2.69374</v>
      </c>
      <c r="E33923" t="s">
        <v>33926</v>
      </c>
      <c r="F33923">
        <v>23.888888888888889</v>
      </c>
      <c r="G33923" t="e">
        <f t="shared" ref="G33923:G33986" si="2120">IF(F33923&lt;20,C33923,NA())</f>
        <v>#N/A</v>
      </c>
      <c r="H33923">
        <f t="shared" ref="H33923:H33986" si="2121">IF(AND(F33923&gt;19.999,F33923&lt;30),C33923,NA())</f>
        <v>33.375</v>
      </c>
      <c r="I33923" t="e">
        <f t="shared" ref="I33923:I33986" si="2122">IF(AND(F33923&gt;29.999,F33923&lt;40),C33923,NA())</f>
        <v>#N/A</v>
      </c>
      <c r="J33923" t="e">
        <f t="shared" ref="J33923:J33986" si="2123">IF(F33923&gt;40,C33923,NA())</f>
        <v>#N/A</v>
      </c>
    </row>
    <row r="33924" spans="1:10" x14ac:dyDescent="0.25">
      <c r="A33924">
        <v>302.53699999999998</v>
      </c>
      <c r="B33924">
        <v>31.35</v>
      </c>
      <c r="C33924">
        <v>39.825000000000003</v>
      </c>
      <c r="D33924">
        <v>-0.412831</v>
      </c>
      <c r="E33924" t="s">
        <v>33927</v>
      </c>
      <c r="F33924">
        <v>25</v>
      </c>
      <c r="G33924" t="e">
        <f t="shared" si="2120"/>
        <v>#N/A</v>
      </c>
      <c r="H33924">
        <f t="shared" si="2121"/>
        <v>39.825000000000003</v>
      </c>
      <c r="I33924" t="e">
        <f t="shared" si="2122"/>
        <v>#N/A</v>
      </c>
      <c r="J33924" t="e">
        <f t="shared" si="2123"/>
        <v>#N/A</v>
      </c>
    </row>
    <row r="33925" spans="1:10" x14ac:dyDescent="0.25">
      <c r="A33925">
        <v>302.54399999999998</v>
      </c>
      <c r="B33925">
        <v>31.42</v>
      </c>
      <c r="C33925">
        <v>39.15</v>
      </c>
      <c r="D33925">
        <v>-1.18137</v>
      </c>
      <c r="E33925" t="s">
        <v>33928</v>
      </c>
      <c r="F33925">
        <v>24.444444444444446</v>
      </c>
      <c r="G33925" t="e">
        <f t="shared" si="2120"/>
        <v>#N/A</v>
      </c>
      <c r="H33925">
        <f t="shared" si="2121"/>
        <v>39.15</v>
      </c>
      <c r="I33925" t="e">
        <f t="shared" si="2122"/>
        <v>#N/A</v>
      </c>
      <c r="J33925" t="e">
        <f t="shared" si="2123"/>
        <v>#N/A</v>
      </c>
    </row>
    <row r="33926" spans="1:10" x14ac:dyDescent="0.25">
      <c r="A33926">
        <v>302.55099999999999</v>
      </c>
      <c r="B33926">
        <v>30.22</v>
      </c>
      <c r="C33926">
        <v>34.125</v>
      </c>
      <c r="D33926">
        <v>-4.6028700000000002</v>
      </c>
      <c r="E33926" t="s">
        <v>33929</v>
      </c>
      <c r="F33926">
        <v>25.555555555555557</v>
      </c>
      <c r="G33926" t="e">
        <f t="shared" si="2120"/>
        <v>#N/A</v>
      </c>
      <c r="H33926">
        <f t="shared" si="2121"/>
        <v>34.125</v>
      </c>
      <c r="I33926" t="e">
        <f t="shared" si="2122"/>
        <v>#N/A</v>
      </c>
      <c r="J33926" t="e">
        <f t="shared" si="2123"/>
        <v>#N/A</v>
      </c>
    </row>
    <row r="33927" spans="1:10" x14ac:dyDescent="0.25">
      <c r="A33927">
        <v>302.55799999999999</v>
      </c>
      <c r="B33927">
        <v>30.2</v>
      </c>
      <c r="C33927">
        <v>29.925000000000001</v>
      </c>
      <c r="D33927">
        <v>-8.7761499999999995</v>
      </c>
      <c r="E33927" t="s">
        <v>33930</v>
      </c>
      <c r="F33927">
        <v>25</v>
      </c>
      <c r="G33927" t="e">
        <f t="shared" si="2120"/>
        <v>#N/A</v>
      </c>
      <c r="H33927">
        <f t="shared" si="2121"/>
        <v>29.925000000000001</v>
      </c>
      <c r="I33927" t="e">
        <f t="shared" si="2122"/>
        <v>#N/A</v>
      </c>
      <c r="J33927" t="e">
        <f t="shared" si="2123"/>
        <v>#N/A</v>
      </c>
    </row>
    <row r="33928" spans="1:10" x14ac:dyDescent="0.25">
      <c r="A33928">
        <v>302.56400000000002</v>
      </c>
      <c r="B33928">
        <v>30.57</v>
      </c>
      <c r="C33928">
        <v>32.625</v>
      </c>
      <c r="D33928">
        <v>-6.5705600000000004</v>
      </c>
      <c r="E33928" t="s">
        <v>33931</v>
      </c>
      <c r="F33928">
        <v>25.555555555555557</v>
      </c>
      <c r="G33928" t="e">
        <f t="shared" si="2120"/>
        <v>#N/A</v>
      </c>
      <c r="H33928">
        <f t="shared" si="2121"/>
        <v>32.625</v>
      </c>
      <c r="I33928" t="e">
        <f t="shared" si="2122"/>
        <v>#N/A</v>
      </c>
      <c r="J33928" t="e">
        <f t="shared" si="2123"/>
        <v>#N/A</v>
      </c>
    </row>
    <row r="33929" spans="1:10" x14ac:dyDescent="0.25">
      <c r="A33929">
        <v>302.57100000000003</v>
      </c>
      <c r="B33929">
        <v>30.68</v>
      </c>
      <c r="C33929">
        <v>35.1</v>
      </c>
      <c r="D33929">
        <v>-4.2425499999999996</v>
      </c>
      <c r="E33929" t="s">
        <v>33932</v>
      </c>
      <c r="F33929">
        <v>25.555555555555557</v>
      </c>
      <c r="G33929" t="e">
        <f t="shared" si="2120"/>
        <v>#N/A</v>
      </c>
      <c r="H33929">
        <f t="shared" si="2121"/>
        <v>35.1</v>
      </c>
      <c r="I33929" t="e">
        <f t="shared" si="2122"/>
        <v>#N/A</v>
      </c>
      <c r="J33929" t="e">
        <f t="shared" si="2123"/>
        <v>#N/A</v>
      </c>
    </row>
    <row r="33930" spans="1:10" x14ac:dyDescent="0.25">
      <c r="A33930">
        <v>302.57799999999997</v>
      </c>
      <c r="B33930">
        <v>28.63</v>
      </c>
      <c r="C33930">
        <v>29.774999999999999</v>
      </c>
      <c r="D33930">
        <v>-6.8282400000000001</v>
      </c>
      <c r="E33930" t="s">
        <v>33933</v>
      </c>
      <c r="F33930">
        <v>26.666666666666668</v>
      </c>
      <c r="G33930" t="e">
        <f t="shared" si="2120"/>
        <v>#N/A</v>
      </c>
      <c r="H33930">
        <f t="shared" si="2121"/>
        <v>29.774999999999999</v>
      </c>
      <c r="I33930" t="e">
        <f t="shared" si="2122"/>
        <v>#N/A</v>
      </c>
      <c r="J33930" t="e">
        <f t="shared" si="2123"/>
        <v>#N/A</v>
      </c>
    </row>
    <row r="33931" spans="1:10" x14ac:dyDescent="0.25">
      <c r="A33931">
        <v>302.58499999999998</v>
      </c>
      <c r="B33931">
        <v>29.99</v>
      </c>
      <c r="C33931">
        <v>26.475000000000001</v>
      </c>
      <c r="D33931">
        <v>-11.945499999999999</v>
      </c>
      <c r="E33931" t="s">
        <v>33934</v>
      </c>
      <c r="F33931">
        <v>26.111111111111111</v>
      </c>
      <c r="G33931" t="e">
        <f t="shared" si="2120"/>
        <v>#N/A</v>
      </c>
      <c r="H33931">
        <f t="shared" si="2121"/>
        <v>26.475000000000001</v>
      </c>
      <c r="I33931" t="e">
        <f t="shared" si="2122"/>
        <v>#N/A</v>
      </c>
      <c r="J33931" t="e">
        <f t="shared" si="2123"/>
        <v>#N/A</v>
      </c>
    </row>
    <row r="33932" spans="1:10" x14ac:dyDescent="0.25">
      <c r="A33932">
        <v>302.59199999999998</v>
      </c>
      <c r="B33932">
        <v>27.74</v>
      </c>
      <c r="C33932">
        <v>30.3</v>
      </c>
      <c r="D33932">
        <v>-5.1139799999999997</v>
      </c>
      <c r="E33932" t="s">
        <v>33935</v>
      </c>
      <c r="F33932">
        <v>25</v>
      </c>
      <c r="G33932" t="e">
        <f t="shared" si="2120"/>
        <v>#N/A</v>
      </c>
      <c r="H33932">
        <f t="shared" si="2121"/>
        <v>30.3</v>
      </c>
      <c r="I33932" t="e">
        <f t="shared" si="2122"/>
        <v>#N/A</v>
      </c>
      <c r="J33932" t="e">
        <f t="shared" si="2123"/>
        <v>#N/A</v>
      </c>
    </row>
    <row r="33933" spans="1:10" x14ac:dyDescent="0.25">
      <c r="A33933">
        <v>302.59899999999999</v>
      </c>
      <c r="B33933">
        <v>29.89</v>
      </c>
      <c r="C33933">
        <v>36.225000000000001</v>
      </c>
      <c r="D33933">
        <v>-2.0619100000000001</v>
      </c>
      <c r="E33933" t="s">
        <v>33936</v>
      </c>
      <c r="F33933">
        <v>24.444444444444446</v>
      </c>
      <c r="G33933" t="e">
        <f t="shared" si="2120"/>
        <v>#N/A</v>
      </c>
      <c r="H33933">
        <f t="shared" si="2121"/>
        <v>36.225000000000001</v>
      </c>
      <c r="I33933" t="e">
        <f t="shared" si="2122"/>
        <v>#N/A</v>
      </c>
      <c r="J33933" t="e">
        <f t="shared" si="2123"/>
        <v>#N/A</v>
      </c>
    </row>
    <row r="33934" spans="1:10" x14ac:dyDescent="0.25">
      <c r="A33934">
        <v>302.60599999999999</v>
      </c>
      <c r="B33934">
        <v>30.16</v>
      </c>
      <c r="C33934">
        <v>36.75</v>
      </c>
      <c r="D33934">
        <v>-1.8976999999999999</v>
      </c>
      <c r="E33934" t="s">
        <v>33937</v>
      </c>
      <c r="F33934">
        <v>24.444444444444446</v>
      </c>
      <c r="G33934" t="e">
        <f t="shared" si="2120"/>
        <v>#N/A</v>
      </c>
      <c r="H33934">
        <f t="shared" si="2121"/>
        <v>36.75</v>
      </c>
      <c r="I33934" t="e">
        <f t="shared" si="2122"/>
        <v>#N/A</v>
      </c>
      <c r="J33934" t="e">
        <f t="shared" si="2123"/>
        <v>#N/A</v>
      </c>
    </row>
    <row r="33935" spans="1:10" x14ac:dyDescent="0.25">
      <c r="A33935">
        <v>302.613</v>
      </c>
      <c r="B33935">
        <v>30.8</v>
      </c>
      <c r="C33935">
        <v>37.725000000000001</v>
      </c>
      <c r="D33935">
        <v>-1.7779</v>
      </c>
      <c r="E33935" t="s">
        <v>33938</v>
      </c>
      <c r="F33935">
        <v>24.444444444444446</v>
      </c>
      <c r="G33935" t="e">
        <f t="shared" si="2120"/>
        <v>#N/A</v>
      </c>
      <c r="H33935">
        <f t="shared" si="2121"/>
        <v>37.725000000000001</v>
      </c>
      <c r="I33935" t="e">
        <f t="shared" si="2122"/>
        <v>#N/A</v>
      </c>
      <c r="J33935" t="e">
        <f t="shared" si="2123"/>
        <v>#N/A</v>
      </c>
    </row>
    <row r="33936" spans="1:10" x14ac:dyDescent="0.25">
      <c r="A33936">
        <v>302.62</v>
      </c>
      <c r="B33936">
        <v>31.29</v>
      </c>
      <c r="C33936">
        <v>40.274999999999999</v>
      </c>
      <c r="D33936">
        <v>0.117344</v>
      </c>
      <c r="E33936" t="s">
        <v>33939</v>
      </c>
      <c r="F33936">
        <v>23.888888888888889</v>
      </c>
      <c r="G33936" t="e">
        <f t="shared" si="2120"/>
        <v>#N/A</v>
      </c>
      <c r="H33936">
        <f t="shared" si="2121"/>
        <v>40.274999999999999</v>
      </c>
      <c r="I33936" t="e">
        <f t="shared" si="2122"/>
        <v>#N/A</v>
      </c>
      <c r="J33936" t="e">
        <f t="shared" si="2123"/>
        <v>#N/A</v>
      </c>
    </row>
    <row r="33937" spans="1:10" x14ac:dyDescent="0.25">
      <c r="A33937">
        <v>302.62700000000001</v>
      </c>
      <c r="B33937">
        <v>31.49</v>
      </c>
      <c r="C33937">
        <v>41.024999999999999</v>
      </c>
      <c r="D33937">
        <v>0.60009500000000005</v>
      </c>
      <c r="E33937" t="s">
        <v>33940</v>
      </c>
      <c r="F33937">
        <v>23.333333333333336</v>
      </c>
      <c r="G33937" t="e">
        <f t="shared" si="2120"/>
        <v>#N/A</v>
      </c>
      <c r="H33937">
        <f t="shared" si="2121"/>
        <v>41.024999999999999</v>
      </c>
      <c r="I33937" t="e">
        <f t="shared" si="2122"/>
        <v>#N/A</v>
      </c>
      <c r="J33937" t="e">
        <f t="shared" si="2123"/>
        <v>#N/A</v>
      </c>
    </row>
    <row r="33938" spans="1:10" x14ac:dyDescent="0.25">
      <c r="A33938">
        <v>302.63400000000001</v>
      </c>
      <c r="B33938">
        <v>31.03</v>
      </c>
      <c r="C33938">
        <v>39.075000000000003</v>
      </c>
      <c r="D33938">
        <v>-0.735232</v>
      </c>
      <c r="E33938" t="s">
        <v>33941</v>
      </c>
      <c r="F33938">
        <v>23.333333333333336</v>
      </c>
      <c r="G33938" t="e">
        <f t="shared" si="2120"/>
        <v>#N/A</v>
      </c>
      <c r="H33938">
        <f t="shared" si="2121"/>
        <v>39.075000000000003</v>
      </c>
      <c r="I33938" t="e">
        <f t="shared" si="2122"/>
        <v>#N/A</v>
      </c>
      <c r="J33938" t="e">
        <f t="shared" si="2123"/>
        <v>#N/A</v>
      </c>
    </row>
    <row r="33939" spans="1:10" x14ac:dyDescent="0.25">
      <c r="A33939">
        <v>302.64100000000002</v>
      </c>
      <c r="B33939">
        <v>31.13</v>
      </c>
      <c r="C33939">
        <v>40.200000000000003</v>
      </c>
      <c r="D33939">
        <v>0.25614399999999998</v>
      </c>
      <c r="E33939" t="s">
        <v>33942</v>
      </c>
      <c r="F33939">
        <v>22.777777777777779</v>
      </c>
      <c r="G33939" t="e">
        <f t="shared" si="2120"/>
        <v>#N/A</v>
      </c>
      <c r="H33939">
        <f t="shared" si="2121"/>
        <v>40.200000000000003</v>
      </c>
      <c r="I33939" t="e">
        <f t="shared" si="2122"/>
        <v>#N/A</v>
      </c>
      <c r="J33939" t="e">
        <f t="shared" si="2123"/>
        <v>#N/A</v>
      </c>
    </row>
    <row r="33940" spans="1:10" x14ac:dyDescent="0.25">
      <c r="A33940">
        <v>302.64800000000002</v>
      </c>
      <c r="B33940">
        <v>29.26</v>
      </c>
      <c r="C33940">
        <v>39.825000000000003</v>
      </c>
      <c r="D33940">
        <v>2.3799199999999998</v>
      </c>
      <c r="E33940" t="s">
        <v>33943</v>
      </c>
      <c r="F33940">
        <v>22.777777777777779</v>
      </c>
      <c r="G33940" t="e">
        <f t="shared" si="2120"/>
        <v>#N/A</v>
      </c>
      <c r="H33940">
        <f t="shared" si="2121"/>
        <v>39.825000000000003</v>
      </c>
      <c r="I33940" t="e">
        <f t="shared" si="2122"/>
        <v>#N/A</v>
      </c>
      <c r="J33940" t="e">
        <f t="shared" si="2123"/>
        <v>#N/A</v>
      </c>
    </row>
    <row r="33941" spans="1:10" x14ac:dyDescent="0.25">
      <c r="A33941">
        <v>302.65499999999997</v>
      </c>
      <c r="B33941">
        <v>30.5</v>
      </c>
      <c r="C33941">
        <v>40.200000000000003</v>
      </c>
      <c r="D33941">
        <v>1.09798</v>
      </c>
      <c r="E33941" t="s">
        <v>33944</v>
      </c>
      <c r="F33941">
        <v>22.777777777777779</v>
      </c>
      <c r="G33941" t="e">
        <f t="shared" si="2120"/>
        <v>#N/A</v>
      </c>
      <c r="H33941">
        <f t="shared" si="2121"/>
        <v>40.200000000000003</v>
      </c>
      <c r="I33941" t="e">
        <f t="shared" si="2122"/>
        <v>#N/A</v>
      </c>
      <c r="J33941" t="e">
        <f t="shared" si="2123"/>
        <v>#N/A</v>
      </c>
    </row>
    <row r="33942" spans="1:10" x14ac:dyDescent="0.25">
      <c r="A33942">
        <v>302.66199999999998</v>
      </c>
      <c r="B33942">
        <v>29.76</v>
      </c>
      <c r="C33942">
        <v>40.575000000000003</v>
      </c>
      <c r="D33942">
        <v>2.4618000000000002</v>
      </c>
      <c r="E33942" t="s">
        <v>33945</v>
      </c>
      <c r="F33942">
        <v>22.777777777777779</v>
      </c>
      <c r="G33942" t="e">
        <f t="shared" si="2120"/>
        <v>#N/A</v>
      </c>
      <c r="H33942">
        <f t="shared" si="2121"/>
        <v>40.575000000000003</v>
      </c>
      <c r="I33942" t="e">
        <f t="shared" si="2122"/>
        <v>#N/A</v>
      </c>
      <c r="J33942" t="e">
        <f t="shared" si="2123"/>
        <v>#N/A</v>
      </c>
    </row>
    <row r="33943" spans="1:10" x14ac:dyDescent="0.25">
      <c r="A33943">
        <v>302.66899999999998</v>
      </c>
      <c r="B33943">
        <v>28.53</v>
      </c>
      <c r="C33943">
        <v>38.4</v>
      </c>
      <c r="D33943">
        <v>1.93038</v>
      </c>
      <c r="E33943" t="s">
        <v>33946</v>
      </c>
      <c r="F33943">
        <v>22.777777777777779</v>
      </c>
      <c r="G33943" t="e">
        <f t="shared" si="2120"/>
        <v>#N/A</v>
      </c>
      <c r="H33943">
        <f t="shared" si="2121"/>
        <v>38.4</v>
      </c>
      <c r="I33943" t="e">
        <f t="shared" si="2122"/>
        <v>#N/A</v>
      </c>
      <c r="J33943" t="e">
        <f t="shared" si="2123"/>
        <v>#N/A</v>
      </c>
    </row>
    <row r="33944" spans="1:10" x14ac:dyDescent="0.25">
      <c r="A33944">
        <v>302.67599999999999</v>
      </c>
      <c r="B33944">
        <v>30.26</v>
      </c>
      <c r="C33944">
        <v>38.475000000000001</v>
      </c>
      <c r="D33944">
        <v>-0.30632199999999998</v>
      </c>
      <c r="E33944" t="s">
        <v>33947</v>
      </c>
      <c r="F33944">
        <v>22.222222222222221</v>
      </c>
      <c r="G33944" t="e">
        <f t="shared" si="2120"/>
        <v>#N/A</v>
      </c>
      <c r="H33944">
        <f t="shared" si="2121"/>
        <v>38.475000000000001</v>
      </c>
      <c r="I33944" t="e">
        <f t="shared" si="2122"/>
        <v>#N/A</v>
      </c>
      <c r="J33944" t="e">
        <f t="shared" si="2123"/>
        <v>#N/A</v>
      </c>
    </row>
    <row r="33945" spans="1:10" x14ac:dyDescent="0.25">
      <c r="A33945">
        <v>302.68299999999999</v>
      </c>
      <c r="B33945">
        <v>28.52</v>
      </c>
      <c r="C33945">
        <v>36.299999999999997</v>
      </c>
      <c r="D33945">
        <v>-0.156253</v>
      </c>
      <c r="E33945" t="s">
        <v>33948</v>
      </c>
      <c r="F33945">
        <v>22.222222222222221</v>
      </c>
      <c r="G33945" t="e">
        <f t="shared" si="2120"/>
        <v>#N/A</v>
      </c>
      <c r="H33945">
        <f t="shared" si="2121"/>
        <v>36.299999999999997</v>
      </c>
      <c r="I33945" t="e">
        <f t="shared" si="2122"/>
        <v>#N/A</v>
      </c>
      <c r="J33945" t="e">
        <f t="shared" si="2123"/>
        <v>#N/A</v>
      </c>
    </row>
    <row r="33946" spans="1:10" x14ac:dyDescent="0.25">
      <c r="A33946">
        <v>302.68900000000002</v>
      </c>
      <c r="B33946">
        <v>24.3</v>
      </c>
      <c r="C33946">
        <v>33.375</v>
      </c>
      <c r="D33946">
        <v>2.5577100000000002</v>
      </c>
      <c r="E33946" t="s">
        <v>33949</v>
      </c>
      <c r="F33946">
        <v>21.666666666666668</v>
      </c>
      <c r="G33946" t="e">
        <f t="shared" si="2120"/>
        <v>#N/A</v>
      </c>
      <c r="H33946">
        <f t="shared" si="2121"/>
        <v>33.375</v>
      </c>
      <c r="I33946" t="e">
        <f t="shared" si="2122"/>
        <v>#N/A</v>
      </c>
      <c r="J33946" t="e">
        <f t="shared" si="2123"/>
        <v>#N/A</v>
      </c>
    </row>
    <row r="33947" spans="1:10" x14ac:dyDescent="0.25">
      <c r="A33947">
        <v>302.69600000000003</v>
      </c>
      <c r="B33947">
        <v>29.45</v>
      </c>
      <c r="C33947">
        <v>39.375</v>
      </c>
      <c r="D33947">
        <v>1.67604</v>
      </c>
      <c r="E33947" t="s">
        <v>33950</v>
      </c>
      <c r="F33947">
        <v>21.111111111111111</v>
      </c>
      <c r="G33947" t="e">
        <f t="shared" si="2120"/>
        <v>#N/A</v>
      </c>
      <c r="H33947">
        <f t="shared" si="2121"/>
        <v>39.375</v>
      </c>
      <c r="I33947" t="e">
        <f t="shared" si="2122"/>
        <v>#N/A</v>
      </c>
      <c r="J33947" t="e">
        <f t="shared" si="2123"/>
        <v>#N/A</v>
      </c>
    </row>
    <row r="33948" spans="1:10" x14ac:dyDescent="0.25">
      <c r="A33948">
        <v>302.70299999999997</v>
      </c>
      <c r="B33948">
        <v>27.39</v>
      </c>
      <c r="C33948">
        <v>37.575000000000003</v>
      </c>
      <c r="D33948">
        <v>2.6287099999999999</v>
      </c>
      <c r="E33948" t="s">
        <v>33951</v>
      </c>
      <c r="F33948">
        <v>20.555555555555557</v>
      </c>
      <c r="G33948" t="e">
        <f t="shared" si="2120"/>
        <v>#N/A</v>
      </c>
      <c r="H33948">
        <f t="shared" si="2121"/>
        <v>37.575000000000003</v>
      </c>
      <c r="I33948" t="e">
        <f t="shared" si="2122"/>
        <v>#N/A</v>
      </c>
      <c r="J33948" t="e">
        <f t="shared" si="2123"/>
        <v>#N/A</v>
      </c>
    </row>
    <row r="33949" spans="1:10" x14ac:dyDescent="0.25">
      <c r="A33949">
        <v>302.70999999999998</v>
      </c>
      <c r="B33949">
        <v>28.4</v>
      </c>
      <c r="C33949">
        <v>37.35</v>
      </c>
      <c r="D33949">
        <v>1.0541</v>
      </c>
      <c r="E33949" t="s">
        <v>33952</v>
      </c>
      <c r="F33949">
        <v>20.555555555555557</v>
      </c>
      <c r="G33949" t="e">
        <f t="shared" si="2120"/>
        <v>#N/A</v>
      </c>
      <c r="H33949">
        <f t="shared" si="2121"/>
        <v>37.35</v>
      </c>
      <c r="I33949" t="e">
        <f t="shared" si="2122"/>
        <v>#N/A</v>
      </c>
      <c r="J33949" t="e">
        <f t="shared" si="2123"/>
        <v>#N/A</v>
      </c>
    </row>
    <row r="33950" spans="1:10" x14ac:dyDescent="0.25">
      <c r="A33950">
        <v>302.71699999999998</v>
      </c>
      <c r="B33950">
        <v>29.82</v>
      </c>
      <c r="C33950">
        <v>41.024999999999999</v>
      </c>
      <c r="D33950">
        <v>2.8316300000000001</v>
      </c>
      <c r="E33950" t="s">
        <v>33953</v>
      </c>
      <c r="F33950">
        <v>20.555555555555557</v>
      </c>
      <c r="G33950" t="e">
        <f t="shared" si="2120"/>
        <v>#N/A</v>
      </c>
      <c r="H33950">
        <f t="shared" si="2121"/>
        <v>41.024999999999999</v>
      </c>
      <c r="I33950" t="e">
        <f t="shared" si="2122"/>
        <v>#N/A</v>
      </c>
      <c r="J33950" t="e">
        <f t="shared" si="2123"/>
        <v>#N/A</v>
      </c>
    </row>
    <row r="33951" spans="1:10" x14ac:dyDescent="0.25">
      <c r="A33951">
        <v>302.72399999999999</v>
      </c>
      <c r="B33951">
        <v>28.64</v>
      </c>
      <c r="C33951">
        <v>39.9</v>
      </c>
      <c r="D33951">
        <v>3.2833999999999999</v>
      </c>
      <c r="E33951" t="s">
        <v>33954</v>
      </c>
      <c r="F33951">
        <v>20</v>
      </c>
      <c r="G33951" t="e">
        <f t="shared" si="2120"/>
        <v>#N/A</v>
      </c>
      <c r="H33951">
        <f t="shared" si="2121"/>
        <v>39.9</v>
      </c>
      <c r="I33951" t="e">
        <f t="shared" si="2122"/>
        <v>#N/A</v>
      </c>
      <c r="J33951" t="e">
        <f t="shared" si="2123"/>
        <v>#N/A</v>
      </c>
    </row>
    <row r="33952" spans="1:10" x14ac:dyDescent="0.25">
      <c r="A33952">
        <v>302.73099999999999</v>
      </c>
      <c r="B33952">
        <v>28.66</v>
      </c>
      <c r="C33952">
        <v>38.325000000000003</v>
      </c>
      <c r="D33952">
        <v>1.68167</v>
      </c>
      <c r="E33952" t="s">
        <v>33955</v>
      </c>
      <c r="F33952">
        <v>20</v>
      </c>
      <c r="G33952" t="e">
        <f t="shared" si="2120"/>
        <v>#N/A</v>
      </c>
      <c r="H33952">
        <f t="shared" si="2121"/>
        <v>38.325000000000003</v>
      </c>
      <c r="I33952" t="e">
        <f t="shared" si="2122"/>
        <v>#N/A</v>
      </c>
      <c r="J33952" t="e">
        <f t="shared" si="2123"/>
        <v>#N/A</v>
      </c>
    </row>
    <row r="33953" spans="1:10" x14ac:dyDescent="0.25">
      <c r="A33953">
        <v>302.738</v>
      </c>
      <c r="B33953">
        <v>26.96</v>
      </c>
      <c r="C33953">
        <v>35.25</v>
      </c>
      <c r="D33953">
        <v>0.87829100000000004</v>
      </c>
      <c r="E33953" t="s">
        <v>33956</v>
      </c>
      <c r="F33953">
        <v>19.444444444444446</v>
      </c>
      <c r="G33953">
        <f t="shared" si="2120"/>
        <v>35.25</v>
      </c>
      <c r="H33953" t="e">
        <f t="shared" si="2121"/>
        <v>#N/A</v>
      </c>
      <c r="I33953" t="e">
        <f t="shared" si="2122"/>
        <v>#N/A</v>
      </c>
      <c r="J33953" t="e">
        <f t="shared" si="2123"/>
        <v>#N/A</v>
      </c>
    </row>
    <row r="33954" spans="1:10" x14ac:dyDescent="0.25">
      <c r="A33954">
        <v>302.745</v>
      </c>
      <c r="B33954">
        <v>25.33</v>
      </c>
      <c r="C33954">
        <v>34.5</v>
      </c>
      <c r="D33954">
        <v>2.3063699999999998</v>
      </c>
      <c r="E33954" t="s">
        <v>33957</v>
      </c>
      <c r="F33954">
        <v>19.444444444444446</v>
      </c>
      <c r="G33954">
        <f t="shared" si="2120"/>
        <v>34.5</v>
      </c>
      <c r="H33954" t="e">
        <f t="shared" si="2121"/>
        <v>#N/A</v>
      </c>
      <c r="I33954" t="e">
        <f t="shared" si="2122"/>
        <v>#N/A</v>
      </c>
      <c r="J33954" t="e">
        <f t="shared" si="2123"/>
        <v>#N/A</v>
      </c>
    </row>
    <row r="33955" spans="1:10" x14ac:dyDescent="0.25">
      <c r="A33955">
        <v>302.75200000000001</v>
      </c>
      <c r="B33955">
        <v>22.08</v>
      </c>
      <c r="C33955">
        <v>30.375</v>
      </c>
      <c r="D33955">
        <v>2.5241699999999998</v>
      </c>
      <c r="E33955" t="s">
        <v>33958</v>
      </c>
      <c r="F33955">
        <v>18.888888888888889</v>
      </c>
      <c r="G33955">
        <f t="shared" si="2120"/>
        <v>30.375</v>
      </c>
      <c r="H33955" t="e">
        <f t="shared" si="2121"/>
        <v>#N/A</v>
      </c>
      <c r="I33955" t="e">
        <f t="shared" si="2122"/>
        <v>#N/A</v>
      </c>
      <c r="J33955" t="e">
        <f t="shared" si="2123"/>
        <v>#N/A</v>
      </c>
    </row>
    <row r="33956" spans="1:10" x14ac:dyDescent="0.25">
      <c r="A33956">
        <v>302.75900000000001</v>
      </c>
      <c r="B33956">
        <v>23.6</v>
      </c>
      <c r="C33956">
        <v>31.725000000000001</v>
      </c>
      <c r="D33956">
        <v>1.8430800000000001</v>
      </c>
      <c r="E33956" t="s">
        <v>33959</v>
      </c>
      <c r="F33956">
        <v>18.333333333333336</v>
      </c>
      <c r="G33956">
        <f t="shared" si="2120"/>
        <v>31.725000000000001</v>
      </c>
      <c r="H33956" t="e">
        <f t="shared" si="2121"/>
        <v>#N/A</v>
      </c>
      <c r="I33956" t="e">
        <f t="shared" si="2122"/>
        <v>#N/A</v>
      </c>
      <c r="J33956" t="e">
        <f t="shared" si="2123"/>
        <v>#N/A</v>
      </c>
    </row>
    <row r="33957" spans="1:10" x14ac:dyDescent="0.25">
      <c r="A33957">
        <v>302.76600000000002</v>
      </c>
      <c r="B33957">
        <v>22.8</v>
      </c>
      <c r="C33957">
        <v>30.375</v>
      </c>
      <c r="D33957">
        <v>1.5620799999999999</v>
      </c>
      <c r="E33957" t="s">
        <v>33960</v>
      </c>
      <c r="F33957">
        <v>18.333333333333336</v>
      </c>
      <c r="G33957">
        <f t="shared" si="2120"/>
        <v>30.375</v>
      </c>
      <c r="H33957" t="e">
        <f t="shared" si="2121"/>
        <v>#N/A</v>
      </c>
      <c r="I33957" t="e">
        <f t="shared" si="2122"/>
        <v>#N/A</v>
      </c>
      <c r="J33957" t="e">
        <f t="shared" si="2123"/>
        <v>#N/A</v>
      </c>
    </row>
    <row r="33958" spans="1:10" x14ac:dyDescent="0.25">
      <c r="A33958">
        <v>302.77300000000002</v>
      </c>
      <c r="B33958">
        <v>9.3670000000000009</v>
      </c>
      <c r="C33958">
        <v>12.225</v>
      </c>
      <c r="D33958">
        <v>1.36188</v>
      </c>
      <c r="E33958" t="s">
        <v>33961</v>
      </c>
      <c r="F33958">
        <v>17.777777777777779</v>
      </c>
      <c r="G33958">
        <f t="shared" si="2120"/>
        <v>12.225</v>
      </c>
      <c r="H33958" t="e">
        <f t="shared" si="2121"/>
        <v>#N/A</v>
      </c>
      <c r="I33958" t="e">
        <f t="shared" si="2122"/>
        <v>#N/A</v>
      </c>
      <c r="J33958" t="e">
        <f t="shared" si="2123"/>
        <v>#N/A</v>
      </c>
    </row>
    <row r="33959" spans="1:10" x14ac:dyDescent="0.25">
      <c r="A33959">
        <v>302.77999999999997</v>
      </c>
      <c r="B33959">
        <v>7.1550000000000002</v>
      </c>
      <c r="C33959">
        <v>8.3249999999999993</v>
      </c>
      <c r="D33959">
        <v>0.417653</v>
      </c>
      <c r="E33959" t="s">
        <v>33962</v>
      </c>
      <c r="F33959">
        <v>17.777777777777779</v>
      </c>
      <c r="G33959">
        <f t="shared" si="2120"/>
        <v>8.3249999999999993</v>
      </c>
      <c r="H33959" t="e">
        <f t="shared" si="2121"/>
        <v>#N/A</v>
      </c>
      <c r="I33959" t="e">
        <f t="shared" si="2122"/>
        <v>#N/A</v>
      </c>
      <c r="J33959" t="e">
        <f t="shared" si="2123"/>
        <v>#N/A</v>
      </c>
    </row>
    <row r="33960" spans="1:10" x14ac:dyDescent="0.25">
      <c r="A33960">
        <v>302.78699999999998</v>
      </c>
      <c r="B33960">
        <v>3.2080000000000002</v>
      </c>
      <c r="C33960">
        <v>4.2750000000000004</v>
      </c>
      <c r="D33960">
        <v>1.6418200000000001</v>
      </c>
      <c r="E33960" t="s">
        <v>33963</v>
      </c>
      <c r="F33960">
        <v>17.777777777777779</v>
      </c>
      <c r="G33960">
        <f t="shared" si="2120"/>
        <v>4.2750000000000004</v>
      </c>
      <c r="H33960" t="e">
        <f t="shared" si="2121"/>
        <v>#N/A</v>
      </c>
      <c r="I33960" t="e">
        <f t="shared" si="2122"/>
        <v>#N/A</v>
      </c>
      <c r="J33960" t="e">
        <f t="shared" si="2123"/>
        <v>#N/A</v>
      </c>
    </row>
    <row r="33961" spans="1:10" x14ac:dyDescent="0.25">
      <c r="A33961">
        <v>302.79399999999998</v>
      </c>
      <c r="B33961">
        <v>2.9119999999999999</v>
      </c>
      <c r="C33961">
        <v>3.45</v>
      </c>
      <c r="D33961">
        <v>1.21235</v>
      </c>
      <c r="E33961" t="s">
        <v>33964</v>
      </c>
      <c r="F33961">
        <v>17.222222222222221</v>
      </c>
      <c r="G33961">
        <f t="shared" si="2120"/>
        <v>3.45</v>
      </c>
      <c r="H33961" t="e">
        <f t="shared" si="2121"/>
        <v>#N/A</v>
      </c>
      <c r="I33961" t="e">
        <f t="shared" si="2122"/>
        <v>#N/A</v>
      </c>
      <c r="J33961" t="e">
        <f t="shared" si="2123"/>
        <v>#N/A</v>
      </c>
    </row>
    <row r="33962" spans="1:10" x14ac:dyDescent="0.25">
      <c r="A33962">
        <v>302.80099999999999</v>
      </c>
      <c r="B33962">
        <v>4.3970000000000002</v>
      </c>
      <c r="C33962">
        <v>3.15</v>
      </c>
      <c r="D33962">
        <v>-1.0719799999999999</v>
      </c>
      <c r="E33962" t="s">
        <v>33965</v>
      </c>
      <c r="F33962">
        <v>16.666666666666668</v>
      </c>
      <c r="G33962">
        <f t="shared" si="2120"/>
        <v>3.15</v>
      </c>
      <c r="H33962" t="e">
        <f t="shared" si="2121"/>
        <v>#N/A</v>
      </c>
      <c r="I33962" t="e">
        <f t="shared" si="2122"/>
        <v>#N/A</v>
      </c>
      <c r="J33962" t="e">
        <f t="shared" si="2123"/>
        <v>#N/A</v>
      </c>
    </row>
    <row r="33963" spans="1:10" x14ac:dyDescent="0.25">
      <c r="A33963">
        <v>302.80799999999999</v>
      </c>
      <c r="B33963">
        <v>7.3719999999999999</v>
      </c>
      <c r="C33963">
        <v>4.3499999999999996</v>
      </c>
      <c r="D33963">
        <v>-3.8473099999999998</v>
      </c>
      <c r="E33963" t="s">
        <v>33966</v>
      </c>
      <c r="F33963">
        <v>16.666666666666668</v>
      </c>
      <c r="G33963">
        <f t="shared" si="2120"/>
        <v>4.3499999999999996</v>
      </c>
      <c r="H33963" t="e">
        <f t="shared" si="2121"/>
        <v>#N/A</v>
      </c>
      <c r="I33963" t="e">
        <f t="shared" si="2122"/>
        <v>#N/A</v>
      </c>
      <c r="J33963" t="e">
        <f t="shared" si="2123"/>
        <v>#N/A</v>
      </c>
    </row>
    <row r="33964" spans="1:10" x14ac:dyDescent="0.25">
      <c r="A33964">
        <v>302.81400000000002</v>
      </c>
      <c r="B33964">
        <v>7.6079999999999997</v>
      </c>
      <c r="C33964">
        <v>5.7</v>
      </c>
      <c r="D33964">
        <v>-2.8126699999999998</v>
      </c>
      <c r="E33964" t="s">
        <v>33967</v>
      </c>
      <c r="F33964">
        <v>16.666666666666668</v>
      </c>
      <c r="G33964">
        <f t="shared" si="2120"/>
        <v>5.7</v>
      </c>
      <c r="H33964" t="e">
        <f t="shared" si="2121"/>
        <v>#N/A</v>
      </c>
      <c r="I33964" t="e">
        <f t="shared" si="2122"/>
        <v>#N/A</v>
      </c>
      <c r="J33964" t="e">
        <f t="shared" si="2123"/>
        <v>#N/A</v>
      </c>
    </row>
    <row r="33965" spans="1:10" x14ac:dyDescent="0.25">
      <c r="A33965">
        <v>302.82100000000003</v>
      </c>
      <c r="B33965">
        <v>8.5619999999999994</v>
      </c>
      <c r="C33965">
        <v>8.7750000000000004</v>
      </c>
      <c r="D33965">
        <v>-1.0124500000000001</v>
      </c>
      <c r="E33965" t="s">
        <v>33968</v>
      </c>
      <c r="F33965">
        <v>16.666666666666668</v>
      </c>
      <c r="G33965">
        <f t="shared" si="2120"/>
        <v>8.7750000000000004</v>
      </c>
      <c r="H33965" t="e">
        <f t="shared" si="2121"/>
        <v>#N/A</v>
      </c>
      <c r="I33965" t="e">
        <f t="shared" si="2122"/>
        <v>#N/A</v>
      </c>
      <c r="J33965" t="e">
        <f t="shared" si="2123"/>
        <v>#N/A</v>
      </c>
    </row>
    <row r="33966" spans="1:10" x14ac:dyDescent="0.25">
      <c r="A33966">
        <v>302.82799999999997</v>
      </c>
      <c r="B33966">
        <v>7.15</v>
      </c>
      <c r="C33966">
        <v>6.8250000000000002</v>
      </c>
      <c r="D33966">
        <v>-1.0756699999999999</v>
      </c>
      <c r="E33966" t="s">
        <v>33969</v>
      </c>
      <c r="F33966">
        <v>16.666666666666668</v>
      </c>
      <c r="G33966">
        <f t="shared" si="2120"/>
        <v>6.8250000000000002</v>
      </c>
      <c r="H33966" t="e">
        <f t="shared" si="2121"/>
        <v>#N/A</v>
      </c>
      <c r="I33966" t="e">
        <f t="shared" si="2122"/>
        <v>#N/A</v>
      </c>
      <c r="J33966" t="e">
        <f t="shared" si="2123"/>
        <v>#N/A</v>
      </c>
    </row>
    <row r="33967" spans="1:10" x14ac:dyDescent="0.25">
      <c r="A33967">
        <v>302.83499999999998</v>
      </c>
      <c r="B33967">
        <v>4.7510000000000003</v>
      </c>
      <c r="C33967">
        <v>2.7749999999999999</v>
      </c>
      <c r="D33967">
        <v>-1.92001</v>
      </c>
      <c r="E33967" t="s">
        <v>33970</v>
      </c>
      <c r="F33967">
        <v>16.111111111111111</v>
      </c>
      <c r="G33967">
        <f t="shared" si="2120"/>
        <v>2.7749999999999999</v>
      </c>
      <c r="H33967" t="e">
        <f t="shared" si="2121"/>
        <v>#N/A</v>
      </c>
      <c r="I33967" t="e">
        <f t="shared" si="2122"/>
        <v>#N/A</v>
      </c>
      <c r="J33967" t="e">
        <f t="shared" si="2123"/>
        <v>#N/A</v>
      </c>
    </row>
    <row r="33968" spans="1:10" x14ac:dyDescent="0.25">
      <c r="A33968">
        <v>302.84199999999998</v>
      </c>
      <c r="B33968">
        <v>5.202</v>
      </c>
      <c r="C33968">
        <v>3.0750000000000002</v>
      </c>
      <c r="D33968">
        <v>-2.2226599999999999</v>
      </c>
      <c r="E33968" t="s">
        <v>33971</v>
      </c>
      <c r="F33968">
        <v>15.555555555555557</v>
      </c>
      <c r="G33968">
        <f t="shared" si="2120"/>
        <v>3.0750000000000002</v>
      </c>
      <c r="H33968" t="e">
        <f t="shared" si="2121"/>
        <v>#N/A</v>
      </c>
      <c r="I33968" t="e">
        <f t="shared" si="2122"/>
        <v>#N/A</v>
      </c>
      <c r="J33968" t="e">
        <f t="shared" si="2123"/>
        <v>#N/A</v>
      </c>
    </row>
    <row r="33969" spans="1:10" x14ac:dyDescent="0.25">
      <c r="A33969">
        <v>302.84899999999999</v>
      </c>
      <c r="B33969">
        <v>3.81</v>
      </c>
      <c r="C33969">
        <v>2.625</v>
      </c>
      <c r="D33969">
        <v>-0.81260299999999996</v>
      </c>
      <c r="E33969" t="s">
        <v>33972</v>
      </c>
      <c r="F33969">
        <v>15.555555555555557</v>
      </c>
      <c r="G33969">
        <f t="shared" si="2120"/>
        <v>2.625</v>
      </c>
      <c r="H33969" t="e">
        <f t="shared" si="2121"/>
        <v>#N/A</v>
      </c>
      <c r="I33969" t="e">
        <f t="shared" si="2122"/>
        <v>#N/A</v>
      </c>
      <c r="J33969" t="e">
        <f t="shared" si="2123"/>
        <v>#N/A</v>
      </c>
    </row>
    <row r="33970" spans="1:10" x14ac:dyDescent="0.25">
      <c r="A33970">
        <v>302.85599999999999</v>
      </c>
      <c r="B33970">
        <v>3.87</v>
      </c>
      <c r="C33970">
        <v>2.7</v>
      </c>
      <c r="D33970">
        <v>-0.817778</v>
      </c>
      <c r="E33970" t="s">
        <v>33973</v>
      </c>
      <c r="F33970">
        <v>15</v>
      </c>
      <c r="G33970">
        <f t="shared" si="2120"/>
        <v>2.7</v>
      </c>
      <c r="H33970" t="e">
        <f t="shared" si="2121"/>
        <v>#N/A</v>
      </c>
      <c r="I33970" t="e">
        <f t="shared" si="2122"/>
        <v>#N/A</v>
      </c>
      <c r="J33970" t="e">
        <f t="shared" si="2123"/>
        <v>#N/A</v>
      </c>
    </row>
    <row r="33971" spans="1:10" x14ac:dyDescent="0.25">
      <c r="A33971">
        <v>302.863</v>
      </c>
      <c r="B33971">
        <v>3.8119999999999998</v>
      </c>
      <c r="C33971">
        <v>3</v>
      </c>
      <c r="D33971">
        <v>-0.440276</v>
      </c>
      <c r="E33971" t="s">
        <v>33974</v>
      </c>
      <c r="F33971">
        <v>14.444444444444445</v>
      </c>
      <c r="G33971">
        <f t="shared" si="2120"/>
        <v>3</v>
      </c>
      <c r="H33971" t="e">
        <f t="shared" si="2121"/>
        <v>#N/A</v>
      </c>
      <c r="I33971" t="e">
        <f t="shared" si="2122"/>
        <v>#N/A</v>
      </c>
      <c r="J33971" t="e">
        <f t="shared" si="2123"/>
        <v>#N/A</v>
      </c>
    </row>
    <row r="33972" spans="1:10" x14ac:dyDescent="0.25">
      <c r="A33972">
        <v>302.87</v>
      </c>
      <c r="B33972">
        <v>4.34</v>
      </c>
      <c r="C33972">
        <v>3.0750000000000002</v>
      </c>
      <c r="D33972">
        <v>-1.07081</v>
      </c>
      <c r="E33972" t="s">
        <v>33975</v>
      </c>
      <c r="F33972">
        <v>14.444444444444445</v>
      </c>
      <c r="G33972">
        <f t="shared" si="2120"/>
        <v>3.0750000000000002</v>
      </c>
      <c r="H33972" t="e">
        <f t="shared" si="2121"/>
        <v>#N/A</v>
      </c>
      <c r="I33972" t="e">
        <f t="shared" si="2122"/>
        <v>#N/A</v>
      </c>
      <c r="J33972" t="e">
        <f t="shared" si="2123"/>
        <v>#N/A</v>
      </c>
    </row>
    <row r="33973" spans="1:10" x14ac:dyDescent="0.25">
      <c r="A33973">
        <v>302.87700000000001</v>
      </c>
      <c r="B33973">
        <v>4.1589999999999998</v>
      </c>
      <c r="C33973">
        <v>3</v>
      </c>
      <c r="D33973">
        <v>-0.90395300000000001</v>
      </c>
      <c r="E33973" t="s">
        <v>33976</v>
      </c>
      <c r="F33973">
        <v>14.444444444444445</v>
      </c>
      <c r="G33973">
        <f t="shared" si="2120"/>
        <v>3</v>
      </c>
      <c r="H33973" t="e">
        <f t="shared" si="2121"/>
        <v>#N/A</v>
      </c>
      <c r="I33973" t="e">
        <f t="shared" si="2122"/>
        <v>#N/A</v>
      </c>
      <c r="J33973" t="e">
        <f t="shared" si="2123"/>
        <v>#N/A</v>
      </c>
    </row>
    <row r="33974" spans="1:10" x14ac:dyDescent="0.25">
      <c r="A33974">
        <v>302.88400000000001</v>
      </c>
      <c r="B33974">
        <v>4.24</v>
      </c>
      <c r="C33974">
        <v>3.0750000000000002</v>
      </c>
      <c r="D33974">
        <v>-0.93718900000000005</v>
      </c>
      <c r="E33974" t="s">
        <v>33977</v>
      </c>
      <c r="F33974">
        <v>13.333333333333334</v>
      </c>
      <c r="G33974">
        <f t="shared" si="2120"/>
        <v>3.0750000000000002</v>
      </c>
      <c r="H33974" t="e">
        <f t="shared" si="2121"/>
        <v>#N/A</v>
      </c>
      <c r="I33974" t="e">
        <f t="shared" si="2122"/>
        <v>#N/A</v>
      </c>
      <c r="J33974" t="e">
        <f t="shared" si="2123"/>
        <v>#N/A</v>
      </c>
    </row>
    <row r="33975" spans="1:10" x14ac:dyDescent="0.25">
      <c r="A33975">
        <v>302.89100000000002</v>
      </c>
      <c r="B33975">
        <v>4.1369999999999996</v>
      </c>
      <c r="C33975">
        <v>2.85</v>
      </c>
      <c r="D33975">
        <v>-1.0245599999999999</v>
      </c>
      <c r="E33975" t="s">
        <v>33978</v>
      </c>
      <c r="F33975">
        <v>12.777777777777779</v>
      </c>
      <c r="G33975">
        <f t="shared" si="2120"/>
        <v>2.85</v>
      </c>
      <c r="H33975" t="e">
        <f t="shared" si="2121"/>
        <v>#N/A</v>
      </c>
      <c r="I33975" t="e">
        <f t="shared" si="2122"/>
        <v>#N/A</v>
      </c>
      <c r="J33975" t="e">
        <f t="shared" si="2123"/>
        <v>#N/A</v>
      </c>
    </row>
    <row r="33976" spans="1:10" x14ac:dyDescent="0.25">
      <c r="A33976">
        <v>302.89800000000002</v>
      </c>
      <c r="B33976">
        <v>4.1230000000000002</v>
      </c>
      <c r="C33976">
        <v>5.0250000000000004</v>
      </c>
      <c r="D33976">
        <v>1.1691499999999999</v>
      </c>
      <c r="E33976" t="s">
        <v>33979</v>
      </c>
      <c r="F33976">
        <v>12.777777777777779</v>
      </c>
      <c r="G33976">
        <f t="shared" si="2120"/>
        <v>5.0250000000000004</v>
      </c>
      <c r="H33976" t="e">
        <f t="shared" si="2121"/>
        <v>#N/A</v>
      </c>
      <c r="I33976" t="e">
        <f t="shared" si="2122"/>
        <v>#N/A</v>
      </c>
      <c r="J33976" t="e">
        <f t="shared" si="2123"/>
        <v>#N/A</v>
      </c>
    </row>
    <row r="33977" spans="1:10" x14ac:dyDescent="0.25">
      <c r="A33977">
        <v>302.90499999999997</v>
      </c>
      <c r="B33977">
        <v>4.343</v>
      </c>
      <c r="C33977">
        <v>5.625</v>
      </c>
      <c r="D33977">
        <v>1.4751799999999999</v>
      </c>
      <c r="E33977" t="s">
        <v>33980</v>
      </c>
      <c r="F33977">
        <v>12.777777777777779</v>
      </c>
      <c r="G33977">
        <f t="shared" si="2120"/>
        <v>5.625</v>
      </c>
      <c r="H33977" t="e">
        <f t="shared" si="2121"/>
        <v>#N/A</v>
      </c>
      <c r="I33977" t="e">
        <f t="shared" si="2122"/>
        <v>#N/A</v>
      </c>
      <c r="J33977" t="e">
        <f t="shared" si="2123"/>
        <v>#N/A</v>
      </c>
    </row>
    <row r="33978" spans="1:10" x14ac:dyDescent="0.25">
      <c r="A33978">
        <v>302.91199999999998</v>
      </c>
      <c r="B33978">
        <v>5.9390000000000001</v>
      </c>
      <c r="C33978">
        <v>3.6749999999999998</v>
      </c>
      <c r="D33978">
        <v>-2.6074700000000002</v>
      </c>
      <c r="E33978" t="s">
        <v>33981</v>
      </c>
      <c r="F33978">
        <v>12.777777777777779</v>
      </c>
      <c r="G33978">
        <f t="shared" si="2120"/>
        <v>3.6749999999999998</v>
      </c>
      <c r="H33978" t="e">
        <f t="shared" si="2121"/>
        <v>#N/A</v>
      </c>
      <c r="I33978" t="e">
        <f t="shared" si="2122"/>
        <v>#N/A</v>
      </c>
      <c r="J33978" t="e">
        <f t="shared" si="2123"/>
        <v>#N/A</v>
      </c>
    </row>
    <row r="33979" spans="1:10" x14ac:dyDescent="0.25">
      <c r="A33979">
        <v>302.91899999999998</v>
      </c>
      <c r="B33979">
        <v>3.8130000000000002</v>
      </c>
      <c r="C33979">
        <v>3.6</v>
      </c>
      <c r="D33979">
        <v>0.158388</v>
      </c>
      <c r="E33979" t="s">
        <v>33982</v>
      </c>
      <c r="F33979">
        <v>12.777777777777779</v>
      </c>
      <c r="G33979">
        <f t="shared" si="2120"/>
        <v>3.6</v>
      </c>
      <c r="H33979" t="e">
        <f t="shared" si="2121"/>
        <v>#N/A</v>
      </c>
      <c r="I33979" t="e">
        <f t="shared" si="2122"/>
        <v>#N/A</v>
      </c>
      <c r="J33979" t="e">
        <f t="shared" si="2123"/>
        <v>#N/A</v>
      </c>
    </row>
    <row r="33980" spans="1:10" x14ac:dyDescent="0.25">
      <c r="A33980">
        <v>302.92599999999999</v>
      </c>
      <c r="B33980">
        <v>3.6579999999999999</v>
      </c>
      <c r="C33980">
        <v>3.9750000000000001</v>
      </c>
      <c r="D33980">
        <v>0.740506</v>
      </c>
      <c r="E33980" t="s">
        <v>33983</v>
      </c>
      <c r="F33980">
        <v>12.222222222222223</v>
      </c>
      <c r="G33980">
        <f t="shared" si="2120"/>
        <v>3.9750000000000001</v>
      </c>
      <c r="H33980" t="e">
        <f t="shared" si="2121"/>
        <v>#N/A</v>
      </c>
      <c r="I33980" t="e">
        <f t="shared" si="2122"/>
        <v>#N/A</v>
      </c>
      <c r="J33980" t="e">
        <f t="shared" si="2123"/>
        <v>#N/A</v>
      </c>
    </row>
    <row r="33981" spans="1:10" x14ac:dyDescent="0.25">
      <c r="A33981">
        <v>302.93299999999999</v>
      </c>
      <c r="B33981">
        <v>4.0839999999999996</v>
      </c>
      <c r="C33981">
        <v>4.3499999999999996</v>
      </c>
      <c r="D33981">
        <v>0.546265</v>
      </c>
      <c r="E33981" t="s">
        <v>33984</v>
      </c>
      <c r="F33981">
        <v>12.222222222222223</v>
      </c>
      <c r="G33981">
        <f t="shared" si="2120"/>
        <v>4.3499999999999996</v>
      </c>
      <c r="H33981" t="e">
        <f t="shared" si="2121"/>
        <v>#N/A</v>
      </c>
      <c r="I33981" t="e">
        <f t="shared" si="2122"/>
        <v>#N/A</v>
      </c>
      <c r="J33981" t="e">
        <f t="shared" si="2123"/>
        <v>#N/A</v>
      </c>
    </row>
    <row r="33982" spans="1:10" x14ac:dyDescent="0.25">
      <c r="A33982">
        <v>302.93900000000002</v>
      </c>
      <c r="B33982">
        <v>4.0359999999999996</v>
      </c>
      <c r="C33982">
        <v>4.125</v>
      </c>
      <c r="D33982">
        <v>0.385405</v>
      </c>
      <c r="E33982" t="s">
        <v>33985</v>
      </c>
      <c r="F33982">
        <v>12.222222222222223</v>
      </c>
      <c r="G33982">
        <f t="shared" si="2120"/>
        <v>4.125</v>
      </c>
      <c r="H33982" t="e">
        <f t="shared" si="2121"/>
        <v>#N/A</v>
      </c>
      <c r="I33982" t="e">
        <f t="shared" si="2122"/>
        <v>#N/A</v>
      </c>
      <c r="J33982" t="e">
        <f t="shared" si="2123"/>
        <v>#N/A</v>
      </c>
    </row>
    <row r="33983" spans="1:10" x14ac:dyDescent="0.25">
      <c r="A33983">
        <v>302.94600000000003</v>
      </c>
      <c r="B33983">
        <v>3.2959999999999998</v>
      </c>
      <c r="C33983">
        <v>3.8250000000000002</v>
      </c>
      <c r="D33983">
        <v>1.07423</v>
      </c>
      <c r="E33983" t="s">
        <v>33986</v>
      </c>
      <c r="F33983">
        <v>12.222222222222223</v>
      </c>
      <c r="G33983">
        <f t="shared" si="2120"/>
        <v>3.8250000000000002</v>
      </c>
      <c r="H33983" t="e">
        <f t="shared" si="2121"/>
        <v>#N/A</v>
      </c>
      <c r="I33983" t="e">
        <f t="shared" si="2122"/>
        <v>#N/A</v>
      </c>
      <c r="J33983" t="e">
        <f t="shared" si="2123"/>
        <v>#N/A</v>
      </c>
    </row>
    <row r="33984" spans="1:10" x14ac:dyDescent="0.25">
      <c r="A33984">
        <v>302.95299999999997</v>
      </c>
      <c r="B33984">
        <v>3.0680000000000001</v>
      </c>
      <c r="C33984">
        <v>3.45</v>
      </c>
      <c r="D33984">
        <v>1.0038899999999999</v>
      </c>
      <c r="E33984" t="s">
        <v>33987</v>
      </c>
      <c r="F33984">
        <v>11.666666666666668</v>
      </c>
      <c r="G33984">
        <f t="shared" si="2120"/>
        <v>3.45</v>
      </c>
      <c r="H33984" t="e">
        <f t="shared" si="2121"/>
        <v>#N/A</v>
      </c>
      <c r="I33984" t="e">
        <f t="shared" si="2122"/>
        <v>#N/A</v>
      </c>
      <c r="J33984" t="e">
        <f t="shared" si="2123"/>
        <v>#N/A</v>
      </c>
    </row>
    <row r="33985" spans="1:10" x14ac:dyDescent="0.25">
      <c r="A33985">
        <v>302.95999999999998</v>
      </c>
      <c r="B33985">
        <v>3.9129999999999998</v>
      </c>
      <c r="C33985">
        <v>3.6</v>
      </c>
      <c r="D33985">
        <v>2.47636E-2</v>
      </c>
      <c r="E33985" t="s">
        <v>33988</v>
      </c>
      <c r="F33985">
        <v>11.111111111111111</v>
      </c>
      <c r="G33985">
        <f t="shared" si="2120"/>
        <v>3.6</v>
      </c>
      <c r="H33985" t="e">
        <f t="shared" si="2121"/>
        <v>#N/A</v>
      </c>
      <c r="I33985" t="e">
        <f t="shared" si="2122"/>
        <v>#N/A</v>
      </c>
      <c r="J33985" t="e">
        <f t="shared" si="2123"/>
        <v>#N/A</v>
      </c>
    </row>
    <row r="33986" spans="1:10" x14ac:dyDescent="0.25">
      <c r="A33986">
        <v>302.96699999999998</v>
      </c>
      <c r="B33986">
        <v>3.835</v>
      </c>
      <c r="C33986">
        <v>3.9750000000000001</v>
      </c>
      <c r="D33986">
        <v>0.50399099999999997</v>
      </c>
      <c r="E33986" t="s">
        <v>33989</v>
      </c>
      <c r="F33986">
        <v>11.111111111111111</v>
      </c>
      <c r="G33986">
        <f t="shared" si="2120"/>
        <v>3.9750000000000001</v>
      </c>
      <c r="H33986" t="e">
        <f t="shared" si="2121"/>
        <v>#N/A</v>
      </c>
      <c r="I33986" t="e">
        <f t="shared" si="2122"/>
        <v>#N/A</v>
      </c>
      <c r="J33986" t="e">
        <f t="shared" si="2123"/>
        <v>#N/A</v>
      </c>
    </row>
    <row r="33987" spans="1:10" x14ac:dyDescent="0.25">
      <c r="A33987">
        <v>302.97399999999999</v>
      </c>
      <c r="B33987">
        <v>3.2669999999999999</v>
      </c>
      <c r="C33987">
        <v>3.6</v>
      </c>
      <c r="D33987">
        <v>0.88797899999999996</v>
      </c>
      <c r="E33987" t="s">
        <v>33990</v>
      </c>
      <c r="F33987">
        <v>11.111111111111111</v>
      </c>
      <c r="G33987">
        <f t="shared" ref="G33987:G34050" si="2124">IF(F33987&lt;20,C33987,NA())</f>
        <v>3.6</v>
      </c>
      <c r="H33987" t="e">
        <f t="shared" ref="H33987:H34050" si="2125">IF(AND(F33987&gt;19.999,F33987&lt;30),C33987,NA())</f>
        <v>#N/A</v>
      </c>
      <c r="I33987" t="e">
        <f t="shared" ref="I33987:I34050" si="2126">IF(AND(F33987&gt;29.999,F33987&lt;40),C33987,NA())</f>
        <v>#N/A</v>
      </c>
      <c r="J33987" t="e">
        <f t="shared" ref="J33987:J34050" si="2127">IF(F33987&gt;40,C33987,NA())</f>
        <v>#N/A</v>
      </c>
    </row>
    <row r="33988" spans="1:10" x14ac:dyDescent="0.25">
      <c r="A33988">
        <v>302.98099999999999</v>
      </c>
      <c r="B33988">
        <v>3.645</v>
      </c>
      <c r="C33988">
        <v>3.15</v>
      </c>
      <c r="D33988">
        <v>-6.7122399999999999E-2</v>
      </c>
      <c r="E33988" t="s">
        <v>33991</v>
      </c>
      <c r="F33988">
        <v>10.555555555555555</v>
      </c>
      <c r="G33988">
        <f t="shared" si="2124"/>
        <v>3.15</v>
      </c>
      <c r="H33988" t="e">
        <f t="shared" si="2125"/>
        <v>#N/A</v>
      </c>
      <c r="I33988" t="e">
        <f t="shared" si="2126"/>
        <v>#N/A</v>
      </c>
      <c r="J33988" t="e">
        <f t="shared" si="2127"/>
        <v>#N/A</v>
      </c>
    </row>
    <row r="33989" spans="1:10" x14ac:dyDescent="0.25">
      <c r="A33989">
        <v>302.988</v>
      </c>
      <c r="B33989">
        <v>4.4729999999999999</v>
      </c>
      <c r="C33989">
        <v>2.9249999999999998</v>
      </c>
      <c r="D33989">
        <v>-1.3985300000000001</v>
      </c>
      <c r="E33989" t="s">
        <v>33992</v>
      </c>
      <c r="F33989">
        <v>10.555555555555555</v>
      </c>
      <c r="G33989">
        <f t="shared" si="2124"/>
        <v>2.9249999999999998</v>
      </c>
      <c r="H33989" t="e">
        <f t="shared" si="2125"/>
        <v>#N/A</v>
      </c>
      <c r="I33989" t="e">
        <f t="shared" si="2126"/>
        <v>#N/A</v>
      </c>
      <c r="J33989" t="e">
        <f t="shared" si="2127"/>
        <v>#N/A</v>
      </c>
    </row>
    <row r="33990" spans="1:10" x14ac:dyDescent="0.25">
      <c r="A33990">
        <v>302.995</v>
      </c>
      <c r="B33990">
        <v>3.585</v>
      </c>
      <c r="C33990">
        <v>3.5249999999999999</v>
      </c>
      <c r="D33990">
        <v>0.38805200000000001</v>
      </c>
      <c r="E33990" t="s">
        <v>33993</v>
      </c>
      <c r="F33990">
        <v>10.555555555555555</v>
      </c>
      <c r="G33990">
        <f t="shared" si="2124"/>
        <v>3.5249999999999999</v>
      </c>
      <c r="H33990" t="e">
        <f t="shared" si="2125"/>
        <v>#N/A</v>
      </c>
      <c r="I33990" t="e">
        <f t="shared" si="2126"/>
        <v>#N/A</v>
      </c>
      <c r="J33990" t="e">
        <f t="shared" si="2127"/>
        <v>#N/A</v>
      </c>
    </row>
    <row r="33991" spans="1:10" x14ac:dyDescent="0.25">
      <c r="A33991">
        <v>303.00200000000001</v>
      </c>
      <c r="B33991">
        <v>3.6760000000000002</v>
      </c>
      <c r="C33991">
        <v>4.2</v>
      </c>
      <c r="D33991">
        <v>0.94145400000000001</v>
      </c>
      <c r="E33991" t="s">
        <v>33994</v>
      </c>
      <c r="F33991">
        <v>10.555555555555555</v>
      </c>
      <c r="G33991">
        <f t="shared" si="2124"/>
        <v>4.2</v>
      </c>
      <c r="H33991" t="e">
        <f t="shared" si="2125"/>
        <v>#N/A</v>
      </c>
      <c r="I33991" t="e">
        <f t="shared" si="2126"/>
        <v>#N/A</v>
      </c>
      <c r="J33991" t="e">
        <f t="shared" si="2127"/>
        <v>#N/A</v>
      </c>
    </row>
    <row r="33992" spans="1:10" x14ac:dyDescent="0.25">
      <c r="A33992">
        <v>303.00900000000001</v>
      </c>
      <c r="B33992">
        <v>3.0870000000000002</v>
      </c>
      <c r="C33992">
        <v>4.4249999999999998</v>
      </c>
      <c r="D33992">
        <v>1.9535</v>
      </c>
      <c r="E33992" t="s">
        <v>33995</v>
      </c>
      <c r="F33992">
        <v>10</v>
      </c>
      <c r="G33992">
        <f t="shared" si="2124"/>
        <v>4.4249999999999998</v>
      </c>
      <c r="H33992" t="e">
        <f t="shared" si="2125"/>
        <v>#N/A</v>
      </c>
      <c r="I33992" t="e">
        <f t="shared" si="2126"/>
        <v>#N/A</v>
      </c>
      <c r="J33992" t="e">
        <f t="shared" si="2127"/>
        <v>#N/A</v>
      </c>
    </row>
    <row r="33993" spans="1:10" x14ac:dyDescent="0.25">
      <c r="A33993">
        <v>303.01600000000002</v>
      </c>
      <c r="B33993">
        <v>3.3620000000000001</v>
      </c>
      <c r="C33993">
        <v>3.75</v>
      </c>
      <c r="D33993">
        <v>0.91103500000000004</v>
      </c>
      <c r="E33993" t="s">
        <v>33996</v>
      </c>
      <c r="F33993">
        <v>10</v>
      </c>
      <c r="G33993">
        <f t="shared" si="2124"/>
        <v>3.75</v>
      </c>
      <c r="H33993" t="e">
        <f t="shared" si="2125"/>
        <v>#N/A</v>
      </c>
      <c r="I33993" t="e">
        <f t="shared" si="2126"/>
        <v>#N/A</v>
      </c>
      <c r="J33993" t="e">
        <f t="shared" si="2127"/>
        <v>#N/A</v>
      </c>
    </row>
    <row r="33994" spans="1:10" x14ac:dyDescent="0.25">
      <c r="A33994">
        <v>303.02300000000002</v>
      </c>
      <c r="B33994">
        <v>3.198</v>
      </c>
      <c r="C33994">
        <v>3.75</v>
      </c>
      <c r="D33994">
        <v>1.13018</v>
      </c>
      <c r="E33994" t="s">
        <v>33997</v>
      </c>
      <c r="F33994">
        <v>10</v>
      </c>
      <c r="G33994">
        <f t="shared" si="2124"/>
        <v>3.75</v>
      </c>
      <c r="H33994" t="e">
        <f t="shared" si="2125"/>
        <v>#N/A</v>
      </c>
      <c r="I33994" t="e">
        <f t="shared" si="2126"/>
        <v>#N/A</v>
      </c>
      <c r="J33994" t="e">
        <f t="shared" si="2127"/>
        <v>#N/A</v>
      </c>
    </row>
    <row r="33995" spans="1:10" x14ac:dyDescent="0.25">
      <c r="A33995">
        <v>303.02999999999997</v>
      </c>
      <c r="B33995">
        <v>2.7679999999999998</v>
      </c>
      <c r="C33995">
        <v>4.8</v>
      </c>
      <c r="D33995">
        <v>2.7547700000000002</v>
      </c>
      <c r="E33995" t="s">
        <v>33998</v>
      </c>
      <c r="F33995">
        <v>10</v>
      </c>
      <c r="G33995">
        <f t="shared" si="2124"/>
        <v>4.8</v>
      </c>
      <c r="H33995" t="e">
        <f t="shared" si="2125"/>
        <v>#N/A</v>
      </c>
      <c r="I33995" t="e">
        <f t="shared" si="2126"/>
        <v>#N/A</v>
      </c>
      <c r="J33995" t="e">
        <f t="shared" si="2127"/>
        <v>#N/A</v>
      </c>
    </row>
    <row r="33996" spans="1:10" x14ac:dyDescent="0.25">
      <c r="A33996">
        <v>303.03699999999998</v>
      </c>
      <c r="B33996">
        <v>2.3530000000000002</v>
      </c>
      <c r="C33996">
        <v>4.6500000000000004</v>
      </c>
      <c r="D33996">
        <v>3.1593100000000001</v>
      </c>
      <c r="E33996" t="s">
        <v>33999</v>
      </c>
      <c r="F33996">
        <v>10</v>
      </c>
      <c r="G33996">
        <f t="shared" si="2124"/>
        <v>4.6500000000000004</v>
      </c>
      <c r="H33996" t="e">
        <f t="shared" si="2125"/>
        <v>#N/A</v>
      </c>
      <c r="I33996" t="e">
        <f t="shared" si="2126"/>
        <v>#N/A</v>
      </c>
      <c r="J33996" t="e">
        <f t="shared" si="2127"/>
        <v>#N/A</v>
      </c>
    </row>
    <row r="33997" spans="1:10" x14ac:dyDescent="0.25">
      <c r="A33997">
        <v>303.04399999999998</v>
      </c>
      <c r="B33997">
        <v>2.452</v>
      </c>
      <c r="C33997">
        <v>4.4249999999999998</v>
      </c>
      <c r="D33997">
        <v>2.8020200000000002</v>
      </c>
      <c r="E33997" t="s">
        <v>34000</v>
      </c>
      <c r="F33997">
        <v>10</v>
      </c>
      <c r="G33997">
        <f t="shared" si="2124"/>
        <v>4.4249999999999998</v>
      </c>
      <c r="H33997" t="e">
        <f t="shared" si="2125"/>
        <v>#N/A</v>
      </c>
      <c r="I33997" t="e">
        <f t="shared" si="2126"/>
        <v>#N/A</v>
      </c>
      <c r="J33997" t="e">
        <f t="shared" si="2127"/>
        <v>#N/A</v>
      </c>
    </row>
    <row r="33998" spans="1:10" x14ac:dyDescent="0.25">
      <c r="A33998">
        <v>303.05099999999999</v>
      </c>
      <c r="B33998">
        <v>2.198</v>
      </c>
      <c r="C33998">
        <v>5.0250000000000004</v>
      </c>
      <c r="D33998">
        <v>3.7414299999999998</v>
      </c>
      <c r="E33998" t="s">
        <v>34001</v>
      </c>
      <c r="F33998">
        <v>10</v>
      </c>
      <c r="G33998">
        <f t="shared" si="2124"/>
        <v>5.0250000000000004</v>
      </c>
      <c r="H33998" t="e">
        <f t="shared" si="2125"/>
        <v>#N/A</v>
      </c>
      <c r="I33998" t="e">
        <f t="shared" si="2126"/>
        <v>#N/A</v>
      </c>
      <c r="J33998" t="e">
        <f t="shared" si="2127"/>
        <v>#N/A</v>
      </c>
    </row>
    <row r="33999" spans="1:10" x14ac:dyDescent="0.25">
      <c r="A33999">
        <v>303.05799999999999</v>
      </c>
      <c r="B33999">
        <v>2.1</v>
      </c>
      <c r="C33999">
        <v>4.95</v>
      </c>
      <c r="D33999">
        <v>3.79738</v>
      </c>
      <c r="E33999" t="s">
        <v>34002</v>
      </c>
      <c r="F33999">
        <v>10</v>
      </c>
      <c r="G33999">
        <f t="shared" si="2124"/>
        <v>4.95</v>
      </c>
      <c r="H33999" t="e">
        <f t="shared" si="2125"/>
        <v>#N/A</v>
      </c>
      <c r="I33999" t="e">
        <f t="shared" si="2126"/>
        <v>#N/A</v>
      </c>
      <c r="J33999" t="e">
        <f t="shared" si="2127"/>
        <v>#N/A</v>
      </c>
    </row>
    <row r="34000" spans="1:10" x14ac:dyDescent="0.25">
      <c r="A34000">
        <v>303.06400000000002</v>
      </c>
      <c r="B34000">
        <v>2.0750000000000002</v>
      </c>
      <c r="C34000">
        <v>4.7249999999999996</v>
      </c>
      <c r="D34000">
        <v>3.6057800000000002</v>
      </c>
      <c r="E34000" t="s">
        <v>34003</v>
      </c>
      <c r="F34000">
        <v>10</v>
      </c>
      <c r="G34000">
        <f t="shared" si="2124"/>
        <v>4.7249999999999996</v>
      </c>
      <c r="H34000" t="e">
        <f t="shared" si="2125"/>
        <v>#N/A</v>
      </c>
      <c r="I34000" t="e">
        <f t="shared" si="2126"/>
        <v>#N/A</v>
      </c>
      <c r="J34000" t="e">
        <f t="shared" si="2127"/>
        <v>#N/A</v>
      </c>
    </row>
    <row r="34001" spans="1:10" x14ac:dyDescent="0.25">
      <c r="A34001">
        <v>303.07100000000003</v>
      </c>
      <c r="B34001">
        <v>1.972</v>
      </c>
      <c r="C34001">
        <v>5.1749999999999998</v>
      </c>
      <c r="D34001">
        <v>4.1934199999999997</v>
      </c>
      <c r="E34001" t="s">
        <v>34004</v>
      </c>
      <c r="F34001">
        <v>10</v>
      </c>
      <c r="G34001">
        <f t="shared" si="2124"/>
        <v>5.1749999999999998</v>
      </c>
      <c r="H34001" t="e">
        <f t="shared" si="2125"/>
        <v>#N/A</v>
      </c>
      <c r="I34001" t="e">
        <f t="shared" si="2126"/>
        <v>#N/A</v>
      </c>
      <c r="J34001" t="e">
        <f t="shared" si="2127"/>
        <v>#N/A</v>
      </c>
    </row>
    <row r="34002" spans="1:10" x14ac:dyDescent="0.25">
      <c r="A34002">
        <v>303.07799999999997</v>
      </c>
      <c r="B34002">
        <v>2.7360000000000002</v>
      </c>
      <c r="C34002">
        <v>4.5750000000000002</v>
      </c>
      <c r="D34002">
        <v>2.57253</v>
      </c>
      <c r="E34002" t="s">
        <v>34005</v>
      </c>
      <c r="F34002">
        <v>9.4444444444444446</v>
      </c>
      <c r="G34002">
        <f t="shared" si="2124"/>
        <v>4.5750000000000002</v>
      </c>
      <c r="H34002" t="e">
        <f t="shared" si="2125"/>
        <v>#N/A</v>
      </c>
      <c r="I34002" t="e">
        <f t="shared" si="2126"/>
        <v>#N/A</v>
      </c>
      <c r="J34002" t="e">
        <f t="shared" si="2127"/>
        <v>#N/A</v>
      </c>
    </row>
    <row r="34003" spans="1:10" x14ac:dyDescent="0.25">
      <c r="A34003">
        <v>303.08499999999998</v>
      </c>
      <c r="B34003">
        <v>2.8159999999999998</v>
      </c>
      <c r="C34003">
        <v>5.4</v>
      </c>
      <c r="D34003">
        <v>3.2906300000000002</v>
      </c>
      <c r="E34003" t="s">
        <v>34006</v>
      </c>
      <c r="F34003">
        <v>9.4444444444444446</v>
      </c>
      <c r="G34003">
        <f t="shared" si="2124"/>
        <v>5.4</v>
      </c>
      <c r="H34003" t="e">
        <f t="shared" si="2125"/>
        <v>#N/A</v>
      </c>
      <c r="I34003" t="e">
        <f t="shared" si="2126"/>
        <v>#N/A</v>
      </c>
      <c r="J34003" t="e">
        <f t="shared" si="2127"/>
        <v>#N/A</v>
      </c>
    </row>
    <row r="34004" spans="1:10" x14ac:dyDescent="0.25">
      <c r="A34004">
        <v>303.09199999999998</v>
      </c>
      <c r="B34004">
        <v>2.661</v>
      </c>
      <c r="C34004">
        <v>5.25</v>
      </c>
      <c r="D34004">
        <v>3.3477399999999999</v>
      </c>
      <c r="E34004" t="s">
        <v>34007</v>
      </c>
      <c r="F34004">
        <v>8.8888888888888893</v>
      </c>
      <c r="G34004">
        <f t="shared" si="2124"/>
        <v>5.25</v>
      </c>
      <c r="H34004" t="e">
        <f t="shared" si="2125"/>
        <v>#N/A</v>
      </c>
      <c r="I34004" t="e">
        <f t="shared" si="2126"/>
        <v>#N/A</v>
      </c>
      <c r="J34004" t="e">
        <f t="shared" si="2127"/>
        <v>#N/A</v>
      </c>
    </row>
    <row r="34005" spans="1:10" x14ac:dyDescent="0.25">
      <c r="A34005">
        <v>303.09899999999999</v>
      </c>
      <c r="B34005">
        <v>2.2189999999999999</v>
      </c>
      <c r="C34005">
        <v>6.45</v>
      </c>
      <c r="D34005">
        <v>5.1383700000000001</v>
      </c>
      <c r="E34005" t="s">
        <v>34008</v>
      </c>
      <c r="F34005">
        <v>8.8888888888888893</v>
      </c>
      <c r="G34005">
        <f t="shared" si="2124"/>
        <v>6.45</v>
      </c>
      <c r="H34005" t="e">
        <f t="shared" si="2125"/>
        <v>#N/A</v>
      </c>
      <c r="I34005" t="e">
        <f t="shared" si="2126"/>
        <v>#N/A</v>
      </c>
      <c r="J34005" t="e">
        <f t="shared" si="2127"/>
        <v>#N/A</v>
      </c>
    </row>
    <row r="34006" spans="1:10" x14ac:dyDescent="0.25">
      <c r="A34006">
        <v>303.10599999999999</v>
      </c>
      <c r="B34006">
        <v>2.101</v>
      </c>
      <c r="C34006">
        <v>6.75</v>
      </c>
      <c r="D34006">
        <v>5.5960400000000003</v>
      </c>
      <c r="E34006" t="s">
        <v>34009</v>
      </c>
      <c r="F34006">
        <v>8.8888888888888893</v>
      </c>
      <c r="G34006">
        <f t="shared" si="2124"/>
        <v>6.75</v>
      </c>
      <c r="H34006" t="e">
        <f t="shared" si="2125"/>
        <v>#N/A</v>
      </c>
      <c r="I34006" t="e">
        <f t="shared" si="2126"/>
        <v>#N/A</v>
      </c>
      <c r="J34006" t="e">
        <f t="shared" si="2127"/>
        <v>#N/A</v>
      </c>
    </row>
    <row r="34007" spans="1:10" x14ac:dyDescent="0.25">
      <c r="A34007">
        <v>303.113</v>
      </c>
      <c r="B34007">
        <v>4.6340000000000003</v>
      </c>
      <c r="C34007">
        <v>9.4499999999999993</v>
      </c>
      <c r="D34007">
        <v>4.9113300000000004</v>
      </c>
      <c r="E34007" t="s">
        <v>34010</v>
      </c>
      <c r="F34007">
        <v>8.8888888888888893</v>
      </c>
      <c r="G34007">
        <f t="shared" si="2124"/>
        <v>9.4499999999999993</v>
      </c>
      <c r="H34007" t="e">
        <f t="shared" si="2125"/>
        <v>#N/A</v>
      </c>
      <c r="I34007" t="e">
        <f t="shared" si="2126"/>
        <v>#N/A</v>
      </c>
      <c r="J34007" t="e">
        <f t="shared" si="2127"/>
        <v>#N/A</v>
      </c>
    </row>
    <row r="34008" spans="1:10" x14ac:dyDescent="0.25">
      <c r="A34008">
        <v>303.12</v>
      </c>
      <c r="B34008">
        <v>3.8130000000000002</v>
      </c>
      <c r="C34008">
        <v>8.6999999999999993</v>
      </c>
      <c r="D34008">
        <v>5.2583900000000003</v>
      </c>
      <c r="E34008" t="s">
        <v>34011</v>
      </c>
      <c r="F34008">
        <v>8.8888888888888893</v>
      </c>
      <c r="G34008">
        <f t="shared" si="2124"/>
        <v>8.6999999999999993</v>
      </c>
      <c r="H34008" t="e">
        <f t="shared" si="2125"/>
        <v>#N/A</v>
      </c>
      <c r="I34008" t="e">
        <f t="shared" si="2126"/>
        <v>#N/A</v>
      </c>
      <c r="J34008" t="e">
        <f t="shared" si="2127"/>
        <v>#N/A</v>
      </c>
    </row>
    <row r="34009" spans="1:10" x14ac:dyDescent="0.25">
      <c r="A34009">
        <v>303.12700000000001</v>
      </c>
      <c r="B34009">
        <v>2.3959999999999999</v>
      </c>
      <c r="C34009">
        <v>6.45</v>
      </c>
      <c r="D34009">
        <v>4.9018499999999996</v>
      </c>
      <c r="E34009" t="s">
        <v>34012</v>
      </c>
      <c r="F34009">
        <v>8.8888888888888893</v>
      </c>
      <c r="G34009">
        <f t="shared" si="2124"/>
        <v>6.45</v>
      </c>
      <c r="H34009" t="e">
        <f t="shared" si="2125"/>
        <v>#N/A</v>
      </c>
      <c r="I34009" t="e">
        <f t="shared" si="2126"/>
        <v>#N/A</v>
      </c>
      <c r="J34009" t="e">
        <f t="shared" si="2127"/>
        <v>#N/A</v>
      </c>
    </row>
    <row r="34010" spans="1:10" x14ac:dyDescent="0.25">
      <c r="A34010">
        <v>303.13400000000001</v>
      </c>
      <c r="B34010">
        <v>2.976</v>
      </c>
      <c r="C34010">
        <v>6.75</v>
      </c>
      <c r="D34010">
        <v>4.4268299999999998</v>
      </c>
      <c r="E34010" t="s">
        <v>34013</v>
      </c>
      <c r="F34010">
        <v>8.8888888888888893</v>
      </c>
      <c r="G34010">
        <f t="shared" si="2124"/>
        <v>6.75</v>
      </c>
      <c r="H34010" t="e">
        <f t="shared" si="2125"/>
        <v>#N/A</v>
      </c>
      <c r="I34010" t="e">
        <f t="shared" si="2126"/>
        <v>#N/A</v>
      </c>
      <c r="J34010" t="e">
        <f t="shared" si="2127"/>
        <v>#N/A</v>
      </c>
    </row>
    <row r="34011" spans="1:10" x14ac:dyDescent="0.25">
      <c r="A34011">
        <v>303.14100000000002</v>
      </c>
      <c r="B34011">
        <v>2.3340000000000001</v>
      </c>
      <c r="C34011">
        <v>5.85</v>
      </c>
      <c r="D34011">
        <v>4.3846999999999996</v>
      </c>
      <c r="E34011" t="s">
        <v>34014</v>
      </c>
      <c r="F34011">
        <v>8.3333333333333339</v>
      </c>
      <c r="G34011">
        <f t="shared" si="2124"/>
        <v>5.85</v>
      </c>
      <c r="H34011" t="e">
        <f t="shared" si="2125"/>
        <v>#N/A</v>
      </c>
      <c r="I34011" t="e">
        <f t="shared" si="2126"/>
        <v>#N/A</v>
      </c>
      <c r="J34011" t="e">
        <f t="shared" si="2127"/>
        <v>#N/A</v>
      </c>
    </row>
    <row r="34012" spans="1:10" x14ac:dyDescent="0.25">
      <c r="A34012">
        <v>303.14800000000002</v>
      </c>
      <c r="B34012">
        <v>2.1259999999999999</v>
      </c>
      <c r="C34012">
        <v>6.3</v>
      </c>
      <c r="D34012">
        <v>5.1126399999999999</v>
      </c>
      <c r="E34012" t="s">
        <v>34015</v>
      </c>
      <c r="F34012">
        <v>8.3333333333333339</v>
      </c>
      <c r="G34012">
        <f t="shared" si="2124"/>
        <v>6.3</v>
      </c>
      <c r="H34012" t="e">
        <f t="shared" si="2125"/>
        <v>#N/A</v>
      </c>
      <c r="I34012" t="e">
        <f t="shared" si="2126"/>
        <v>#N/A</v>
      </c>
      <c r="J34012" t="e">
        <f t="shared" si="2127"/>
        <v>#N/A</v>
      </c>
    </row>
    <row r="34013" spans="1:10" x14ac:dyDescent="0.25">
      <c r="A34013">
        <v>303.15499999999997</v>
      </c>
      <c r="B34013">
        <v>2.1379999999999999</v>
      </c>
      <c r="C34013">
        <v>5.7750000000000004</v>
      </c>
      <c r="D34013">
        <v>4.5716000000000001</v>
      </c>
      <c r="E34013" t="s">
        <v>34016</v>
      </c>
      <c r="F34013">
        <v>8.3333333333333339</v>
      </c>
      <c r="G34013">
        <f t="shared" si="2124"/>
        <v>5.7750000000000004</v>
      </c>
      <c r="H34013" t="e">
        <f t="shared" si="2125"/>
        <v>#N/A</v>
      </c>
      <c r="I34013" t="e">
        <f t="shared" si="2126"/>
        <v>#N/A</v>
      </c>
      <c r="J34013" t="e">
        <f t="shared" si="2127"/>
        <v>#N/A</v>
      </c>
    </row>
    <row r="34014" spans="1:10" x14ac:dyDescent="0.25">
      <c r="A34014">
        <v>303.16199999999998</v>
      </c>
      <c r="B34014">
        <v>2.89</v>
      </c>
      <c r="C34014">
        <v>7.2750000000000004</v>
      </c>
      <c r="D34014">
        <v>5.0667400000000002</v>
      </c>
      <c r="E34014" t="s">
        <v>34017</v>
      </c>
      <c r="F34014">
        <v>7.7777777777777786</v>
      </c>
      <c r="G34014">
        <f t="shared" si="2124"/>
        <v>7.2750000000000004</v>
      </c>
      <c r="H34014" t="e">
        <f t="shared" si="2125"/>
        <v>#N/A</v>
      </c>
      <c r="I34014" t="e">
        <f t="shared" si="2126"/>
        <v>#N/A</v>
      </c>
      <c r="J34014" t="e">
        <f t="shared" si="2127"/>
        <v>#N/A</v>
      </c>
    </row>
    <row r="34015" spans="1:10" x14ac:dyDescent="0.25">
      <c r="A34015">
        <v>303.16899999999998</v>
      </c>
      <c r="B34015">
        <v>3.4430000000000001</v>
      </c>
      <c r="C34015">
        <v>10.125</v>
      </c>
      <c r="D34015">
        <v>7.1778000000000004</v>
      </c>
      <c r="E34015" t="s">
        <v>34018</v>
      </c>
      <c r="F34015">
        <v>7.7777777777777786</v>
      </c>
      <c r="G34015">
        <f t="shared" si="2124"/>
        <v>10.125</v>
      </c>
      <c r="H34015" t="e">
        <f t="shared" si="2125"/>
        <v>#N/A</v>
      </c>
      <c r="I34015" t="e">
        <f t="shared" si="2126"/>
        <v>#N/A</v>
      </c>
      <c r="J34015" t="e">
        <f t="shared" si="2127"/>
        <v>#N/A</v>
      </c>
    </row>
    <row r="34016" spans="1:10" x14ac:dyDescent="0.25">
      <c r="A34016">
        <v>303.17599999999999</v>
      </c>
      <c r="B34016">
        <v>9.0459999999999994</v>
      </c>
      <c r="C34016">
        <v>16.8</v>
      </c>
      <c r="D34016">
        <v>6.3658099999999997</v>
      </c>
      <c r="E34016" t="s">
        <v>34019</v>
      </c>
      <c r="F34016">
        <v>7.7777777777777786</v>
      </c>
      <c r="G34016">
        <f t="shared" si="2124"/>
        <v>16.8</v>
      </c>
      <c r="H34016" t="e">
        <f t="shared" si="2125"/>
        <v>#N/A</v>
      </c>
      <c r="I34016" t="e">
        <f t="shared" si="2126"/>
        <v>#N/A</v>
      </c>
      <c r="J34016" t="e">
        <f t="shared" si="2127"/>
        <v>#N/A</v>
      </c>
    </row>
    <row r="34017" spans="1:10" x14ac:dyDescent="0.25">
      <c r="A34017">
        <v>303.18299999999999</v>
      </c>
      <c r="B34017">
        <v>9.1820000000000004</v>
      </c>
      <c r="C34017">
        <v>18.149999999999999</v>
      </c>
      <c r="D34017">
        <v>7.5340800000000003</v>
      </c>
      <c r="E34017" t="s">
        <v>34020</v>
      </c>
      <c r="F34017">
        <v>8.3333333333333339</v>
      </c>
      <c r="G34017">
        <f t="shared" si="2124"/>
        <v>18.149999999999999</v>
      </c>
      <c r="H34017" t="e">
        <f t="shared" si="2125"/>
        <v>#N/A</v>
      </c>
      <c r="I34017" t="e">
        <f t="shared" si="2126"/>
        <v>#N/A</v>
      </c>
      <c r="J34017" t="e">
        <f t="shared" si="2127"/>
        <v>#N/A</v>
      </c>
    </row>
    <row r="34018" spans="1:10" x14ac:dyDescent="0.25">
      <c r="A34018">
        <v>303.18900000000002</v>
      </c>
      <c r="B34018">
        <v>11.39</v>
      </c>
      <c r="C34018">
        <v>20.324999999999999</v>
      </c>
      <c r="D34018">
        <v>6.7586500000000003</v>
      </c>
      <c r="E34018" t="s">
        <v>34021</v>
      </c>
      <c r="F34018">
        <v>8.3333333333333339</v>
      </c>
      <c r="G34018">
        <f t="shared" si="2124"/>
        <v>20.324999999999999</v>
      </c>
      <c r="H34018" t="e">
        <f t="shared" si="2125"/>
        <v>#N/A</v>
      </c>
      <c r="I34018" t="e">
        <f t="shared" si="2126"/>
        <v>#N/A</v>
      </c>
      <c r="J34018" t="e">
        <f t="shared" si="2127"/>
        <v>#N/A</v>
      </c>
    </row>
    <row r="34019" spans="1:10" x14ac:dyDescent="0.25">
      <c r="A34019">
        <v>303.19600000000003</v>
      </c>
      <c r="B34019">
        <v>11.78</v>
      </c>
      <c r="C34019">
        <v>19.425000000000001</v>
      </c>
      <c r="D34019">
        <v>5.33751</v>
      </c>
      <c r="E34019" t="s">
        <v>34022</v>
      </c>
      <c r="F34019">
        <v>8.8888888888888893</v>
      </c>
      <c r="G34019">
        <f t="shared" si="2124"/>
        <v>19.425000000000001</v>
      </c>
      <c r="H34019" t="e">
        <f t="shared" si="2125"/>
        <v>#N/A</v>
      </c>
      <c r="I34019" t="e">
        <f t="shared" si="2126"/>
        <v>#N/A</v>
      </c>
      <c r="J34019" t="e">
        <f t="shared" si="2127"/>
        <v>#N/A</v>
      </c>
    </row>
    <row r="34020" spans="1:10" x14ac:dyDescent="0.25">
      <c r="A34020">
        <v>303.20299999999997</v>
      </c>
      <c r="B34020">
        <v>10.27</v>
      </c>
      <c r="C34020">
        <v>17.625</v>
      </c>
      <c r="D34020">
        <v>5.5552400000000004</v>
      </c>
      <c r="E34020" t="s">
        <v>34023</v>
      </c>
      <c r="F34020">
        <v>8.8888888888888893</v>
      </c>
      <c r="G34020">
        <f t="shared" si="2124"/>
        <v>17.625</v>
      </c>
      <c r="H34020" t="e">
        <f t="shared" si="2125"/>
        <v>#N/A</v>
      </c>
      <c r="I34020" t="e">
        <f t="shared" si="2126"/>
        <v>#N/A</v>
      </c>
      <c r="J34020" t="e">
        <f t="shared" si="2127"/>
        <v>#N/A</v>
      </c>
    </row>
    <row r="34021" spans="1:10" x14ac:dyDescent="0.25">
      <c r="A34021">
        <v>303.20999999999998</v>
      </c>
      <c r="B34021">
        <v>6.6420000000000003</v>
      </c>
      <c r="C34021">
        <v>13.8</v>
      </c>
      <c r="D34021">
        <v>6.5781499999999999</v>
      </c>
      <c r="E34021" t="s">
        <v>34024</v>
      </c>
      <c r="F34021">
        <v>8.8888888888888893</v>
      </c>
      <c r="G34021">
        <f t="shared" si="2124"/>
        <v>13.8</v>
      </c>
      <c r="H34021" t="e">
        <f t="shared" si="2125"/>
        <v>#N/A</v>
      </c>
      <c r="I34021" t="e">
        <f t="shared" si="2126"/>
        <v>#N/A</v>
      </c>
      <c r="J34021" t="e">
        <f t="shared" si="2127"/>
        <v>#N/A</v>
      </c>
    </row>
    <row r="34022" spans="1:10" x14ac:dyDescent="0.25">
      <c r="A34022">
        <v>303.21699999999998</v>
      </c>
      <c r="B34022">
        <v>9.2810000000000006</v>
      </c>
      <c r="C34022">
        <v>17.324999999999999</v>
      </c>
      <c r="D34022">
        <v>6.5767899999999999</v>
      </c>
      <c r="E34022" t="s">
        <v>34025</v>
      </c>
      <c r="F34022">
        <v>8.3333333333333339</v>
      </c>
      <c r="G34022">
        <f t="shared" si="2124"/>
        <v>17.324999999999999</v>
      </c>
      <c r="H34022" t="e">
        <f t="shared" si="2125"/>
        <v>#N/A</v>
      </c>
      <c r="I34022" t="e">
        <f t="shared" si="2126"/>
        <v>#N/A</v>
      </c>
      <c r="J34022" t="e">
        <f t="shared" si="2127"/>
        <v>#N/A</v>
      </c>
    </row>
    <row r="34023" spans="1:10" x14ac:dyDescent="0.25">
      <c r="A34023">
        <v>303.22399999999999</v>
      </c>
      <c r="B34023">
        <v>10.28</v>
      </c>
      <c r="C34023">
        <v>18.75</v>
      </c>
      <c r="D34023">
        <v>6.6668799999999999</v>
      </c>
      <c r="E34023" t="s">
        <v>34026</v>
      </c>
      <c r="F34023">
        <v>8.3333333333333339</v>
      </c>
      <c r="G34023">
        <f t="shared" si="2124"/>
        <v>18.75</v>
      </c>
      <c r="H34023" t="e">
        <f t="shared" si="2125"/>
        <v>#N/A</v>
      </c>
      <c r="I34023" t="e">
        <f t="shared" si="2126"/>
        <v>#N/A</v>
      </c>
      <c r="J34023" t="e">
        <f t="shared" si="2127"/>
        <v>#N/A</v>
      </c>
    </row>
    <row r="34024" spans="1:10" x14ac:dyDescent="0.25">
      <c r="A34024">
        <v>303.23099999999999</v>
      </c>
      <c r="B34024">
        <v>8.4350000000000005</v>
      </c>
      <c r="C34024">
        <v>16.725000000000001</v>
      </c>
      <c r="D34024">
        <v>7.1072600000000001</v>
      </c>
      <c r="E34024" t="s">
        <v>34027</v>
      </c>
      <c r="F34024">
        <v>7.7777777777777786</v>
      </c>
      <c r="G34024">
        <f t="shared" si="2124"/>
        <v>16.725000000000001</v>
      </c>
      <c r="H34024" t="e">
        <f t="shared" si="2125"/>
        <v>#N/A</v>
      </c>
      <c r="I34024" t="e">
        <f t="shared" si="2126"/>
        <v>#N/A</v>
      </c>
      <c r="J34024" t="e">
        <f t="shared" si="2127"/>
        <v>#N/A</v>
      </c>
    </row>
    <row r="34025" spans="1:10" x14ac:dyDescent="0.25">
      <c r="A34025">
        <v>303.238</v>
      </c>
      <c r="B34025">
        <v>5.101</v>
      </c>
      <c r="C34025">
        <v>12.975</v>
      </c>
      <c r="D34025">
        <v>7.8122999999999996</v>
      </c>
      <c r="E34025" t="s">
        <v>34028</v>
      </c>
      <c r="F34025">
        <v>7.7777777777777786</v>
      </c>
      <c r="G34025">
        <f t="shared" si="2124"/>
        <v>12.975</v>
      </c>
      <c r="H34025" t="e">
        <f t="shared" si="2125"/>
        <v>#N/A</v>
      </c>
      <c r="I34025" t="e">
        <f t="shared" si="2126"/>
        <v>#N/A</v>
      </c>
      <c r="J34025" t="e">
        <f t="shared" si="2127"/>
        <v>#N/A</v>
      </c>
    </row>
    <row r="34026" spans="1:10" x14ac:dyDescent="0.25">
      <c r="A34026">
        <v>303.245</v>
      </c>
      <c r="B34026">
        <v>6.6420000000000003</v>
      </c>
      <c r="C34026">
        <v>14.775</v>
      </c>
      <c r="D34026">
        <v>7.5531499999999996</v>
      </c>
      <c r="E34026" t="s">
        <v>34029</v>
      </c>
      <c r="F34026">
        <v>7.2222222222222223</v>
      </c>
      <c r="G34026">
        <f t="shared" si="2124"/>
        <v>14.775</v>
      </c>
      <c r="H34026" t="e">
        <f t="shared" si="2125"/>
        <v>#N/A</v>
      </c>
      <c r="I34026" t="e">
        <f t="shared" si="2126"/>
        <v>#N/A</v>
      </c>
      <c r="J34026" t="e">
        <f t="shared" si="2127"/>
        <v>#N/A</v>
      </c>
    </row>
    <row r="34027" spans="1:10" x14ac:dyDescent="0.25">
      <c r="A34027">
        <v>303.25200000000001</v>
      </c>
      <c r="B34027">
        <v>7.2930000000000001</v>
      </c>
      <c r="C34027">
        <v>16.05</v>
      </c>
      <c r="D34027">
        <v>7.9582499999999996</v>
      </c>
      <c r="E34027" t="s">
        <v>34030</v>
      </c>
      <c r="F34027">
        <v>7.2222222222222223</v>
      </c>
      <c r="G34027">
        <f t="shared" si="2124"/>
        <v>16.05</v>
      </c>
      <c r="H34027" t="e">
        <f t="shared" si="2125"/>
        <v>#N/A</v>
      </c>
      <c r="I34027" t="e">
        <f t="shared" si="2126"/>
        <v>#N/A</v>
      </c>
      <c r="J34027" t="e">
        <f t="shared" si="2127"/>
        <v>#N/A</v>
      </c>
    </row>
    <row r="34028" spans="1:10" x14ac:dyDescent="0.25">
      <c r="A34028">
        <v>303.25900000000001</v>
      </c>
      <c r="B34028">
        <v>9.4939999999999998</v>
      </c>
      <c r="C34028">
        <v>18.975000000000001</v>
      </c>
      <c r="D34028">
        <v>7.94217</v>
      </c>
      <c r="E34028" t="s">
        <v>34031</v>
      </c>
      <c r="F34028">
        <v>7.2222222222222223</v>
      </c>
      <c r="G34028">
        <f t="shared" si="2124"/>
        <v>18.975000000000001</v>
      </c>
      <c r="H34028" t="e">
        <f t="shared" si="2125"/>
        <v>#N/A</v>
      </c>
      <c r="I34028" t="e">
        <f t="shared" si="2126"/>
        <v>#N/A</v>
      </c>
      <c r="J34028" t="e">
        <f t="shared" si="2127"/>
        <v>#N/A</v>
      </c>
    </row>
    <row r="34029" spans="1:10" x14ac:dyDescent="0.25">
      <c r="A34029">
        <v>303.26600000000002</v>
      </c>
      <c r="B34029">
        <v>10.49</v>
      </c>
      <c r="C34029">
        <v>20.7</v>
      </c>
      <c r="D34029">
        <v>8.3362700000000007</v>
      </c>
      <c r="E34029" t="s">
        <v>34032</v>
      </c>
      <c r="F34029">
        <v>7.2222222222222223</v>
      </c>
      <c r="G34029">
        <f t="shared" si="2124"/>
        <v>20.7</v>
      </c>
      <c r="H34029" t="e">
        <f t="shared" si="2125"/>
        <v>#N/A</v>
      </c>
      <c r="I34029" t="e">
        <f t="shared" si="2126"/>
        <v>#N/A</v>
      </c>
      <c r="J34029" t="e">
        <f t="shared" si="2127"/>
        <v>#N/A</v>
      </c>
    </row>
    <row r="34030" spans="1:10" x14ac:dyDescent="0.25">
      <c r="A34030">
        <v>303.27300000000002</v>
      </c>
      <c r="B34030">
        <v>10.72</v>
      </c>
      <c r="C34030">
        <v>20.774999999999999</v>
      </c>
      <c r="D34030">
        <v>8.1039300000000001</v>
      </c>
      <c r="E34030" t="s">
        <v>34033</v>
      </c>
      <c r="F34030">
        <v>7.2222222222222223</v>
      </c>
      <c r="G34030">
        <f t="shared" si="2124"/>
        <v>20.774999999999999</v>
      </c>
      <c r="H34030" t="e">
        <f t="shared" si="2125"/>
        <v>#N/A</v>
      </c>
      <c r="I34030" t="e">
        <f t="shared" si="2126"/>
        <v>#N/A</v>
      </c>
      <c r="J34030" t="e">
        <f t="shared" si="2127"/>
        <v>#N/A</v>
      </c>
    </row>
    <row r="34031" spans="1:10" x14ac:dyDescent="0.25">
      <c r="A34031">
        <v>303.27999999999997</v>
      </c>
      <c r="B34031">
        <v>8.9429999999999996</v>
      </c>
      <c r="C34031">
        <v>18.074999999999999</v>
      </c>
      <c r="D34031">
        <v>7.7784399999999998</v>
      </c>
      <c r="E34031" t="s">
        <v>34034</v>
      </c>
      <c r="F34031">
        <v>7.2222222222222223</v>
      </c>
      <c r="G34031">
        <f t="shared" si="2124"/>
        <v>18.074999999999999</v>
      </c>
      <c r="H34031" t="e">
        <f t="shared" si="2125"/>
        <v>#N/A</v>
      </c>
      <c r="I34031" t="e">
        <f t="shared" si="2126"/>
        <v>#N/A</v>
      </c>
      <c r="J34031" t="e">
        <f t="shared" si="2127"/>
        <v>#N/A</v>
      </c>
    </row>
    <row r="34032" spans="1:10" x14ac:dyDescent="0.25">
      <c r="A34032">
        <v>303.28699999999998</v>
      </c>
      <c r="B34032">
        <v>7.5350000000000001</v>
      </c>
      <c r="C34032">
        <v>14.7</v>
      </c>
      <c r="D34032">
        <v>6.2848800000000002</v>
      </c>
      <c r="E34032" t="s">
        <v>34035</v>
      </c>
      <c r="F34032">
        <v>7.7777777777777786</v>
      </c>
      <c r="G34032">
        <f t="shared" si="2124"/>
        <v>14.7</v>
      </c>
      <c r="H34032" t="e">
        <f t="shared" si="2125"/>
        <v>#N/A</v>
      </c>
      <c r="I34032" t="e">
        <f t="shared" si="2126"/>
        <v>#N/A</v>
      </c>
      <c r="J34032" t="e">
        <f t="shared" si="2127"/>
        <v>#N/A</v>
      </c>
    </row>
    <row r="34033" spans="1:10" x14ac:dyDescent="0.25">
      <c r="A34033">
        <v>303.29399999999998</v>
      </c>
      <c r="B34033">
        <v>6.0449999999999999</v>
      </c>
      <c r="C34033">
        <v>12.375</v>
      </c>
      <c r="D34033">
        <v>5.9508900000000002</v>
      </c>
      <c r="E34033" t="s">
        <v>34036</v>
      </c>
      <c r="F34033">
        <v>7.7777777777777786</v>
      </c>
      <c r="G34033">
        <f t="shared" si="2124"/>
        <v>12.375</v>
      </c>
      <c r="H34033" t="e">
        <f t="shared" si="2125"/>
        <v>#N/A</v>
      </c>
      <c r="I34033" t="e">
        <f t="shared" si="2126"/>
        <v>#N/A</v>
      </c>
      <c r="J34033" t="e">
        <f t="shared" si="2127"/>
        <v>#N/A</v>
      </c>
    </row>
    <row r="34034" spans="1:10" x14ac:dyDescent="0.25">
      <c r="A34034">
        <v>303.30099999999999</v>
      </c>
      <c r="B34034">
        <v>8.8970000000000002</v>
      </c>
      <c r="C34034">
        <v>17.175000000000001</v>
      </c>
      <c r="D34034">
        <v>6.9399100000000002</v>
      </c>
      <c r="E34034" t="s">
        <v>34037</v>
      </c>
      <c r="F34034">
        <v>8.3333333333333339</v>
      </c>
      <c r="G34034">
        <f t="shared" si="2124"/>
        <v>17.175000000000001</v>
      </c>
      <c r="H34034" t="e">
        <f t="shared" si="2125"/>
        <v>#N/A</v>
      </c>
      <c r="I34034" t="e">
        <f t="shared" si="2126"/>
        <v>#N/A</v>
      </c>
      <c r="J34034" t="e">
        <f t="shared" si="2127"/>
        <v>#N/A</v>
      </c>
    </row>
    <row r="34035" spans="1:10" x14ac:dyDescent="0.25">
      <c r="A34035">
        <v>303.30799999999999</v>
      </c>
      <c r="B34035">
        <v>10.32</v>
      </c>
      <c r="C34035">
        <v>20.625</v>
      </c>
      <c r="D34035">
        <v>8.4884299999999993</v>
      </c>
      <c r="E34035" t="s">
        <v>34038</v>
      </c>
      <c r="F34035">
        <v>9.4444444444444446</v>
      </c>
      <c r="G34035">
        <f t="shared" si="2124"/>
        <v>20.625</v>
      </c>
      <c r="H34035" t="e">
        <f t="shared" si="2125"/>
        <v>#N/A</v>
      </c>
      <c r="I34035" t="e">
        <f t="shared" si="2126"/>
        <v>#N/A</v>
      </c>
      <c r="J34035" t="e">
        <f t="shared" si="2127"/>
        <v>#N/A</v>
      </c>
    </row>
    <row r="34036" spans="1:10" x14ac:dyDescent="0.25">
      <c r="A34036">
        <v>303.31400000000002</v>
      </c>
      <c r="B34036">
        <v>11.23</v>
      </c>
      <c r="C34036">
        <v>20.85</v>
      </c>
      <c r="D34036">
        <v>7.4974499999999997</v>
      </c>
      <c r="E34036" t="s">
        <v>34039</v>
      </c>
      <c r="F34036">
        <v>10.555555555555555</v>
      </c>
      <c r="G34036">
        <f t="shared" si="2124"/>
        <v>20.85</v>
      </c>
      <c r="H34036" t="e">
        <f t="shared" si="2125"/>
        <v>#N/A</v>
      </c>
      <c r="I34036" t="e">
        <f t="shared" si="2126"/>
        <v>#N/A</v>
      </c>
      <c r="J34036" t="e">
        <f t="shared" si="2127"/>
        <v>#N/A</v>
      </c>
    </row>
    <row r="34037" spans="1:10" x14ac:dyDescent="0.25">
      <c r="A34037">
        <v>303.32100000000003</v>
      </c>
      <c r="B34037">
        <v>11.02</v>
      </c>
      <c r="C34037">
        <v>20.324999999999999</v>
      </c>
      <c r="D34037">
        <v>7.2530599999999996</v>
      </c>
      <c r="E34037" t="s">
        <v>34040</v>
      </c>
      <c r="F34037">
        <v>11.111111111111111</v>
      </c>
      <c r="G34037">
        <f t="shared" si="2124"/>
        <v>20.324999999999999</v>
      </c>
      <c r="H34037" t="e">
        <f t="shared" si="2125"/>
        <v>#N/A</v>
      </c>
      <c r="I34037" t="e">
        <f t="shared" si="2126"/>
        <v>#N/A</v>
      </c>
      <c r="J34037" t="e">
        <f t="shared" si="2127"/>
        <v>#N/A</v>
      </c>
    </row>
    <row r="34038" spans="1:10" x14ac:dyDescent="0.25">
      <c r="A34038">
        <v>303.32799999999997</v>
      </c>
      <c r="B34038">
        <v>11.44</v>
      </c>
      <c r="C34038">
        <v>22.2</v>
      </c>
      <c r="D34038">
        <v>8.5668399999999991</v>
      </c>
      <c r="E34038" t="s">
        <v>34041</v>
      </c>
      <c r="F34038">
        <v>11.111111111111111</v>
      </c>
      <c r="G34038">
        <f t="shared" si="2124"/>
        <v>22.2</v>
      </c>
      <c r="H34038" t="e">
        <f t="shared" si="2125"/>
        <v>#N/A</v>
      </c>
      <c r="I34038" t="e">
        <f t="shared" si="2126"/>
        <v>#N/A</v>
      </c>
      <c r="J34038" t="e">
        <f t="shared" si="2127"/>
        <v>#N/A</v>
      </c>
    </row>
    <row r="34039" spans="1:10" x14ac:dyDescent="0.25">
      <c r="A34039">
        <v>303.33499999999998</v>
      </c>
      <c r="B34039">
        <v>11.62</v>
      </c>
      <c r="C34039">
        <v>22.95</v>
      </c>
      <c r="D34039">
        <v>9.0763099999999994</v>
      </c>
      <c r="E34039" t="s">
        <v>34042</v>
      </c>
      <c r="F34039">
        <v>12.222222222222223</v>
      </c>
      <c r="G34039">
        <f t="shared" si="2124"/>
        <v>22.95</v>
      </c>
      <c r="H34039" t="e">
        <f t="shared" si="2125"/>
        <v>#N/A</v>
      </c>
      <c r="I34039" t="e">
        <f t="shared" si="2126"/>
        <v>#N/A</v>
      </c>
      <c r="J34039" t="e">
        <f t="shared" si="2127"/>
        <v>#N/A</v>
      </c>
    </row>
    <row r="34040" spans="1:10" x14ac:dyDescent="0.25">
      <c r="A34040">
        <v>303.34199999999998</v>
      </c>
      <c r="B34040">
        <v>12.88</v>
      </c>
      <c r="C34040">
        <v>24.3</v>
      </c>
      <c r="D34040">
        <v>8.7426399999999997</v>
      </c>
      <c r="E34040" t="s">
        <v>34043</v>
      </c>
      <c r="F34040">
        <v>13.333333333333334</v>
      </c>
      <c r="G34040">
        <f t="shared" si="2124"/>
        <v>24.3</v>
      </c>
      <c r="H34040" t="e">
        <f t="shared" si="2125"/>
        <v>#N/A</v>
      </c>
      <c r="I34040" t="e">
        <f t="shared" si="2126"/>
        <v>#N/A</v>
      </c>
      <c r="J34040" t="e">
        <f t="shared" si="2127"/>
        <v>#N/A</v>
      </c>
    </row>
    <row r="34041" spans="1:10" x14ac:dyDescent="0.25">
      <c r="A34041">
        <v>303.34899999999999</v>
      </c>
      <c r="B34041">
        <v>14.33</v>
      </c>
      <c r="C34041">
        <v>25.574999999999999</v>
      </c>
      <c r="D34041">
        <v>8.0800800000000006</v>
      </c>
      <c r="E34041" t="s">
        <v>34044</v>
      </c>
      <c r="F34041">
        <v>14.444444444444445</v>
      </c>
      <c r="G34041">
        <f t="shared" si="2124"/>
        <v>25.574999999999999</v>
      </c>
      <c r="H34041" t="e">
        <f t="shared" si="2125"/>
        <v>#N/A</v>
      </c>
      <c r="I34041" t="e">
        <f t="shared" si="2126"/>
        <v>#N/A</v>
      </c>
      <c r="J34041" t="e">
        <f t="shared" si="2127"/>
        <v>#N/A</v>
      </c>
    </row>
    <row r="34042" spans="1:10" x14ac:dyDescent="0.25">
      <c r="A34042">
        <v>303.35599999999999</v>
      </c>
      <c r="B34042">
        <v>15.35</v>
      </c>
      <c r="C34042">
        <v>27.824999999999999</v>
      </c>
      <c r="D34042">
        <v>8.9671099999999999</v>
      </c>
      <c r="E34042" t="s">
        <v>34045</v>
      </c>
      <c r="F34042">
        <v>15</v>
      </c>
      <c r="G34042">
        <f t="shared" si="2124"/>
        <v>27.824999999999999</v>
      </c>
      <c r="H34042" t="e">
        <f t="shared" si="2125"/>
        <v>#N/A</v>
      </c>
      <c r="I34042" t="e">
        <f t="shared" si="2126"/>
        <v>#N/A</v>
      </c>
      <c r="J34042" t="e">
        <f t="shared" si="2127"/>
        <v>#N/A</v>
      </c>
    </row>
    <row r="34043" spans="1:10" x14ac:dyDescent="0.25">
      <c r="A34043">
        <v>303.363</v>
      </c>
      <c r="B34043">
        <v>15.41</v>
      </c>
      <c r="C34043">
        <v>28.274999999999999</v>
      </c>
      <c r="D34043">
        <v>9.3369400000000002</v>
      </c>
      <c r="E34043" t="s">
        <v>34046</v>
      </c>
      <c r="F34043">
        <v>16.111111111111111</v>
      </c>
      <c r="G34043">
        <f t="shared" si="2124"/>
        <v>28.274999999999999</v>
      </c>
      <c r="H34043" t="e">
        <f t="shared" si="2125"/>
        <v>#N/A</v>
      </c>
      <c r="I34043" t="e">
        <f t="shared" si="2126"/>
        <v>#N/A</v>
      </c>
      <c r="J34043" t="e">
        <f t="shared" si="2127"/>
        <v>#N/A</v>
      </c>
    </row>
    <row r="34044" spans="1:10" x14ac:dyDescent="0.25">
      <c r="A34044">
        <v>303.37</v>
      </c>
      <c r="B34044">
        <v>14.02</v>
      </c>
      <c r="C34044">
        <v>25.875</v>
      </c>
      <c r="D34044">
        <v>8.7943200000000008</v>
      </c>
      <c r="E34044" t="s">
        <v>34047</v>
      </c>
      <c r="F34044">
        <v>16.111111111111111</v>
      </c>
      <c r="G34044">
        <f t="shared" si="2124"/>
        <v>25.875</v>
      </c>
      <c r="H34044" t="e">
        <f t="shared" si="2125"/>
        <v>#N/A</v>
      </c>
      <c r="I34044" t="e">
        <f t="shared" si="2126"/>
        <v>#N/A</v>
      </c>
      <c r="J34044" t="e">
        <f t="shared" si="2127"/>
        <v>#N/A</v>
      </c>
    </row>
    <row r="34045" spans="1:10" x14ac:dyDescent="0.25">
      <c r="A34045">
        <v>303.37700000000001</v>
      </c>
      <c r="B34045">
        <v>14.54</v>
      </c>
      <c r="C34045">
        <v>25.95</v>
      </c>
      <c r="D34045">
        <v>8.1744699999999995</v>
      </c>
      <c r="E34045" t="s">
        <v>34048</v>
      </c>
      <c r="F34045">
        <v>17.222222222222221</v>
      </c>
      <c r="G34045">
        <f t="shared" si="2124"/>
        <v>25.95</v>
      </c>
      <c r="H34045" t="e">
        <f t="shared" si="2125"/>
        <v>#N/A</v>
      </c>
      <c r="I34045" t="e">
        <f t="shared" si="2126"/>
        <v>#N/A</v>
      </c>
      <c r="J34045" t="e">
        <f t="shared" si="2127"/>
        <v>#N/A</v>
      </c>
    </row>
    <row r="34046" spans="1:10" x14ac:dyDescent="0.25">
      <c r="A34046">
        <v>303.38400000000001</v>
      </c>
      <c r="B34046">
        <v>14.81</v>
      </c>
      <c r="C34046">
        <v>26.4</v>
      </c>
      <c r="D34046">
        <v>8.2636900000000004</v>
      </c>
      <c r="E34046" t="s">
        <v>34049</v>
      </c>
      <c r="F34046">
        <v>18.888888888888889</v>
      </c>
      <c r="G34046">
        <f t="shared" si="2124"/>
        <v>26.4</v>
      </c>
      <c r="H34046" t="e">
        <f t="shared" si="2125"/>
        <v>#N/A</v>
      </c>
      <c r="I34046" t="e">
        <f t="shared" si="2126"/>
        <v>#N/A</v>
      </c>
      <c r="J34046" t="e">
        <f t="shared" si="2127"/>
        <v>#N/A</v>
      </c>
    </row>
    <row r="34047" spans="1:10" x14ac:dyDescent="0.25">
      <c r="A34047">
        <v>303.39100000000002</v>
      </c>
      <c r="B34047">
        <v>15.73</v>
      </c>
      <c r="C34047">
        <v>26.55</v>
      </c>
      <c r="D34047">
        <v>7.1843399999999997</v>
      </c>
      <c r="E34047" t="s">
        <v>34050</v>
      </c>
      <c r="F34047">
        <v>19.444444444444446</v>
      </c>
      <c r="G34047">
        <f t="shared" si="2124"/>
        <v>26.55</v>
      </c>
      <c r="H34047" t="e">
        <f t="shared" si="2125"/>
        <v>#N/A</v>
      </c>
      <c r="I34047" t="e">
        <f t="shared" si="2126"/>
        <v>#N/A</v>
      </c>
      <c r="J34047" t="e">
        <f t="shared" si="2127"/>
        <v>#N/A</v>
      </c>
    </row>
    <row r="34048" spans="1:10" x14ac:dyDescent="0.25">
      <c r="A34048">
        <v>303.39800000000002</v>
      </c>
      <c r="B34048">
        <v>16.829999999999998</v>
      </c>
      <c r="C34048">
        <v>29.1</v>
      </c>
      <c r="D34048">
        <v>8.2644699999999993</v>
      </c>
      <c r="E34048" t="s">
        <v>34051</v>
      </c>
      <c r="F34048">
        <v>20</v>
      </c>
      <c r="G34048" t="e">
        <f t="shared" si="2124"/>
        <v>#N/A</v>
      </c>
      <c r="H34048">
        <f t="shared" si="2125"/>
        <v>29.1</v>
      </c>
      <c r="I34048" t="e">
        <f t="shared" si="2126"/>
        <v>#N/A</v>
      </c>
      <c r="J34048" t="e">
        <f t="shared" si="2127"/>
        <v>#N/A</v>
      </c>
    </row>
    <row r="34049" spans="1:10" x14ac:dyDescent="0.25">
      <c r="A34049">
        <v>303.40499999999997</v>
      </c>
      <c r="B34049">
        <v>20.5</v>
      </c>
      <c r="C34049">
        <v>33.975000000000001</v>
      </c>
      <c r="D34049">
        <v>8.2354400000000005</v>
      </c>
      <c r="E34049" t="s">
        <v>34052</v>
      </c>
      <c r="F34049">
        <v>20</v>
      </c>
      <c r="G34049" t="e">
        <f t="shared" si="2124"/>
        <v>#N/A</v>
      </c>
      <c r="H34049">
        <f t="shared" si="2125"/>
        <v>33.975000000000001</v>
      </c>
      <c r="I34049" t="e">
        <f t="shared" si="2126"/>
        <v>#N/A</v>
      </c>
      <c r="J34049" t="e">
        <f t="shared" si="2127"/>
        <v>#N/A</v>
      </c>
    </row>
    <row r="34050" spans="1:10" x14ac:dyDescent="0.25">
      <c r="A34050">
        <v>303.41199999999998</v>
      </c>
      <c r="B34050">
        <v>20.62</v>
      </c>
      <c r="C34050">
        <v>35.024999999999999</v>
      </c>
      <c r="D34050">
        <v>9.1250900000000001</v>
      </c>
      <c r="E34050" t="s">
        <v>34053</v>
      </c>
      <c r="F34050">
        <v>20</v>
      </c>
      <c r="G34050" t="e">
        <f t="shared" si="2124"/>
        <v>#N/A</v>
      </c>
      <c r="H34050">
        <f t="shared" si="2125"/>
        <v>35.024999999999999</v>
      </c>
      <c r="I34050" t="e">
        <f t="shared" si="2126"/>
        <v>#N/A</v>
      </c>
      <c r="J34050" t="e">
        <f t="shared" si="2127"/>
        <v>#N/A</v>
      </c>
    </row>
    <row r="34051" spans="1:10" x14ac:dyDescent="0.25">
      <c r="A34051">
        <v>303.41899999999998</v>
      </c>
      <c r="B34051">
        <v>21.02</v>
      </c>
      <c r="C34051">
        <v>36.6</v>
      </c>
      <c r="D34051">
        <v>10.1656</v>
      </c>
      <c r="E34051" t="s">
        <v>34054</v>
      </c>
      <c r="F34051">
        <v>19.444444444444446</v>
      </c>
      <c r="G34051">
        <f t="shared" ref="G34051:G34114" si="2128">IF(F34051&lt;20,C34051,NA())</f>
        <v>36.6</v>
      </c>
      <c r="H34051" t="e">
        <f t="shared" ref="H34051:H34114" si="2129">IF(AND(F34051&gt;19.999,F34051&lt;30),C34051,NA())</f>
        <v>#N/A</v>
      </c>
      <c r="I34051" t="e">
        <f t="shared" ref="I34051:I34114" si="2130">IF(AND(F34051&gt;29.999,F34051&lt;40),C34051,NA())</f>
        <v>#N/A</v>
      </c>
      <c r="J34051" t="e">
        <f t="shared" ref="J34051:J34114" si="2131">IF(F34051&gt;40,C34051,NA())</f>
        <v>#N/A</v>
      </c>
    </row>
    <row r="34052" spans="1:10" x14ac:dyDescent="0.25">
      <c r="A34052">
        <v>303.42599999999999</v>
      </c>
      <c r="B34052">
        <v>20.11</v>
      </c>
      <c r="C34052">
        <v>35.549999999999997</v>
      </c>
      <c r="D34052">
        <v>10.3316</v>
      </c>
      <c r="E34052" t="s">
        <v>34055</v>
      </c>
      <c r="F34052">
        <v>20.555555555555557</v>
      </c>
      <c r="G34052" t="e">
        <f t="shared" si="2128"/>
        <v>#N/A</v>
      </c>
      <c r="H34052">
        <f t="shared" si="2129"/>
        <v>35.549999999999997</v>
      </c>
      <c r="I34052" t="e">
        <f t="shared" si="2130"/>
        <v>#N/A</v>
      </c>
      <c r="J34052" t="e">
        <f t="shared" si="2131"/>
        <v>#N/A</v>
      </c>
    </row>
    <row r="34053" spans="1:10" x14ac:dyDescent="0.25">
      <c r="A34053">
        <v>303.43299999999999</v>
      </c>
      <c r="B34053">
        <v>20.3</v>
      </c>
      <c r="C34053">
        <v>34.200000000000003</v>
      </c>
      <c r="D34053">
        <v>8.7276900000000008</v>
      </c>
      <c r="E34053" t="s">
        <v>34056</v>
      </c>
      <c r="F34053">
        <v>20.555555555555557</v>
      </c>
      <c r="G34053" t="e">
        <f t="shared" si="2128"/>
        <v>#N/A</v>
      </c>
      <c r="H34053">
        <f t="shared" si="2129"/>
        <v>34.200000000000003</v>
      </c>
      <c r="I34053" t="e">
        <f t="shared" si="2130"/>
        <v>#N/A</v>
      </c>
      <c r="J34053" t="e">
        <f t="shared" si="2131"/>
        <v>#N/A</v>
      </c>
    </row>
    <row r="34054" spans="1:10" x14ac:dyDescent="0.25">
      <c r="A34054">
        <v>303.43900000000002</v>
      </c>
      <c r="B34054">
        <v>21</v>
      </c>
      <c r="C34054">
        <v>34.35</v>
      </c>
      <c r="D34054">
        <v>7.9423199999999996</v>
      </c>
      <c r="E34054" t="s">
        <v>34057</v>
      </c>
      <c r="F34054">
        <v>20.555555555555557</v>
      </c>
      <c r="G34054" t="e">
        <f t="shared" si="2128"/>
        <v>#N/A</v>
      </c>
      <c r="H34054">
        <f t="shared" si="2129"/>
        <v>34.35</v>
      </c>
      <c r="I34054" t="e">
        <f t="shared" si="2130"/>
        <v>#N/A</v>
      </c>
      <c r="J34054" t="e">
        <f t="shared" si="2131"/>
        <v>#N/A</v>
      </c>
    </row>
    <row r="34055" spans="1:10" x14ac:dyDescent="0.25">
      <c r="A34055">
        <v>303.44600000000003</v>
      </c>
      <c r="B34055">
        <v>21.02</v>
      </c>
      <c r="C34055">
        <v>33.9</v>
      </c>
      <c r="D34055">
        <v>7.4656000000000002</v>
      </c>
      <c r="E34055" t="s">
        <v>34058</v>
      </c>
      <c r="F34055">
        <v>21.111111111111111</v>
      </c>
      <c r="G34055" t="e">
        <f t="shared" si="2128"/>
        <v>#N/A</v>
      </c>
      <c r="H34055">
        <f t="shared" si="2129"/>
        <v>33.9</v>
      </c>
      <c r="I34055" t="e">
        <f t="shared" si="2130"/>
        <v>#N/A</v>
      </c>
      <c r="J34055" t="e">
        <f t="shared" si="2131"/>
        <v>#N/A</v>
      </c>
    </row>
    <row r="34056" spans="1:10" x14ac:dyDescent="0.25">
      <c r="A34056">
        <v>303.45299999999997</v>
      </c>
      <c r="B34056">
        <v>23.71</v>
      </c>
      <c r="C34056">
        <v>36.75</v>
      </c>
      <c r="D34056">
        <v>6.7210900000000002</v>
      </c>
      <c r="E34056" t="s">
        <v>34059</v>
      </c>
      <c r="F34056">
        <v>21.666666666666668</v>
      </c>
      <c r="G34056" t="e">
        <f t="shared" si="2128"/>
        <v>#N/A</v>
      </c>
      <c r="H34056">
        <f t="shared" si="2129"/>
        <v>36.75</v>
      </c>
      <c r="I34056" t="e">
        <f t="shared" si="2130"/>
        <v>#N/A</v>
      </c>
      <c r="J34056" t="e">
        <f t="shared" si="2131"/>
        <v>#N/A</v>
      </c>
    </row>
    <row r="34057" spans="1:10" x14ac:dyDescent="0.25">
      <c r="A34057">
        <v>303.45999999999998</v>
      </c>
      <c r="B34057">
        <v>24.51</v>
      </c>
      <c r="C34057">
        <v>36.375</v>
      </c>
      <c r="D34057">
        <v>5.2770999999999999</v>
      </c>
      <c r="E34057" t="s">
        <v>34060</v>
      </c>
      <c r="F34057">
        <v>21.111111111111111</v>
      </c>
      <c r="G34057" t="e">
        <f t="shared" si="2128"/>
        <v>#N/A</v>
      </c>
      <c r="H34057">
        <f t="shared" si="2129"/>
        <v>36.375</v>
      </c>
      <c r="I34057" t="e">
        <f t="shared" si="2130"/>
        <v>#N/A</v>
      </c>
      <c r="J34057" t="e">
        <f t="shared" si="2131"/>
        <v>#N/A</v>
      </c>
    </row>
    <row r="34058" spans="1:10" x14ac:dyDescent="0.25">
      <c r="A34058">
        <v>303.46699999999998</v>
      </c>
      <c r="B34058">
        <v>23.27</v>
      </c>
      <c r="C34058">
        <v>33.75</v>
      </c>
      <c r="D34058">
        <v>4.3090400000000004</v>
      </c>
      <c r="E34058" t="s">
        <v>34061</v>
      </c>
      <c r="F34058">
        <v>23.333333333333336</v>
      </c>
      <c r="G34058" t="e">
        <f t="shared" si="2128"/>
        <v>#N/A</v>
      </c>
      <c r="H34058">
        <f t="shared" si="2129"/>
        <v>33.75</v>
      </c>
      <c r="I34058" t="e">
        <f t="shared" si="2130"/>
        <v>#N/A</v>
      </c>
      <c r="J34058" t="e">
        <f t="shared" si="2131"/>
        <v>#N/A</v>
      </c>
    </row>
    <row r="34059" spans="1:10" x14ac:dyDescent="0.25">
      <c r="A34059">
        <v>303.47399999999999</v>
      </c>
      <c r="B34059">
        <v>24.67</v>
      </c>
      <c r="C34059">
        <v>33.524999999999999</v>
      </c>
      <c r="D34059">
        <v>2.2132999999999998</v>
      </c>
      <c r="E34059" t="s">
        <v>34062</v>
      </c>
      <c r="F34059">
        <v>22.222222222222221</v>
      </c>
      <c r="G34059" t="e">
        <f t="shared" si="2128"/>
        <v>#N/A</v>
      </c>
      <c r="H34059">
        <f t="shared" si="2129"/>
        <v>33.524999999999999</v>
      </c>
      <c r="I34059" t="e">
        <f t="shared" si="2130"/>
        <v>#N/A</v>
      </c>
      <c r="J34059" t="e">
        <f t="shared" si="2131"/>
        <v>#N/A</v>
      </c>
    </row>
    <row r="34060" spans="1:10" x14ac:dyDescent="0.25">
      <c r="A34060">
        <v>303.48099999999999</v>
      </c>
      <c r="B34060">
        <v>24.31</v>
      </c>
      <c r="C34060">
        <v>33</v>
      </c>
      <c r="D34060">
        <v>2.16934</v>
      </c>
      <c r="E34060" t="s">
        <v>34063</v>
      </c>
      <c r="F34060">
        <v>23.333333333333336</v>
      </c>
      <c r="G34060" t="e">
        <f t="shared" si="2128"/>
        <v>#N/A</v>
      </c>
      <c r="H34060">
        <f t="shared" si="2129"/>
        <v>33</v>
      </c>
      <c r="I34060" t="e">
        <f t="shared" si="2130"/>
        <v>#N/A</v>
      </c>
      <c r="J34060" t="e">
        <f t="shared" si="2131"/>
        <v>#N/A</v>
      </c>
    </row>
    <row r="34061" spans="1:10" x14ac:dyDescent="0.25">
      <c r="A34061">
        <v>303.488</v>
      </c>
      <c r="B34061">
        <v>24.17</v>
      </c>
      <c r="C34061">
        <v>30.675000000000001</v>
      </c>
      <c r="D34061">
        <v>3.14189E-2</v>
      </c>
      <c r="E34061" t="s">
        <v>34064</v>
      </c>
      <c r="F34061">
        <v>23.888888888888889</v>
      </c>
      <c r="G34061" t="e">
        <f t="shared" si="2128"/>
        <v>#N/A</v>
      </c>
      <c r="H34061">
        <f t="shared" si="2129"/>
        <v>30.675000000000001</v>
      </c>
      <c r="I34061" t="e">
        <f t="shared" si="2130"/>
        <v>#N/A</v>
      </c>
      <c r="J34061" t="e">
        <f t="shared" si="2131"/>
        <v>#N/A</v>
      </c>
    </row>
    <row r="34062" spans="1:10" x14ac:dyDescent="0.25">
      <c r="A34062">
        <v>303.495</v>
      </c>
      <c r="B34062">
        <v>25.4</v>
      </c>
      <c r="C34062">
        <v>30.6</v>
      </c>
      <c r="D34062">
        <v>-1.68716</v>
      </c>
      <c r="E34062" t="s">
        <v>34065</v>
      </c>
      <c r="F34062">
        <v>24.444444444444446</v>
      </c>
      <c r="G34062" t="e">
        <f t="shared" si="2128"/>
        <v>#N/A</v>
      </c>
      <c r="H34062">
        <f t="shared" si="2129"/>
        <v>30.6</v>
      </c>
      <c r="I34062" t="e">
        <f t="shared" si="2130"/>
        <v>#N/A</v>
      </c>
      <c r="J34062" t="e">
        <f t="shared" si="2131"/>
        <v>#N/A</v>
      </c>
    </row>
    <row r="34063" spans="1:10" x14ac:dyDescent="0.25">
      <c r="A34063">
        <v>303.50200000000001</v>
      </c>
      <c r="B34063">
        <v>27.81</v>
      </c>
      <c r="C34063">
        <v>31.574999999999999</v>
      </c>
      <c r="D34063">
        <v>-3.9325199999999998</v>
      </c>
      <c r="E34063" t="s">
        <v>34066</v>
      </c>
      <c r="F34063">
        <v>25.555555555555557</v>
      </c>
      <c r="G34063" t="e">
        <f t="shared" si="2128"/>
        <v>#N/A</v>
      </c>
      <c r="H34063">
        <f t="shared" si="2129"/>
        <v>31.574999999999999</v>
      </c>
      <c r="I34063" t="e">
        <f t="shared" si="2130"/>
        <v>#N/A</v>
      </c>
      <c r="J34063" t="e">
        <f t="shared" si="2131"/>
        <v>#N/A</v>
      </c>
    </row>
    <row r="34064" spans="1:10" x14ac:dyDescent="0.25">
      <c r="A34064">
        <v>303.50900000000001</v>
      </c>
      <c r="B34064">
        <v>27.82</v>
      </c>
      <c r="C34064">
        <v>27.074999999999999</v>
      </c>
      <c r="D34064">
        <v>-8.4458800000000007</v>
      </c>
      <c r="E34064" t="s">
        <v>34067</v>
      </c>
      <c r="F34064">
        <v>25.555555555555557</v>
      </c>
      <c r="G34064" t="e">
        <f t="shared" si="2128"/>
        <v>#N/A</v>
      </c>
      <c r="H34064">
        <f t="shared" si="2129"/>
        <v>27.074999999999999</v>
      </c>
      <c r="I34064" t="e">
        <f t="shared" si="2130"/>
        <v>#N/A</v>
      </c>
      <c r="J34064" t="e">
        <f t="shared" si="2131"/>
        <v>#N/A</v>
      </c>
    </row>
    <row r="34065" spans="1:10" x14ac:dyDescent="0.25">
      <c r="A34065">
        <v>303.51600000000002</v>
      </c>
      <c r="B34065">
        <v>27.91</v>
      </c>
      <c r="C34065">
        <v>24</v>
      </c>
      <c r="D34065">
        <v>-11.6411</v>
      </c>
      <c r="E34065" t="s">
        <v>34068</v>
      </c>
      <c r="F34065">
        <v>27.222222222222225</v>
      </c>
      <c r="G34065" t="e">
        <f t="shared" si="2128"/>
        <v>#N/A</v>
      </c>
      <c r="H34065">
        <f t="shared" si="2129"/>
        <v>24</v>
      </c>
      <c r="I34065" t="e">
        <f t="shared" si="2130"/>
        <v>#N/A</v>
      </c>
      <c r="J34065" t="e">
        <f t="shared" si="2131"/>
        <v>#N/A</v>
      </c>
    </row>
    <row r="34066" spans="1:10" x14ac:dyDescent="0.25">
      <c r="A34066">
        <v>303.52300000000002</v>
      </c>
      <c r="B34066">
        <v>29.12</v>
      </c>
      <c r="C34066">
        <v>25.125</v>
      </c>
      <c r="D34066">
        <v>-12.132999999999999</v>
      </c>
      <c r="E34066" t="s">
        <v>34069</v>
      </c>
      <c r="F34066">
        <v>26.666666666666668</v>
      </c>
      <c r="G34066" t="e">
        <f t="shared" si="2128"/>
        <v>#N/A</v>
      </c>
      <c r="H34066">
        <f t="shared" si="2129"/>
        <v>25.125</v>
      </c>
      <c r="I34066" t="e">
        <f t="shared" si="2130"/>
        <v>#N/A</v>
      </c>
      <c r="J34066" t="e">
        <f t="shared" si="2131"/>
        <v>#N/A</v>
      </c>
    </row>
    <row r="34067" spans="1:10" x14ac:dyDescent="0.25">
      <c r="A34067">
        <v>303.52999999999997</v>
      </c>
      <c r="B34067">
        <v>29.07</v>
      </c>
      <c r="C34067">
        <v>28.274999999999999</v>
      </c>
      <c r="D34067">
        <v>-8.9161900000000003</v>
      </c>
      <c r="E34067" t="s">
        <v>34070</v>
      </c>
      <c r="F34067">
        <v>26.666666666666668</v>
      </c>
      <c r="G34067" t="e">
        <f t="shared" si="2128"/>
        <v>#N/A</v>
      </c>
      <c r="H34067">
        <f t="shared" si="2129"/>
        <v>28.274999999999999</v>
      </c>
      <c r="I34067" t="e">
        <f t="shared" si="2130"/>
        <v>#N/A</v>
      </c>
      <c r="J34067" t="e">
        <f t="shared" si="2131"/>
        <v>#N/A</v>
      </c>
    </row>
    <row r="34068" spans="1:10" x14ac:dyDescent="0.25">
      <c r="A34068">
        <v>303.53699999999998</v>
      </c>
      <c r="B34068">
        <v>30.73</v>
      </c>
      <c r="C34068">
        <v>26.7</v>
      </c>
      <c r="D34068">
        <v>-12.7094</v>
      </c>
      <c r="E34068" t="s">
        <v>34071</v>
      </c>
      <c r="F34068">
        <v>27.777777777777779</v>
      </c>
      <c r="G34068" t="e">
        <f t="shared" si="2128"/>
        <v>#N/A</v>
      </c>
      <c r="H34068">
        <f t="shared" si="2129"/>
        <v>26.7</v>
      </c>
      <c r="I34068" t="e">
        <f t="shared" si="2130"/>
        <v>#N/A</v>
      </c>
      <c r="J34068" t="e">
        <f t="shared" si="2131"/>
        <v>#N/A</v>
      </c>
    </row>
    <row r="34069" spans="1:10" x14ac:dyDescent="0.25">
      <c r="A34069">
        <v>303.54399999999998</v>
      </c>
      <c r="B34069">
        <v>30.7</v>
      </c>
      <c r="C34069">
        <v>23.925000000000001</v>
      </c>
      <c r="D34069">
        <v>-15.4443</v>
      </c>
      <c r="E34069" t="s">
        <v>34072</v>
      </c>
      <c r="F34069">
        <v>27.222222222222225</v>
      </c>
      <c r="G34069" t="e">
        <f t="shared" si="2128"/>
        <v>#N/A</v>
      </c>
      <c r="H34069">
        <f t="shared" si="2129"/>
        <v>23.925000000000001</v>
      </c>
      <c r="I34069" t="e">
        <f t="shared" si="2130"/>
        <v>#N/A</v>
      </c>
      <c r="J34069" t="e">
        <f t="shared" si="2131"/>
        <v>#N/A</v>
      </c>
    </row>
    <row r="34070" spans="1:10" x14ac:dyDescent="0.25">
      <c r="A34070">
        <v>303.55099999999999</v>
      </c>
      <c r="B34070">
        <v>30.45</v>
      </c>
      <c r="C34070">
        <v>23.625</v>
      </c>
      <c r="D34070">
        <v>-15.4102</v>
      </c>
      <c r="E34070" t="s">
        <v>34073</v>
      </c>
      <c r="F34070">
        <v>27.777777777777779</v>
      </c>
      <c r="G34070" t="e">
        <f t="shared" si="2128"/>
        <v>#N/A</v>
      </c>
      <c r="H34070">
        <f t="shared" si="2129"/>
        <v>23.625</v>
      </c>
      <c r="I34070" t="e">
        <f t="shared" si="2130"/>
        <v>#N/A</v>
      </c>
      <c r="J34070" t="e">
        <f t="shared" si="2131"/>
        <v>#N/A</v>
      </c>
    </row>
    <row r="34071" spans="1:10" x14ac:dyDescent="0.25">
      <c r="A34071">
        <v>303.55799999999999</v>
      </c>
      <c r="B34071">
        <v>30.3</v>
      </c>
      <c r="C34071">
        <v>23.1</v>
      </c>
      <c r="D34071">
        <v>-15.7348</v>
      </c>
      <c r="E34071" t="s">
        <v>34074</v>
      </c>
      <c r="F34071">
        <v>27.777777777777779</v>
      </c>
      <c r="G34071" t="e">
        <f t="shared" si="2128"/>
        <v>#N/A</v>
      </c>
      <c r="H34071">
        <f t="shared" si="2129"/>
        <v>23.1</v>
      </c>
      <c r="I34071" t="e">
        <f t="shared" si="2130"/>
        <v>#N/A</v>
      </c>
      <c r="J34071" t="e">
        <f t="shared" si="2131"/>
        <v>#N/A</v>
      </c>
    </row>
    <row r="34072" spans="1:10" x14ac:dyDescent="0.25">
      <c r="A34072">
        <v>303.56400000000002</v>
      </c>
      <c r="B34072">
        <v>30.54</v>
      </c>
      <c r="C34072">
        <v>25.05</v>
      </c>
      <c r="D34072">
        <v>-14.105499999999999</v>
      </c>
      <c r="E34072" t="s">
        <v>34075</v>
      </c>
      <c r="F34072">
        <v>27.777777777777779</v>
      </c>
      <c r="G34072" t="e">
        <f t="shared" si="2128"/>
        <v>#N/A</v>
      </c>
      <c r="H34072">
        <f t="shared" si="2129"/>
        <v>25.05</v>
      </c>
      <c r="I34072" t="e">
        <f t="shared" si="2130"/>
        <v>#N/A</v>
      </c>
      <c r="J34072" t="e">
        <f t="shared" si="2131"/>
        <v>#N/A</v>
      </c>
    </row>
    <row r="34073" spans="1:10" x14ac:dyDescent="0.25">
      <c r="A34073">
        <v>303.57100000000003</v>
      </c>
      <c r="B34073">
        <v>29.34</v>
      </c>
      <c r="C34073">
        <v>21.9</v>
      </c>
      <c r="D34073">
        <v>-15.651999999999999</v>
      </c>
      <c r="E34073" t="s">
        <v>34076</v>
      </c>
      <c r="F34073">
        <v>27.777777777777779</v>
      </c>
      <c r="G34073" t="e">
        <f t="shared" si="2128"/>
        <v>#N/A</v>
      </c>
      <c r="H34073">
        <f t="shared" si="2129"/>
        <v>21.9</v>
      </c>
      <c r="I34073" t="e">
        <f t="shared" si="2130"/>
        <v>#N/A</v>
      </c>
      <c r="J34073" t="e">
        <f t="shared" si="2131"/>
        <v>#N/A</v>
      </c>
    </row>
    <row r="34074" spans="1:10" x14ac:dyDescent="0.25">
      <c r="A34074">
        <v>303.57799999999997</v>
      </c>
      <c r="B34074">
        <v>29.46</v>
      </c>
      <c r="C34074">
        <v>23.774999999999999</v>
      </c>
      <c r="D34074">
        <v>-13.9373</v>
      </c>
      <c r="E34074" t="s">
        <v>34077</v>
      </c>
      <c r="F34074">
        <v>27.777777777777779</v>
      </c>
      <c r="G34074" t="e">
        <f t="shared" si="2128"/>
        <v>#N/A</v>
      </c>
      <c r="H34074">
        <f t="shared" si="2129"/>
        <v>23.774999999999999</v>
      </c>
      <c r="I34074" t="e">
        <f t="shared" si="2130"/>
        <v>#N/A</v>
      </c>
      <c r="J34074" t="e">
        <f t="shared" si="2131"/>
        <v>#N/A</v>
      </c>
    </row>
    <row r="34075" spans="1:10" x14ac:dyDescent="0.25">
      <c r="A34075">
        <v>303.58499999999998</v>
      </c>
      <c r="B34075">
        <v>31.3</v>
      </c>
      <c r="C34075">
        <v>26.774999999999999</v>
      </c>
      <c r="D34075">
        <v>-13.396000000000001</v>
      </c>
      <c r="E34075" t="s">
        <v>34078</v>
      </c>
      <c r="F34075">
        <v>26.666666666666668</v>
      </c>
      <c r="G34075" t="e">
        <f t="shared" si="2128"/>
        <v>#N/A</v>
      </c>
      <c r="H34075">
        <f t="shared" si="2129"/>
        <v>26.774999999999999</v>
      </c>
      <c r="I34075" t="e">
        <f t="shared" si="2130"/>
        <v>#N/A</v>
      </c>
      <c r="J34075" t="e">
        <f t="shared" si="2131"/>
        <v>#N/A</v>
      </c>
    </row>
    <row r="34076" spans="1:10" x14ac:dyDescent="0.25">
      <c r="A34076">
        <v>303.59199999999998</v>
      </c>
      <c r="B34076">
        <v>31.59</v>
      </c>
      <c r="C34076">
        <v>32.325000000000003</v>
      </c>
      <c r="D34076">
        <v>-8.23353</v>
      </c>
      <c r="E34076" t="s">
        <v>34079</v>
      </c>
      <c r="F34076">
        <v>26.111111111111111</v>
      </c>
      <c r="G34076" t="e">
        <f t="shared" si="2128"/>
        <v>#N/A</v>
      </c>
      <c r="H34076">
        <f t="shared" si="2129"/>
        <v>32.325000000000003</v>
      </c>
      <c r="I34076" t="e">
        <f t="shared" si="2130"/>
        <v>#N/A</v>
      </c>
      <c r="J34076" t="e">
        <f t="shared" si="2131"/>
        <v>#N/A</v>
      </c>
    </row>
    <row r="34077" spans="1:10" x14ac:dyDescent="0.25">
      <c r="A34077">
        <v>303.59899999999999</v>
      </c>
      <c r="B34077">
        <v>31.78</v>
      </c>
      <c r="C34077">
        <v>34.274999999999999</v>
      </c>
      <c r="D34077">
        <v>-6.53742</v>
      </c>
      <c r="E34077" t="s">
        <v>34080</v>
      </c>
      <c r="F34077">
        <v>25.555555555555557</v>
      </c>
      <c r="G34077" t="e">
        <f t="shared" si="2128"/>
        <v>#N/A</v>
      </c>
      <c r="H34077">
        <f t="shared" si="2129"/>
        <v>34.274999999999999</v>
      </c>
      <c r="I34077" t="e">
        <f t="shared" si="2130"/>
        <v>#N/A</v>
      </c>
      <c r="J34077" t="e">
        <f t="shared" si="2131"/>
        <v>#N/A</v>
      </c>
    </row>
    <row r="34078" spans="1:10" x14ac:dyDescent="0.25">
      <c r="A34078">
        <v>303.60599999999999</v>
      </c>
      <c r="B34078">
        <v>32.979999999999997</v>
      </c>
      <c r="C34078">
        <v>39.225000000000001</v>
      </c>
      <c r="D34078">
        <v>-3.1909100000000001</v>
      </c>
      <c r="E34078" t="s">
        <v>34081</v>
      </c>
      <c r="F34078">
        <v>25</v>
      </c>
      <c r="G34078" t="e">
        <f t="shared" si="2128"/>
        <v>#N/A</v>
      </c>
      <c r="H34078">
        <f t="shared" si="2129"/>
        <v>39.225000000000001</v>
      </c>
      <c r="I34078" t="e">
        <f t="shared" si="2130"/>
        <v>#N/A</v>
      </c>
      <c r="J34078" t="e">
        <f t="shared" si="2131"/>
        <v>#N/A</v>
      </c>
    </row>
    <row r="34079" spans="1:10" x14ac:dyDescent="0.25">
      <c r="A34079">
        <v>303.613</v>
      </c>
      <c r="B34079">
        <v>34.549999999999997</v>
      </c>
      <c r="C34079">
        <v>43.2</v>
      </c>
      <c r="D34079">
        <v>-1.31382</v>
      </c>
      <c r="E34079" t="s">
        <v>34082</v>
      </c>
      <c r="F34079">
        <v>25</v>
      </c>
      <c r="G34079" t="e">
        <f t="shared" si="2128"/>
        <v>#N/A</v>
      </c>
      <c r="H34079">
        <f t="shared" si="2129"/>
        <v>43.2</v>
      </c>
      <c r="I34079" t="e">
        <f t="shared" si="2130"/>
        <v>#N/A</v>
      </c>
      <c r="J34079" t="e">
        <f t="shared" si="2131"/>
        <v>#N/A</v>
      </c>
    </row>
    <row r="34080" spans="1:10" x14ac:dyDescent="0.25">
      <c r="A34080">
        <v>303.62</v>
      </c>
      <c r="B34080">
        <v>33.57</v>
      </c>
      <c r="C34080">
        <v>43.725000000000001</v>
      </c>
      <c r="D34080">
        <v>0.520702</v>
      </c>
      <c r="E34080" t="s">
        <v>34083</v>
      </c>
      <c r="F34080">
        <v>24.444444444444446</v>
      </c>
      <c r="G34080" t="e">
        <f t="shared" si="2128"/>
        <v>#N/A</v>
      </c>
      <c r="H34080">
        <f t="shared" si="2129"/>
        <v>43.725000000000001</v>
      </c>
      <c r="I34080" t="e">
        <f t="shared" si="2130"/>
        <v>#N/A</v>
      </c>
      <c r="J34080" t="e">
        <f t="shared" si="2131"/>
        <v>#N/A</v>
      </c>
    </row>
    <row r="34081" spans="1:10" x14ac:dyDescent="0.25">
      <c r="A34081">
        <v>303.62700000000001</v>
      </c>
      <c r="B34081">
        <v>33.31</v>
      </c>
      <c r="C34081">
        <v>43.5</v>
      </c>
      <c r="D34081">
        <v>0.64312599999999998</v>
      </c>
      <c r="E34081" t="s">
        <v>34084</v>
      </c>
      <c r="F34081">
        <v>24.444444444444446</v>
      </c>
      <c r="G34081" t="e">
        <f t="shared" si="2128"/>
        <v>#N/A</v>
      </c>
      <c r="H34081">
        <f t="shared" si="2129"/>
        <v>43.5</v>
      </c>
      <c r="I34081" t="e">
        <f t="shared" si="2130"/>
        <v>#N/A</v>
      </c>
      <c r="J34081" t="e">
        <f t="shared" si="2131"/>
        <v>#N/A</v>
      </c>
    </row>
    <row r="34082" spans="1:10" x14ac:dyDescent="0.25">
      <c r="A34082">
        <v>303.63400000000001</v>
      </c>
      <c r="B34082">
        <v>33.54</v>
      </c>
      <c r="C34082">
        <v>42.75</v>
      </c>
      <c r="D34082">
        <v>-0.41421000000000002</v>
      </c>
      <c r="E34082" t="s">
        <v>34085</v>
      </c>
      <c r="F34082">
        <v>24.444444444444446</v>
      </c>
      <c r="G34082" t="e">
        <f t="shared" si="2128"/>
        <v>#N/A</v>
      </c>
      <c r="H34082">
        <f t="shared" si="2129"/>
        <v>42.75</v>
      </c>
      <c r="I34082" t="e">
        <f t="shared" si="2130"/>
        <v>#N/A</v>
      </c>
      <c r="J34082" t="e">
        <f t="shared" si="2131"/>
        <v>#N/A</v>
      </c>
    </row>
    <row r="34083" spans="1:10" x14ac:dyDescent="0.25">
      <c r="A34083">
        <v>303.64100000000002</v>
      </c>
      <c r="B34083">
        <v>33.29</v>
      </c>
      <c r="C34083">
        <v>41.625</v>
      </c>
      <c r="D34083">
        <v>-1.2051499999999999</v>
      </c>
      <c r="E34083" t="s">
        <v>34086</v>
      </c>
      <c r="F34083">
        <v>25</v>
      </c>
      <c r="G34083" t="e">
        <f t="shared" si="2128"/>
        <v>#N/A</v>
      </c>
      <c r="H34083">
        <f t="shared" si="2129"/>
        <v>41.625</v>
      </c>
      <c r="I34083" t="e">
        <f t="shared" si="2130"/>
        <v>#N/A</v>
      </c>
      <c r="J34083" t="e">
        <f t="shared" si="2131"/>
        <v>#N/A</v>
      </c>
    </row>
    <row r="34084" spans="1:10" x14ac:dyDescent="0.25">
      <c r="A34084">
        <v>303.64800000000002</v>
      </c>
      <c r="B34084">
        <v>34.64</v>
      </c>
      <c r="C34084">
        <v>44.174999999999997</v>
      </c>
      <c r="D34084">
        <v>-0.45908199999999999</v>
      </c>
      <c r="E34084" t="s">
        <v>34087</v>
      </c>
      <c r="F34084">
        <v>24.444444444444446</v>
      </c>
      <c r="G34084" t="e">
        <f t="shared" si="2128"/>
        <v>#N/A</v>
      </c>
      <c r="H34084">
        <f t="shared" si="2129"/>
        <v>44.174999999999997</v>
      </c>
      <c r="I34084" t="e">
        <f t="shared" si="2130"/>
        <v>#N/A</v>
      </c>
      <c r="J34084" t="e">
        <f t="shared" si="2131"/>
        <v>#N/A</v>
      </c>
    </row>
    <row r="34085" spans="1:10" x14ac:dyDescent="0.25">
      <c r="A34085">
        <v>303.65499999999997</v>
      </c>
      <c r="B34085">
        <v>32.380000000000003</v>
      </c>
      <c r="C34085">
        <v>41.924999999999997</v>
      </c>
      <c r="D34085">
        <v>0.31083499999999997</v>
      </c>
      <c r="E34085" t="s">
        <v>34088</v>
      </c>
      <c r="F34085">
        <v>24.444444444444446</v>
      </c>
      <c r="G34085" t="e">
        <f t="shared" si="2128"/>
        <v>#N/A</v>
      </c>
      <c r="H34085">
        <f t="shared" si="2129"/>
        <v>41.924999999999997</v>
      </c>
      <c r="I34085" t="e">
        <f t="shared" si="2130"/>
        <v>#N/A</v>
      </c>
      <c r="J34085" t="e">
        <f t="shared" si="2131"/>
        <v>#N/A</v>
      </c>
    </row>
    <row r="34086" spans="1:10" x14ac:dyDescent="0.25">
      <c r="A34086">
        <v>303.66199999999998</v>
      </c>
      <c r="B34086">
        <v>33.520000000000003</v>
      </c>
      <c r="C34086">
        <v>41.924999999999997</v>
      </c>
      <c r="D34086">
        <v>-1.2124900000000001</v>
      </c>
      <c r="E34086" t="s">
        <v>34089</v>
      </c>
      <c r="F34086">
        <v>24.444444444444446</v>
      </c>
      <c r="G34086" t="e">
        <f t="shared" si="2128"/>
        <v>#N/A</v>
      </c>
      <c r="H34086">
        <f t="shared" si="2129"/>
        <v>41.924999999999997</v>
      </c>
      <c r="I34086" t="e">
        <f t="shared" si="2130"/>
        <v>#N/A</v>
      </c>
      <c r="J34086" t="e">
        <f t="shared" si="2131"/>
        <v>#N/A</v>
      </c>
    </row>
    <row r="34087" spans="1:10" x14ac:dyDescent="0.25">
      <c r="A34087">
        <v>303.66899999999998</v>
      </c>
      <c r="B34087">
        <v>34.18</v>
      </c>
      <c r="C34087">
        <v>42.225000000000001</v>
      </c>
      <c r="D34087">
        <v>-1.7944100000000001</v>
      </c>
      <c r="E34087" t="s">
        <v>34090</v>
      </c>
      <c r="F34087">
        <v>23.888888888888889</v>
      </c>
      <c r="G34087" t="e">
        <f t="shared" si="2128"/>
        <v>#N/A</v>
      </c>
      <c r="H34087">
        <f t="shared" si="2129"/>
        <v>42.225000000000001</v>
      </c>
      <c r="I34087" t="e">
        <f t="shared" si="2130"/>
        <v>#N/A</v>
      </c>
      <c r="J34087" t="e">
        <f t="shared" si="2131"/>
        <v>#N/A</v>
      </c>
    </row>
    <row r="34088" spans="1:10" x14ac:dyDescent="0.25">
      <c r="A34088">
        <v>303.67599999999999</v>
      </c>
      <c r="B34088">
        <v>34.25</v>
      </c>
      <c r="C34088">
        <v>43.725000000000001</v>
      </c>
      <c r="D34088">
        <v>-0.38794499999999998</v>
      </c>
      <c r="E34088" t="s">
        <v>34091</v>
      </c>
      <c r="F34088">
        <v>23.888888888888889</v>
      </c>
      <c r="G34088" t="e">
        <f t="shared" si="2128"/>
        <v>#N/A</v>
      </c>
      <c r="H34088">
        <f t="shared" si="2129"/>
        <v>43.725000000000001</v>
      </c>
      <c r="I34088" t="e">
        <f t="shared" si="2130"/>
        <v>#N/A</v>
      </c>
      <c r="J34088" t="e">
        <f t="shared" si="2131"/>
        <v>#N/A</v>
      </c>
    </row>
    <row r="34089" spans="1:10" x14ac:dyDescent="0.25">
      <c r="A34089">
        <v>303.68299999999999</v>
      </c>
      <c r="B34089">
        <v>22.19</v>
      </c>
      <c r="C34089">
        <v>28.274999999999999</v>
      </c>
      <c r="D34089">
        <v>0.27718700000000002</v>
      </c>
      <c r="E34089" t="s">
        <v>34092</v>
      </c>
      <c r="F34089">
        <v>23.333333333333336</v>
      </c>
      <c r="G34089" t="e">
        <f t="shared" si="2128"/>
        <v>#N/A</v>
      </c>
      <c r="H34089">
        <f t="shared" si="2129"/>
        <v>28.274999999999999</v>
      </c>
      <c r="I34089" t="e">
        <f t="shared" si="2130"/>
        <v>#N/A</v>
      </c>
      <c r="J34089" t="e">
        <f t="shared" si="2131"/>
        <v>#N/A</v>
      </c>
    </row>
    <row r="34090" spans="1:10" x14ac:dyDescent="0.25">
      <c r="A34090">
        <v>303.68900000000002</v>
      </c>
      <c r="B34090">
        <v>33.64</v>
      </c>
      <c r="C34090">
        <v>38.25</v>
      </c>
      <c r="D34090">
        <v>-5.0478399999999999</v>
      </c>
      <c r="E34090" t="s">
        <v>34093</v>
      </c>
      <c r="F34090">
        <v>23.333333333333336</v>
      </c>
      <c r="G34090" t="e">
        <f t="shared" si="2128"/>
        <v>#N/A</v>
      </c>
      <c r="H34090">
        <f t="shared" si="2129"/>
        <v>38.25</v>
      </c>
      <c r="I34090" t="e">
        <f t="shared" si="2130"/>
        <v>#N/A</v>
      </c>
      <c r="J34090" t="e">
        <f t="shared" si="2131"/>
        <v>#N/A</v>
      </c>
    </row>
    <row r="34091" spans="1:10" x14ac:dyDescent="0.25">
      <c r="A34091">
        <v>303.69600000000003</v>
      </c>
      <c r="B34091">
        <v>33.96</v>
      </c>
      <c r="C34091">
        <v>42</v>
      </c>
      <c r="D34091">
        <v>-1.72543</v>
      </c>
      <c r="E34091" t="s">
        <v>34094</v>
      </c>
      <c r="F34091">
        <v>22.777777777777779</v>
      </c>
      <c r="G34091" t="e">
        <f t="shared" si="2128"/>
        <v>#N/A</v>
      </c>
      <c r="H34091">
        <f t="shared" si="2129"/>
        <v>42</v>
      </c>
      <c r="I34091" t="e">
        <f t="shared" si="2130"/>
        <v>#N/A</v>
      </c>
      <c r="J34091" t="e">
        <f t="shared" si="2131"/>
        <v>#N/A</v>
      </c>
    </row>
    <row r="34092" spans="1:10" x14ac:dyDescent="0.25">
      <c r="A34092">
        <v>303.70299999999997</v>
      </c>
      <c r="B34092">
        <v>28.18</v>
      </c>
      <c r="C34092">
        <v>36.6</v>
      </c>
      <c r="D34092">
        <v>0.59807100000000002</v>
      </c>
      <c r="E34092" t="s">
        <v>34095</v>
      </c>
      <c r="F34092">
        <v>22.777777777777779</v>
      </c>
      <c r="G34092" t="e">
        <f t="shared" si="2128"/>
        <v>#N/A</v>
      </c>
      <c r="H34092">
        <f t="shared" si="2129"/>
        <v>36.6</v>
      </c>
      <c r="I34092" t="e">
        <f t="shared" si="2130"/>
        <v>#N/A</v>
      </c>
      <c r="J34092" t="e">
        <f t="shared" si="2131"/>
        <v>#N/A</v>
      </c>
    </row>
    <row r="34093" spans="1:10" x14ac:dyDescent="0.25">
      <c r="A34093">
        <v>303.70999999999998</v>
      </c>
      <c r="B34093">
        <v>30.65</v>
      </c>
      <c r="C34093">
        <v>39.674999999999997</v>
      </c>
      <c r="D34093">
        <v>0.37254199999999998</v>
      </c>
      <c r="E34093" t="s">
        <v>34096</v>
      </c>
      <c r="F34093">
        <v>22.222222222222221</v>
      </c>
      <c r="G34093" t="e">
        <f t="shared" si="2128"/>
        <v>#N/A</v>
      </c>
      <c r="H34093">
        <f t="shared" si="2129"/>
        <v>39.674999999999997</v>
      </c>
      <c r="I34093" t="e">
        <f t="shared" si="2130"/>
        <v>#N/A</v>
      </c>
      <c r="J34093" t="e">
        <f t="shared" si="2131"/>
        <v>#N/A</v>
      </c>
    </row>
    <row r="34094" spans="1:10" x14ac:dyDescent="0.25">
      <c r="A34094">
        <v>303.71699999999998</v>
      </c>
      <c r="B34094">
        <v>27.94</v>
      </c>
      <c r="C34094">
        <v>36.299999999999997</v>
      </c>
      <c r="D34094">
        <v>0.61877000000000004</v>
      </c>
      <c r="E34094" t="s">
        <v>34097</v>
      </c>
      <c r="F34094">
        <v>21.666666666666668</v>
      </c>
      <c r="G34094" t="e">
        <f t="shared" si="2128"/>
        <v>#N/A</v>
      </c>
      <c r="H34094">
        <f t="shared" si="2129"/>
        <v>36.299999999999997</v>
      </c>
      <c r="I34094" t="e">
        <f t="shared" si="2130"/>
        <v>#N/A</v>
      </c>
      <c r="J34094" t="e">
        <f t="shared" si="2131"/>
        <v>#N/A</v>
      </c>
    </row>
    <row r="34095" spans="1:10" x14ac:dyDescent="0.25">
      <c r="A34095">
        <v>303.72399999999999</v>
      </c>
      <c r="B34095">
        <v>26.89</v>
      </c>
      <c r="C34095">
        <v>34.575000000000003</v>
      </c>
      <c r="D34095">
        <v>0.29682900000000001</v>
      </c>
      <c r="E34095" t="s">
        <v>34098</v>
      </c>
      <c r="F34095">
        <v>21.666666666666668</v>
      </c>
      <c r="G34095" t="e">
        <f t="shared" si="2128"/>
        <v>#N/A</v>
      </c>
      <c r="H34095">
        <f t="shared" si="2129"/>
        <v>34.575000000000003</v>
      </c>
      <c r="I34095" t="e">
        <f t="shared" si="2130"/>
        <v>#N/A</v>
      </c>
      <c r="J34095" t="e">
        <f t="shared" si="2131"/>
        <v>#N/A</v>
      </c>
    </row>
    <row r="34096" spans="1:10" x14ac:dyDescent="0.25">
      <c r="A34096">
        <v>303.73099999999999</v>
      </c>
      <c r="B34096">
        <v>27</v>
      </c>
      <c r="C34096">
        <v>33</v>
      </c>
      <c r="D34096">
        <v>-1.42516</v>
      </c>
      <c r="E34096" t="s">
        <v>34099</v>
      </c>
      <c r="F34096">
        <v>21.111111111111111</v>
      </c>
      <c r="G34096" t="e">
        <f t="shared" si="2128"/>
        <v>#N/A</v>
      </c>
      <c r="H34096">
        <f t="shared" si="2129"/>
        <v>33</v>
      </c>
      <c r="I34096" t="e">
        <f t="shared" si="2130"/>
        <v>#N/A</v>
      </c>
      <c r="J34096" t="e">
        <f t="shared" si="2131"/>
        <v>#N/A</v>
      </c>
    </row>
    <row r="34097" spans="1:10" x14ac:dyDescent="0.25">
      <c r="A34097">
        <v>303.738</v>
      </c>
      <c r="B34097">
        <v>22.78</v>
      </c>
      <c r="C34097">
        <v>27.9</v>
      </c>
      <c r="D34097">
        <v>-0.88619800000000004</v>
      </c>
      <c r="E34097" t="s">
        <v>34100</v>
      </c>
      <c r="F34097">
        <v>21.111111111111111</v>
      </c>
      <c r="G34097" t="e">
        <f t="shared" si="2128"/>
        <v>#N/A</v>
      </c>
      <c r="H34097">
        <f t="shared" si="2129"/>
        <v>27.9</v>
      </c>
      <c r="I34097" t="e">
        <f t="shared" si="2130"/>
        <v>#N/A</v>
      </c>
      <c r="J34097" t="e">
        <f t="shared" si="2131"/>
        <v>#N/A</v>
      </c>
    </row>
    <row r="34098" spans="1:10" x14ac:dyDescent="0.25">
      <c r="A34098">
        <v>303.745</v>
      </c>
      <c r="B34098">
        <v>19.38</v>
      </c>
      <c r="C34098">
        <v>22.875</v>
      </c>
      <c r="D34098">
        <v>-1.3679600000000001</v>
      </c>
      <c r="E34098" t="s">
        <v>34101</v>
      </c>
      <c r="F34098">
        <v>20.555555555555557</v>
      </c>
      <c r="G34098" t="e">
        <f t="shared" si="2128"/>
        <v>#N/A</v>
      </c>
      <c r="H34098">
        <f t="shared" si="2129"/>
        <v>22.875</v>
      </c>
      <c r="I34098" t="e">
        <f t="shared" si="2130"/>
        <v>#N/A</v>
      </c>
      <c r="J34098" t="e">
        <f t="shared" si="2131"/>
        <v>#N/A</v>
      </c>
    </row>
    <row r="34099" spans="1:10" x14ac:dyDescent="0.25">
      <c r="A34099">
        <v>303.75200000000001</v>
      </c>
      <c r="B34099">
        <v>18.12</v>
      </c>
      <c r="C34099">
        <v>19.5</v>
      </c>
      <c r="D34099">
        <v>-3.0592899999999998</v>
      </c>
      <c r="E34099" t="s">
        <v>34102</v>
      </c>
      <c r="F34099">
        <v>20</v>
      </c>
      <c r="G34099" t="e">
        <f t="shared" si="2128"/>
        <v>#N/A</v>
      </c>
      <c r="H34099">
        <f t="shared" si="2129"/>
        <v>19.5</v>
      </c>
      <c r="I34099" t="e">
        <f t="shared" si="2130"/>
        <v>#N/A</v>
      </c>
      <c r="J34099" t="e">
        <f t="shared" si="2131"/>
        <v>#N/A</v>
      </c>
    </row>
    <row r="34100" spans="1:10" x14ac:dyDescent="0.25">
      <c r="A34100">
        <v>303.75900000000001</v>
      </c>
      <c r="B34100">
        <v>12.65</v>
      </c>
      <c r="C34100">
        <v>15</v>
      </c>
      <c r="D34100">
        <v>-0.25002200000000002</v>
      </c>
      <c r="E34100" t="s">
        <v>34103</v>
      </c>
      <c r="F34100">
        <v>20</v>
      </c>
      <c r="G34100" t="e">
        <f t="shared" si="2128"/>
        <v>#N/A</v>
      </c>
      <c r="H34100">
        <f t="shared" si="2129"/>
        <v>15</v>
      </c>
      <c r="I34100" t="e">
        <f t="shared" si="2130"/>
        <v>#N/A</v>
      </c>
      <c r="J34100" t="e">
        <f t="shared" si="2131"/>
        <v>#N/A</v>
      </c>
    </row>
    <row r="34101" spans="1:10" x14ac:dyDescent="0.25">
      <c r="A34101">
        <v>303.76600000000002</v>
      </c>
      <c r="B34101">
        <v>11.86</v>
      </c>
      <c r="C34101">
        <v>13.65</v>
      </c>
      <c r="D34101">
        <v>-0.54438699999999995</v>
      </c>
      <c r="E34101" t="s">
        <v>34104</v>
      </c>
      <c r="F34101">
        <v>19.444444444444446</v>
      </c>
      <c r="G34101">
        <f t="shared" si="2128"/>
        <v>13.65</v>
      </c>
      <c r="H34101" t="e">
        <f t="shared" si="2129"/>
        <v>#N/A</v>
      </c>
      <c r="I34101" t="e">
        <f t="shared" si="2130"/>
        <v>#N/A</v>
      </c>
      <c r="J34101" t="e">
        <f t="shared" si="2131"/>
        <v>#N/A</v>
      </c>
    </row>
    <row r="34102" spans="1:10" x14ac:dyDescent="0.25">
      <c r="A34102">
        <v>303.77300000000002</v>
      </c>
      <c r="B34102">
        <v>14.64</v>
      </c>
      <c r="C34102">
        <v>16.2</v>
      </c>
      <c r="D34102">
        <v>-1.7091499999999999</v>
      </c>
      <c r="E34102" t="s">
        <v>34105</v>
      </c>
      <c r="F34102">
        <v>19.444444444444446</v>
      </c>
      <c r="G34102">
        <f t="shared" si="2128"/>
        <v>16.2</v>
      </c>
      <c r="H34102" t="e">
        <f t="shared" si="2129"/>
        <v>#N/A</v>
      </c>
      <c r="I34102" t="e">
        <f t="shared" si="2130"/>
        <v>#N/A</v>
      </c>
      <c r="J34102" t="e">
        <f t="shared" si="2131"/>
        <v>#N/A</v>
      </c>
    </row>
    <row r="34103" spans="1:10" x14ac:dyDescent="0.25">
      <c r="A34103">
        <v>303.77999999999997</v>
      </c>
      <c r="B34103">
        <v>17.14</v>
      </c>
      <c r="C34103">
        <v>17.774999999999999</v>
      </c>
      <c r="D34103">
        <v>-3.4747699999999999</v>
      </c>
      <c r="E34103" t="s">
        <v>34106</v>
      </c>
      <c r="F34103">
        <v>18.888888888888889</v>
      </c>
      <c r="G34103">
        <f t="shared" si="2128"/>
        <v>17.774999999999999</v>
      </c>
      <c r="H34103" t="e">
        <f t="shared" si="2129"/>
        <v>#N/A</v>
      </c>
      <c r="I34103" t="e">
        <f t="shared" si="2130"/>
        <v>#N/A</v>
      </c>
      <c r="J34103" t="e">
        <f t="shared" si="2131"/>
        <v>#N/A</v>
      </c>
    </row>
    <row r="34104" spans="1:10" x14ac:dyDescent="0.25">
      <c r="A34104">
        <v>303.78699999999998</v>
      </c>
      <c r="B34104">
        <v>12.22</v>
      </c>
      <c r="C34104">
        <v>13.125</v>
      </c>
      <c r="D34104">
        <v>-1.55044</v>
      </c>
      <c r="E34104" t="s">
        <v>34107</v>
      </c>
      <c r="F34104">
        <v>18.888888888888889</v>
      </c>
      <c r="G34104">
        <f t="shared" si="2128"/>
        <v>13.125</v>
      </c>
      <c r="H34104" t="e">
        <f t="shared" si="2129"/>
        <v>#N/A</v>
      </c>
      <c r="I34104" t="e">
        <f t="shared" si="2130"/>
        <v>#N/A</v>
      </c>
      <c r="J34104" t="e">
        <f t="shared" si="2131"/>
        <v>#N/A</v>
      </c>
    </row>
    <row r="34105" spans="1:10" x14ac:dyDescent="0.25">
      <c r="A34105">
        <v>303.79399999999998</v>
      </c>
      <c r="B34105">
        <v>15.45</v>
      </c>
      <c r="C34105">
        <v>12.225</v>
      </c>
      <c r="D34105">
        <v>-6.7665100000000002</v>
      </c>
      <c r="E34105" t="s">
        <v>34108</v>
      </c>
      <c r="F34105">
        <v>18.888888888888889</v>
      </c>
      <c r="G34105">
        <f t="shared" si="2128"/>
        <v>12.225</v>
      </c>
      <c r="H34105" t="e">
        <f t="shared" si="2129"/>
        <v>#N/A</v>
      </c>
      <c r="I34105" t="e">
        <f t="shared" si="2130"/>
        <v>#N/A</v>
      </c>
      <c r="J34105" t="e">
        <f t="shared" si="2131"/>
        <v>#N/A</v>
      </c>
    </row>
    <row r="34106" spans="1:10" x14ac:dyDescent="0.25">
      <c r="A34106">
        <v>303.80099999999999</v>
      </c>
      <c r="B34106">
        <v>3.9529999999999998</v>
      </c>
      <c r="C34106">
        <v>3.15</v>
      </c>
      <c r="D34106">
        <v>-0.478686</v>
      </c>
      <c r="E34106" t="s">
        <v>34109</v>
      </c>
      <c r="F34106">
        <v>18.333333333333336</v>
      </c>
      <c r="G34106">
        <f t="shared" si="2128"/>
        <v>3.15</v>
      </c>
      <c r="H34106" t="e">
        <f t="shared" si="2129"/>
        <v>#N/A</v>
      </c>
      <c r="I34106" t="e">
        <f t="shared" si="2130"/>
        <v>#N/A</v>
      </c>
      <c r="J34106" t="e">
        <f t="shared" si="2131"/>
        <v>#N/A</v>
      </c>
    </row>
    <row r="34107" spans="1:10" x14ac:dyDescent="0.25">
      <c r="A34107">
        <v>303.80799999999999</v>
      </c>
      <c r="B34107">
        <v>4.4249999999999998</v>
      </c>
      <c r="C34107">
        <v>4.05</v>
      </c>
      <c r="D34107">
        <v>-0.209395</v>
      </c>
      <c r="E34107" t="s">
        <v>34110</v>
      </c>
      <c r="F34107">
        <v>18.333333333333336</v>
      </c>
      <c r="G34107">
        <f t="shared" si="2128"/>
        <v>4.05</v>
      </c>
      <c r="H34107" t="e">
        <f t="shared" si="2129"/>
        <v>#N/A</v>
      </c>
      <c r="I34107" t="e">
        <f t="shared" si="2130"/>
        <v>#N/A</v>
      </c>
      <c r="J34107" t="e">
        <f t="shared" si="2131"/>
        <v>#N/A</v>
      </c>
    </row>
    <row r="34108" spans="1:10" x14ac:dyDescent="0.25">
      <c r="A34108">
        <v>303.81400000000002</v>
      </c>
      <c r="B34108">
        <v>7.3780000000000001</v>
      </c>
      <c r="C34108">
        <v>5.7750000000000004</v>
      </c>
      <c r="D34108">
        <v>-2.4303300000000001</v>
      </c>
      <c r="E34108" t="s">
        <v>34111</v>
      </c>
      <c r="F34108">
        <v>17.777777777777779</v>
      </c>
      <c r="G34108">
        <f t="shared" si="2128"/>
        <v>5.7750000000000004</v>
      </c>
      <c r="H34108" t="e">
        <f t="shared" si="2129"/>
        <v>#N/A</v>
      </c>
      <c r="I34108" t="e">
        <f t="shared" si="2130"/>
        <v>#N/A</v>
      </c>
      <c r="J34108" t="e">
        <f t="shared" si="2131"/>
        <v>#N/A</v>
      </c>
    </row>
    <row r="34109" spans="1:10" x14ac:dyDescent="0.25">
      <c r="A34109">
        <v>303.82100000000003</v>
      </c>
      <c r="B34109">
        <v>5.0490000000000004</v>
      </c>
      <c r="C34109">
        <v>2.625</v>
      </c>
      <c r="D34109">
        <v>-2.46821</v>
      </c>
      <c r="E34109" t="s">
        <v>34112</v>
      </c>
      <c r="F34109">
        <v>17.222222222222221</v>
      </c>
      <c r="G34109">
        <f t="shared" si="2128"/>
        <v>2.625</v>
      </c>
      <c r="H34109" t="e">
        <f t="shared" si="2129"/>
        <v>#N/A</v>
      </c>
      <c r="I34109" t="e">
        <f t="shared" si="2130"/>
        <v>#N/A</v>
      </c>
      <c r="J34109" t="e">
        <f t="shared" si="2131"/>
        <v>#N/A</v>
      </c>
    </row>
    <row r="34110" spans="1:10" x14ac:dyDescent="0.25">
      <c r="A34110">
        <v>303.82799999999997</v>
      </c>
      <c r="B34110">
        <v>6.2430000000000003</v>
      </c>
      <c r="C34110">
        <v>2.625</v>
      </c>
      <c r="D34110">
        <v>-4.0636900000000002</v>
      </c>
      <c r="E34110" t="s">
        <v>34113</v>
      </c>
      <c r="F34110">
        <v>16.666666666666668</v>
      </c>
      <c r="G34110">
        <f t="shared" si="2128"/>
        <v>2.625</v>
      </c>
      <c r="H34110" t="e">
        <f t="shared" si="2129"/>
        <v>#N/A</v>
      </c>
      <c r="I34110" t="e">
        <f t="shared" si="2130"/>
        <v>#N/A</v>
      </c>
      <c r="J34110" t="e">
        <f t="shared" si="2131"/>
        <v>#N/A</v>
      </c>
    </row>
    <row r="34111" spans="1:10" x14ac:dyDescent="0.25">
      <c r="A34111">
        <v>303.83499999999998</v>
      </c>
      <c r="B34111">
        <v>5.194</v>
      </c>
      <c r="C34111">
        <v>2.625</v>
      </c>
      <c r="D34111">
        <v>-2.6619700000000002</v>
      </c>
      <c r="E34111" t="s">
        <v>34114</v>
      </c>
      <c r="F34111">
        <v>16.666666666666668</v>
      </c>
      <c r="G34111">
        <f t="shared" si="2128"/>
        <v>2.625</v>
      </c>
      <c r="H34111" t="e">
        <f t="shared" si="2129"/>
        <v>#N/A</v>
      </c>
      <c r="I34111" t="e">
        <f t="shared" si="2130"/>
        <v>#N/A</v>
      </c>
      <c r="J34111" t="e">
        <f t="shared" si="2131"/>
        <v>#N/A</v>
      </c>
    </row>
    <row r="34112" spans="1:10" x14ac:dyDescent="0.25">
      <c r="A34112">
        <v>303.84199999999998</v>
      </c>
      <c r="B34112">
        <v>4.8</v>
      </c>
      <c r="C34112">
        <v>2.625</v>
      </c>
      <c r="D34112">
        <v>-2.1354899999999999</v>
      </c>
      <c r="E34112" t="s">
        <v>34115</v>
      </c>
      <c r="F34112">
        <v>16.111111111111111</v>
      </c>
      <c r="G34112">
        <f t="shared" si="2128"/>
        <v>2.625</v>
      </c>
      <c r="H34112" t="e">
        <f t="shared" si="2129"/>
        <v>#N/A</v>
      </c>
      <c r="I34112" t="e">
        <f t="shared" si="2130"/>
        <v>#N/A</v>
      </c>
      <c r="J34112" t="e">
        <f t="shared" si="2131"/>
        <v>#N/A</v>
      </c>
    </row>
    <row r="34113" spans="1:10" x14ac:dyDescent="0.25">
      <c r="A34113">
        <v>303.84899999999999</v>
      </c>
      <c r="B34113">
        <v>4.6070000000000002</v>
      </c>
      <c r="C34113">
        <v>2.625</v>
      </c>
      <c r="D34113">
        <v>-1.8775900000000001</v>
      </c>
      <c r="E34113" t="s">
        <v>34116</v>
      </c>
      <c r="F34113">
        <v>16.111111111111111</v>
      </c>
      <c r="G34113">
        <f t="shared" si="2128"/>
        <v>2.625</v>
      </c>
      <c r="H34113" t="e">
        <f t="shared" si="2129"/>
        <v>#N/A</v>
      </c>
      <c r="I34113" t="e">
        <f t="shared" si="2130"/>
        <v>#N/A</v>
      </c>
      <c r="J34113" t="e">
        <f t="shared" si="2131"/>
        <v>#N/A</v>
      </c>
    </row>
    <row r="34114" spans="1:10" x14ac:dyDescent="0.25">
      <c r="A34114">
        <v>303.85599999999999</v>
      </c>
      <c r="B34114">
        <v>4.8230000000000004</v>
      </c>
      <c r="C34114">
        <v>2.625</v>
      </c>
      <c r="D34114">
        <v>-2.16622</v>
      </c>
      <c r="E34114" t="s">
        <v>34117</v>
      </c>
      <c r="F34114">
        <v>16.111111111111111</v>
      </c>
      <c r="G34114">
        <f t="shared" si="2128"/>
        <v>2.625</v>
      </c>
      <c r="H34114" t="e">
        <f t="shared" si="2129"/>
        <v>#N/A</v>
      </c>
      <c r="I34114" t="e">
        <f t="shared" si="2130"/>
        <v>#N/A</v>
      </c>
      <c r="J34114" t="e">
        <f t="shared" si="2131"/>
        <v>#N/A</v>
      </c>
    </row>
    <row r="34115" spans="1:10" x14ac:dyDescent="0.25">
      <c r="A34115">
        <v>303.863</v>
      </c>
      <c r="B34115">
        <v>5.5890000000000004</v>
      </c>
      <c r="C34115">
        <v>2.625</v>
      </c>
      <c r="D34115">
        <v>-3.1897899999999999</v>
      </c>
      <c r="E34115" t="s">
        <v>34118</v>
      </c>
      <c r="F34115">
        <v>15.555555555555557</v>
      </c>
      <c r="G34115">
        <f t="shared" ref="G34115:G34178" si="2132">IF(F34115&lt;20,C34115,NA())</f>
        <v>2.625</v>
      </c>
      <c r="H34115" t="e">
        <f t="shared" ref="H34115:H34178" si="2133">IF(AND(F34115&gt;19.999,F34115&lt;30),C34115,NA())</f>
        <v>#N/A</v>
      </c>
      <c r="I34115" t="e">
        <f t="shared" ref="I34115:I34178" si="2134">IF(AND(F34115&gt;29.999,F34115&lt;40),C34115,NA())</f>
        <v>#N/A</v>
      </c>
      <c r="J34115" t="e">
        <f t="shared" ref="J34115:J34178" si="2135">IF(F34115&gt;40,C34115,NA())</f>
        <v>#N/A</v>
      </c>
    </row>
    <row r="34116" spans="1:10" x14ac:dyDescent="0.25">
      <c r="A34116">
        <v>303.87</v>
      </c>
      <c r="B34116">
        <v>6.819</v>
      </c>
      <c r="C34116">
        <v>2.625</v>
      </c>
      <c r="D34116">
        <v>-4.8333700000000004</v>
      </c>
      <c r="E34116" t="s">
        <v>34119</v>
      </c>
      <c r="F34116">
        <v>15.555555555555557</v>
      </c>
      <c r="G34116">
        <f t="shared" si="2132"/>
        <v>2.625</v>
      </c>
      <c r="H34116" t="e">
        <f t="shared" si="2133"/>
        <v>#N/A</v>
      </c>
      <c r="I34116" t="e">
        <f t="shared" si="2134"/>
        <v>#N/A</v>
      </c>
      <c r="J34116" t="e">
        <f t="shared" si="2135"/>
        <v>#N/A</v>
      </c>
    </row>
    <row r="34117" spans="1:10" x14ac:dyDescent="0.25">
      <c r="A34117">
        <v>303.87700000000001</v>
      </c>
      <c r="B34117">
        <v>5.0869999999999997</v>
      </c>
      <c r="C34117">
        <v>2.625</v>
      </c>
      <c r="D34117">
        <v>-2.5189900000000001</v>
      </c>
      <c r="E34117" t="s">
        <v>34120</v>
      </c>
      <c r="F34117">
        <v>15.555555555555557</v>
      </c>
      <c r="G34117">
        <f t="shared" si="2132"/>
        <v>2.625</v>
      </c>
      <c r="H34117" t="e">
        <f t="shared" si="2133"/>
        <v>#N/A</v>
      </c>
      <c r="I34117" t="e">
        <f t="shared" si="2134"/>
        <v>#N/A</v>
      </c>
      <c r="J34117" t="e">
        <f t="shared" si="2135"/>
        <v>#N/A</v>
      </c>
    </row>
    <row r="34118" spans="1:10" x14ac:dyDescent="0.25">
      <c r="A34118">
        <v>303.88400000000001</v>
      </c>
      <c r="B34118">
        <v>5.3780000000000001</v>
      </c>
      <c r="C34118">
        <v>2.625</v>
      </c>
      <c r="D34118">
        <v>-2.9078400000000002</v>
      </c>
      <c r="E34118" t="s">
        <v>34121</v>
      </c>
      <c r="F34118">
        <v>15</v>
      </c>
      <c r="G34118">
        <f t="shared" si="2132"/>
        <v>2.625</v>
      </c>
      <c r="H34118" t="e">
        <f t="shared" si="2133"/>
        <v>#N/A</v>
      </c>
      <c r="I34118" t="e">
        <f t="shared" si="2134"/>
        <v>#N/A</v>
      </c>
      <c r="J34118" t="e">
        <f t="shared" si="2135"/>
        <v>#N/A</v>
      </c>
    </row>
    <row r="34119" spans="1:10" x14ac:dyDescent="0.25">
      <c r="A34119">
        <v>303.89100000000002</v>
      </c>
      <c r="B34119">
        <v>10.71</v>
      </c>
      <c r="C34119">
        <v>2.625</v>
      </c>
      <c r="D34119">
        <v>-10.0327</v>
      </c>
      <c r="E34119" t="s">
        <v>34122</v>
      </c>
      <c r="F34119">
        <v>15</v>
      </c>
      <c r="G34119">
        <f t="shared" si="2132"/>
        <v>2.625</v>
      </c>
      <c r="H34119" t="e">
        <f t="shared" si="2133"/>
        <v>#N/A</v>
      </c>
      <c r="I34119" t="e">
        <f t="shared" si="2134"/>
        <v>#N/A</v>
      </c>
      <c r="J34119" t="e">
        <f t="shared" si="2135"/>
        <v>#N/A</v>
      </c>
    </row>
    <row r="34120" spans="1:10" x14ac:dyDescent="0.25">
      <c r="A34120">
        <v>303.89800000000002</v>
      </c>
      <c r="B34120">
        <v>10.75</v>
      </c>
      <c r="C34120">
        <v>2.625</v>
      </c>
      <c r="D34120">
        <v>-10.0862</v>
      </c>
      <c r="E34120" t="s">
        <v>34123</v>
      </c>
      <c r="F34120">
        <v>14.444444444444445</v>
      </c>
      <c r="G34120">
        <f t="shared" si="2132"/>
        <v>2.625</v>
      </c>
      <c r="H34120" t="e">
        <f t="shared" si="2133"/>
        <v>#N/A</v>
      </c>
      <c r="I34120" t="e">
        <f t="shared" si="2134"/>
        <v>#N/A</v>
      </c>
      <c r="J34120" t="e">
        <f t="shared" si="2135"/>
        <v>#N/A</v>
      </c>
    </row>
    <row r="34121" spans="1:10" x14ac:dyDescent="0.25">
      <c r="A34121">
        <v>303.90499999999997</v>
      </c>
      <c r="B34121">
        <v>6.9589999999999996</v>
      </c>
      <c r="C34121">
        <v>3.9750000000000001</v>
      </c>
      <c r="D34121">
        <v>-3.6704400000000001</v>
      </c>
      <c r="E34121" t="s">
        <v>34124</v>
      </c>
      <c r="F34121">
        <v>13.888888888888889</v>
      </c>
      <c r="G34121">
        <f t="shared" si="2132"/>
        <v>3.9750000000000001</v>
      </c>
      <c r="H34121" t="e">
        <f t="shared" si="2133"/>
        <v>#N/A</v>
      </c>
      <c r="I34121" t="e">
        <f t="shared" si="2134"/>
        <v>#N/A</v>
      </c>
      <c r="J34121" t="e">
        <f t="shared" si="2135"/>
        <v>#N/A</v>
      </c>
    </row>
    <row r="34122" spans="1:10" x14ac:dyDescent="0.25">
      <c r="A34122">
        <v>303.91199999999998</v>
      </c>
      <c r="B34122">
        <v>5.6950000000000003</v>
      </c>
      <c r="C34122">
        <v>3.6</v>
      </c>
      <c r="D34122">
        <v>-2.35643</v>
      </c>
      <c r="E34122" t="s">
        <v>34125</v>
      </c>
      <c r="F34122">
        <v>13.888888888888889</v>
      </c>
      <c r="G34122">
        <f t="shared" si="2132"/>
        <v>3.6</v>
      </c>
      <c r="H34122" t="e">
        <f t="shared" si="2133"/>
        <v>#N/A</v>
      </c>
      <c r="I34122" t="e">
        <f t="shared" si="2134"/>
        <v>#N/A</v>
      </c>
      <c r="J34122" t="e">
        <f t="shared" si="2135"/>
        <v>#N/A</v>
      </c>
    </row>
    <row r="34123" spans="1:10" x14ac:dyDescent="0.25">
      <c r="A34123">
        <v>303.91899999999998</v>
      </c>
      <c r="B34123">
        <v>4.9809999999999999</v>
      </c>
      <c r="C34123">
        <v>3.45</v>
      </c>
      <c r="D34123">
        <v>-1.5523499999999999</v>
      </c>
      <c r="E34123" t="s">
        <v>34126</v>
      </c>
      <c r="F34123">
        <v>13.888888888888889</v>
      </c>
      <c r="G34123">
        <f t="shared" si="2132"/>
        <v>3.45</v>
      </c>
      <c r="H34123" t="e">
        <f t="shared" si="2133"/>
        <v>#N/A</v>
      </c>
      <c r="I34123" t="e">
        <f t="shared" si="2134"/>
        <v>#N/A</v>
      </c>
      <c r="J34123" t="e">
        <f t="shared" si="2135"/>
        <v>#N/A</v>
      </c>
    </row>
    <row r="34124" spans="1:10" x14ac:dyDescent="0.25">
      <c r="A34124">
        <v>303.92599999999999</v>
      </c>
      <c r="B34124">
        <v>5.9089999999999998</v>
      </c>
      <c r="C34124">
        <v>2.7</v>
      </c>
      <c r="D34124">
        <v>-3.5423800000000001</v>
      </c>
      <c r="E34124" t="s">
        <v>34127</v>
      </c>
      <c r="F34124">
        <v>13.333333333333334</v>
      </c>
      <c r="G34124">
        <f t="shared" si="2132"/>
        <v>2.7</v>
      </c>
      <c r="H34124" t="e">
        <f t="shared" si="2133"/>
        <v>#N/A</v>
      </c>
      <c r="I34124" t="e">
        <f t="shared" si="2134"/>
        <v>#N/A</v>
      </c>
      <c r="J34124" t="e">
        <f t="shared" si="2135"/>
        <v>#N/A</v>
      </c>
    </row>
    <row r="34125" spans="1:10" x14ac:dyDescent="0.25">
      <c r="A34125">
        <v>303.93299999999999</v>
      </c>
      <c r="B34125">
        <v>5.4409999999999998</v>
      </c>
      <c r="C34125">
        <v>2.625</v>
      </c>
      <c r="D34125">
        <v>-2.9920200000000001</v>
      </c>
      <c r="E34125" t="s">
        <v>34128</v>
      </c>
      <c r="F34125">
        <v>13.333333333333334</v>
      </c>
      <c r="G34125">
        <f t="shared" si="2132"/>
        <v>2.625</v>
      </c>
      <c r="H34125" t="e">
        <f t="shared" si="2133"/>
        <v>#N/A</v>
      </c>
      <c r="I34125" t="e">
        <f t="shared" si="2134"/>
        <v>#N/A</v>
      </c>
      <c r="J34125" t="e">
        <f t="shared" si="2135"/>
        <v>#N/A</v>
      </c>
    </row>
    <row r="34126" spans="1:10" x14ac:dyDescent="0.25">
      <c r="A34126">
        <v>303.93900000000002</v>
      </c>
      <c r="B34126">
        <v>4.5990000000000002</v>
      </c>
      <c r="C34126">
        <v>3.45</v>
      </c>
      <c r="D34126">
        <v>-1.0419</v>
      </c>
      <c r="E34126" t="s">
        <v>34129</v>
      </c>
      <c r="F34126">
        <v>12.777777777777779</v>
      </c>
      <c r="G34126">
        <f t="shared" si="2132"/>
        <v>3.45</v>
      </c>
      <c r="H34126" t="e">
        <f t="shared" si="2133"/>
        <v>#N/A</v>
      </c>
      <c r="I34126" t="e">
        <f t="shared" si="2134"/>
        <v>#N/A</v>
      </c>
      <c r="J34126" t="e">
        <f t="shared" si="2135"/>
        <v>#N/A</v>
      </c>
    </row>
    <row r="34127" spans="1:10" x14ac:dyDescent="0.25">
      <c r="A34127">
        <v>303.94600000000003</v>
      </c>
      <c r="B34127">
        <v>3.9550000000000001</v>
      </c>
      <c r="C34127">
        <v>5.0250000000000004</v>
      </c>
      <c r="D34127">
        <v>1.39364</v>
      </c>
      <c r="E34127" t="s">
        <v>34130</v>
      </c>
      <c r="F34127">
        <v>12.777777777777779</v>
      </c>
      <c r="G34127">
        <f t="shared" si="2132"/>
        <v>5.0250000000000004</v>
      </c>
      <c r="H34127" t="e">
        <f t="shared" si="2133"/>
        <v>#N/A</v>
      </c>
      <c r="I34127" t="e">
        <f t="shared" si="2134"/>
        <v>#N/A</v>
      </c>
      <c r="J34127" t="e">
        <f t="shared" si="2135"/>
        <v>#N/A</v>
      </c>
    </row>
    <row r="34128" spans="1:10" x14ac:dyDescent="0.25">
      <c r="A34128">
        <v>303.95299999999997</v>
      </c>
      <c r="B34128">
        <v>4.5759999999999996</v>
      </c>
      <c r="C34128">
        <v>5.0250000000000004</v>
      </c>
      <c r="D34128">
        <v>0.563832</v>
      </c>
      <c r="E34128" t="s">
        <v>34131</v>
      </c>
      <c r="F34128">
        <v>12.777777777777779</v>
      </c>
      <c r="G34128">
        <f t="shared" si="2132"/>
        <v>5.0250000000000004</v>
      </c>
      <c r="H34128" t="e">
        <f t="shared" si="2133"/>
        <v>#N/A</v>
      </c>
      <c r="I34128" t="e">
        <f t="shared" si="2134"/>
        <v>#N/A</v>
      </c>
      <c r="J34128" t="e">
        <f t="shared" si="2135"/>
        <v>#N/A</v>
      </c>
    </row>
    <row r="34129" spans="1:10" x14ac:dyDescent="0.25">
      <c r="A34129">
        <v>303.95999999999998</v>
      </c>
      <c r="B34129">
        <v>5.1680000000000001</v>
      </c>
      <c r="C34129">
        <v>5.9249999999999998</v>
      </c>
      <c r="D34129">
        <v>0.67277399999999998</v>
      </c>
      <c r="E34129" t="s">
        <v>34132</v>
      </c>
      <c r="F34129">
        <v>12.777777777777779</v>
      </c>
      <c r="G34129">
        <f t="shared" si="2132"/>
        <v>5.9249999999999998</v>
      </c>
      <c r="H34129" t="e">
        <f t="shared" si="2133"/>
        <v>#N/A</v>
      </c>
      <c r="I34129" t="e">
        <f t="shared" si="2134"/>
        <v>#N/A</v>
      </c>
      <c r="J34129" t="e">
        <f t="shared" si="2135"/>
        <v>#N/A</v>
      </c>
    </row>
    <row r="34130" spans="1:10" x14ac:dyDescent="0.25">
      <c r="A34130">
        <v>303.96699999999998</v>
      </c>
      <c r="B34130">
        <v>5.05</v>
      </c>
      <c r="C34130">
        <v>6.6749999999999998</v>
      </c>
      <c r="D34130">
        <v>1.5804499999999999</v>
      </c>
      <c r="E34130" t="s">
        <v>34133</v>
      </c>
      <c r="F34130">
        <v>12.777777777777779</v>
      </c>
      <c r="G34130">
        <f t="shared" si="2132"/>
        <v>6.6749999999999998</v>
      </c>
      <c r="H34130" t="e">
        <f t="shared" si="2133"/>
        <v>#N/A</v>
      </c>
      <c r="I34130" t="e">
        <f t="shared" si="2134"/>
        <v>#N/A</v>
      </c>
      <c r="J34130" t="e">
        <f t="shared" si="2135"/>
        <v>#N/A</v>
      </c>
    </row>
    <row r="34131" spans="1:10" x14ac:dyDescent="0.25">
      <c r="A34131">
        <v>303.97399999999999</v>
      </c>
      <c r="B34131">
        <v>6.093</v>
      </c>
      <c r="C34131">
        <v>7.05</v>
      </c>
      <c r="D34131">
        <v>0.56174599999999997</v>
      </c>
      <c r="E34131" t="s">
        <v>34134</v>
      </c>
      <c r="F34131">
        <v>12.222222222222223</v>
      </c>
      <c r="G34131">
        <f t="shared" si="2132"/>
        <v>7.05</v>
      </c>
      <c r="H34131" t="e">
        <f t="shared" si="2133"/>
        <v>#N/A</v>
      </c>
      <c r="I34131" t="e">
        <f t="shared" si="2134"/>
        <v>#N/A</v>
      </c>
      <c r="J34131" t="e">
        <f t="shared" si="2135"/>
        <v>#N/A</v>
      </c>
    </row>
    <row r="34132" spans="1:10" x14ac:dyDescent="0.25">
      <c r="A34132">
        <v>303.98099999999999</v>
      </c>
      <c r="B34132">
        <v>3.93</v>
      </c>
      <c r="C34132">
        <v>4.3499999999999996</v>
      </c>
      <c r="D34132">
        <v>0.75204700000000002</v>
      </c>
      <c r="E34132" t="s">
        <v>34135</v>
      </c>
      <c r="F34132">
        <v>12.222222222222223</v>
      </c>
      <c r="G34132">
        <f t="shared" si="2132"/>
        <v>4.3499999999999996</v>
      </c>
      <c r="H34132" t="e">
        <f t="shared" si="2133"/>
        <v>#N/A</v>
      </c>
      <c r="I34132" t="e">
        <f t="shared" si="2134"/>
        <v>#N/A</v>
      </c>
      <c r="J34132" t="e">
        <f t="shared" si="2135"/>
        <v>#N/A</v>
      </c>
    </row>
    <row r="34133" spans="1:10" x14ac:dyDescent="0.25">
      <c r="A34133">
        <v>303.988</v>
      </c>
      <c r="B34133">
        <v>4.12</v>
      </c>
      <c r="C34133">
        <v>4.05</v>
      </c>
      <c r="D34133">
        <v>0.198161</v>
      </c>
      <c r="E34133" t="s">
        <v>34136</v>
      </c>
      <c r="F34133">
        <v>12.222222222222223</v>
      </c>
      <c r="G34133">
        <f t="shared" si="2132"/>
        <v>4.05</v>
      </c>
      <c r="H34133" t="e">
        <f t="shared" si="2133"/>
        <v>#N/A</v>
      </c>
      <c r="I34133" t="e">
        <f t="shared" si="2134"/>
        <v>#N/A</v>
      </c>
      <c r="J34133" t="e">
        <f t="shared" si="2135"/>
        <v>#N/A</v>
      </c>
    </row>
    <row r="34134" spans="1:10" x14ac:dyDescent="0.25">
      <c r="A34134">
        <v>303.995</v>
      </c>
      <c r="B34134">
        <v>3.9020000000000001</v>
      </c>
      <c r="C34134">
        <v>4.5</v>
      </c>
      <c r="D34134">
        <v>0.93946200000000002</v>
      </c>
      <c r="E34134" t="s">
        <v>34137</v>
      </c>
      <c r="F34134">
        <v>11.666666666666668</v>
      </c>
      <c r="G34134">
        <f t="shared" si="2132"/>
        <v>4.5</v>
      </c>
      <c r="H34134" t="e">
        <f t="shared" si="2133"/>
        <v>#N/A</v>
      </c>
      <c r="I34134" t="e">
        <f t="shared" si="2134"/>
        <v>#N/A</v>
      </c>
      <c r="J34134" t="e">
        <f t="shared" si="2135"/>
        <v>#N/A</v>
      </c>
    </row>
    <row r="34135" spans="1:10" x14ac:dyDescent="0.25">
      <c r="A34135">
        <v>304.00200000000001</v>
      </c>
      <c r="B34135">
        <v>3.698</v>
      </c>
      <c r="C34135">
        <v>4.2750000000000004</v>
      </c>
      <c r="D34135">
        <v>0.98705699999999996</v>
      </c>
      <c r="E34135" t="s">
        <v>34138</v>
      </c>
      <c r="F34135">
        <v>11.666666666666668</v>
      </c>
      <c r="G34135">
        <f t="shared" si="2132"/>
        <v>4.2750000000000004</v>
      </c>
      <c r="H34135" t="e">
        <f t="shared" si="2133"/>
        <v>#N/A</v>
      </c>
      <c r="I34135" t="e">
        <f t="shared" si="2134"/>
        <v>#N/A</v>
      </c>
      <c r="J34135" t="e">
        <f t="shared" si="2135"/>
        <v>#N/A</v>
      </c>
    </row>
    <row r="34136" spans="1:10" x14ac:dyDescent="0.25">
      <c r="A34136">
        <v>304.00900000000001</v>
      </c>
      <c r="B34136">
        <v>4.1689999999999996</v>
      </c>
      <c r="C34136">
        <v>3.9</v>
      </c>
      <c r="D34136">
        <v>-1.7315500000000001E-2</v>
      </c>
      <c r="E34136" t="s">
        <v>34139</v>
      </c>
      <c r="F34136">
        <v>11.666666666666668</v>
      </c>
      <c r="G34136">
        <f t="shared" si="2132"/>
        <v>3.9</v>
      </c>
      <c r="H34136" t="e">
        <f t="shared" si="2133"/>
        <v>#N/A</v>
      </c>
      <c r="I34136" t="e">
        <f t="shared" si="2134"/>
        <v>#N/A</v>
      </c>
      <c r="J34136" t="e">
        <f t="shared" si="2135"/>
        <v>#N/A</v>
      </c>
    </row>
    <row r="34137" spans="1:10" x14ac:dyDescent="0.25">
      <c r="A34137">
        <v>304.01600000000002</v>
      </c>
      <c r="B34137">
        <v>4.0599999999999996</v>
      </c>
      <c r="C34137">
        <v>4.4249999999999998</v>
      </c>
      <c r="D34137">
        <v>0.653335</v>
      </c>
      <c r="E34137" t="s">
        <v>34140</v>
      </c>
      <c r="F34137">
        <v>11.111111111111111</v>
      </c>
      <c r="G34137">
        <f t="shared" si="2132"/>
        <v>4.4249999999999998</v>
      </c>
      <c r="H34137" t="e">
        <f t="shared" si="2133"/>
        <v>#N/A</v>
      </c>
      <c r="I34137" t="e">
        <f t="shared" si="2134"/>
        <v>#N/A</v>
      </c>
      <c r="J34137" t="e">
        <f t="shared" si="2135"/>
        <v>#N/A</v>
      </c>
    </row>
    <row r="34138" spans="1:10" x14ac:dyDescent="0.25">
      <c r="A34138">
        <v>304.02300000000002</v>
      </c>
      <c r="B34138">
        <v>3.09</v>
      </c>
      <c r="C34138">
        <v>4.875</v>
      </c>
      <c r="D34138">
        <v>2.3994900000000001</v>
      </c>
      <c r="E34138" t="s">
        <v>34141</v>
      </c>
      <c r="F34138">
        <v>11.111111111111111</v>
      </c>
      <c r="G34138">
        <f t="shared" si="2132"/>
        <v>4.875</v>
      </c>
      <c r="H34138" t="e">
        <f t="shared" si="2133"/>
        <v>#N/A</v>
      </c>
      <c r="I34138" t="e">
        <f t="shared" si="2134"/>
        <v>#N/A</v>
      </c>
      <c r="J34138" t="e">
        <f t="shared" si="2135"/>
        <v>#N/A</v>
      </c>
    </row>
    <row r="34139" spans="1:10" x14ac:dyDescent="0.25">
      <c r="A34139">
        <v>304.02999999999997</v>
      </c>
      <c r="B34139">
        <v>2.7559999999999998</v>
      </c>
      <c r="C34139">
        <v>5.1749999999999998</v>
      </c>
      <c r="D34139">
        <v>3.1457999999999999</v>
      </c>
      <c r="E34139" t="s">
        <v>34142</v>
      </c>
      <c r="F34139">
        <v>10.555555555555555</v>
      </c>
      <c r="G34139">
        <f t="shared" si="2132"/>
        <v>5.1749999999999998</v>
      </c>
      <c r="H34139" t="e">
        <f t="shared" si="2133"/>
        <v>#N/A</v>
      </c>
      <c r="I34139" t="e">
        <f t="shared" si="2134"/>
        <v>#N/A</v>
      </c>
      <c r="J34139" t="e">
        <f t="shared" si="2135"/>
        <v>#N/A</v>
      </c>
    </row>
    <row r="34140" spans="1:10" x14ac:dyDescent="0.25">
      <c r="A34140">
        <v>304.03699999999998</v>
      </c>
      <c r="B34140">
        <v>2.9060000000000001</v>
      </c>
      <c r="C34140">
        <v>4.95</v>
      </c>
      <c r="D34140">
        <v>2.7203599999999999</v>
      </c>
      <c r="E34140" t="s">
        <v>34143</v>
      </c>
      <c r="F34140">
        <v>11.111111111111111</v>
      </c>
      <c r="G34140">
        <f t="shared" si="2132"/>
        <v>4.95</v>
      </c>
      <c r="H34140" t="e">
        <f t="shared" si="2133"/>
        <v>#N/A</v>
      </c>
      <c r="I34140" t="e">
        <f t="shared" si="2134"/>
        <v>#N/A</v>
      </c>
      <c r="J34140" t="e">
        <f t="shared" si="2135"/>
        <v>#N/A</v>
      </c>
    </row>
    <row r="34141" spans="1:10" x14ac:dyDescent="0.25">
      <c r="A34141">
        <v>304.04399999999998</v>
      </c>
      <c r="B34141">
        <v>3.3260000000000001</v>
      </c>
      <c r="C34141">
        <v>5.25</v>
      </c>
      <c r="D34141">
        <v>2.4591400000000001</v>
      </c>
      <c r="E34141" t="s">
        <v>34144</v>
      </c>
      <c r="F34141">
        <v>11.111111111111111</v>
      </c>
      <c r="G34141">
        <f t="shared" si="2132"/>
        <v>5.25</v>
      </c>
      <c r="H34141" t="e">
        <f t="shared" si="2133"/>
        <v>#N/A</v>
      </c>
      <c r="I34141" t="e">
        <f t="shared" si="2134"/>
        <v>#N/A</v>
      </c>
      <c r="J34141" t="e">
        <f t="shared" si="2135"/>
        <v>#N/A</v>
      </c>
    </row>
    <row r="34142" spans="1:10" x14ac:dyDescent="0.25">
      <c r="A34142">
        <v>304.05099999999999</v>
      </c>
      <c r="B34142">
        <v>3.8180000000000001</v>
      </c>
      <c r="C34142">
        <v>6.0750000000000002</v>
      </c>
      <c r="D34142">
        <v>2.6267100000000001</v>
      </c>
      <c r="E34142" t="s">
        <v>34145</v>
      </c>
      <c r="F34142">
        <v>11.111111111111111</v>
      </c>
      <c r="G34142">
        <f t="shared" si="2132"/>
        <v>6.0750000000000002</v>
      </c>
      <c r="H34142" t="e">
        <f t="shared" si="2133"/>
        <v>#N/A</v>
      </c>
      <c r="I34142" t="e">
        <f t="shared" si="2134"/>
        <v>#N/A</v>
      </c>
      <c r="J34142" t="e">
        <f t="shared" si="2135"/>
        <v>#N/A</v>
      </c>
    </row>
    <row r="34143" spans="1:10" x14ac:dyDescent="0.25">
      <c r="A34143">
        <v>304.05799999999999</v>
      </c>
      <c r="B34143">
        <v>5.9710000000000001</v>
      </c>
      <c r="C34143">
        <v>7.35</v>
      </c>
      <c r="D34143">
        <v>1.02477</v>
      </c>
      <c r="E34143" t="s">
        <v>34146</v>
      </c>
      <c r="F34143">
        <v>11.666666666666668</v>
      </c>
      <c r="G34143">
        <f t="shared" si="2132"/>
        <v>7.35</v>
      </c>
      <c r="H34143" t="e">
        <f t="shared" si="2133"/>
        <v>#N/A</v>
      </c>
      <c r="I34143" t="e">
        <f t="shared" si="2134"/>
        <v>#N/A</v>
      </c>
      <c r="J34143" t="e">
        <f t="shared" si="2135"/>
        <v>#N/A</v>
      </c>
    </row>
    <row r="34144" spans="1:10" x14ac:dyDescent="0.25">
      <c r="A34144">
        <v>304.06400000000002</v>
      </c>
      <c r="B34144">
        <v>4.6900000000000004</v>
      </c>
      <c r="C34144">
        <v>7.125</v>
      </c>
      <c r="D34144">
        <v>2.5114999999999998</v>
      </c>
      <c r="E34144" t="s">
        <v>34147</v>
      </c>
      <c r="F34144">
        <v>11.111111111111111</v>
      </c>
      <c r="G34144">
        <f t="shared" si="2132"/>
        <v>7.125</v>
      </c>
      <c r="H34144" t="e">
        <f t="shared" si="2133"/>
        <v>#N/A</v>
      </c>
      <c r="I34144" t="e">
        <f t="shared" si="2134"/>
        <v>#N/A</v>
      </c>
      <c r="J34144" t="e">
        <f t="shared" si="2135"/>
        <v>#N/A</v>
      </c>
    </row>
    <row r="34145" spans="1:10" x14ac:dyDescent="0.25">
      <c r="A34145">
        <v>304.07100000000003</v>
      </c>
      <c r="B34145">
        <v>2.4569999999999999</v>
      </c>
      <c r="C34145">
        <v>6.2249999999999996</v>
      </c>
      <c r="D34145">
        <v>4.5953400000000002</v>
      </c>
      <c r="E34145" t="s">
        <v>34148</v>
      </c>
      <c r="F34145">
        <v>11.111111111111111</v>
      </c>
      <c r="G34145">
        <f t="shared" si="2132"/>
        <v>6.2249999999999996</v>
      </c>
      <c r="H34145" t="e">
        <f t="shared" si="2133"/>
        <v>#N/A</v>
      </c>
      <c r="I34145" t="e">
        <f t="shared" si="2134"/>
        <v>#N/A</v>
      </c>
      <c r="J34145" t="e">
        <f t="shared" si="2135"/>
        <v>#N/A</v>
      </c>
    </row>
    <row r="34146" spans="1:10" x14ac:dyDescent="0.25">
      <c r="A34146">
        <v>304.07799999999997</v>
      </c>
      <c r="B34146">
        <v>3.823</v>
      </c>
      <c r="C34146">
        <v>6.75</v>
      </c>
      <c r="D34146">
        <v>3.2950300000000001</v>
      </c>
      <c r="E34146" t="s">
        <v>34149</v>
      </c>
      <c r="F34146">
        <v>11.111111111111111</v>
      </c>
      <c r="G34146">
        <f t="shared" si="2132"/>
        <v>6.75</v>
      </c>
      <c r="H34146" t="e">
        <f t="shared" si="2133"/>
        <v>#N/A</v>
      </c>
      <c r="I34146" t="e">
        <f t="shared" si="2134"/>
        <v>#N/A</v>
      </c>
      <c r="J34146" t="e">
        <f t="shared" si="2135"/>
        <v>#N/A</v>
      </c>
    </row>
    <row r="34147" spans="1:10" x14ac:dyDescent="0.25">
      <c r="A34147">
        <v>304.08499999999998</v>
      </c>
      <c r="B34147">
        <v>3.25</v>
      </c>
      <c r="C34147">
        <v>7.2</v>
      </c>
      <c r="D34147">
        <v>4.5106900000000003</v>
      </c>
      <c r="E34147" t="s">
        <v>34150</v>
      </c>
      <c r="F34147">
        <v>11.666666666666668</v>
      </c>
      <c r="G34147">
        <f t="shared" si="2132"/>
        <v>7.2</v>
      </c>
      <c r="H34147" t="e">
        <f t="shared" si="2133"/>
        <v>#N/A</v>
      </c>
      <c r="I34147" t="e">
        <f t="shared" si="2134"/>
        <v>#N/A</v>
      </c>
      <c r="J34147" t="e">
        <f t="shared" si="2135"/>
        <v>#N/A</v>
      </c>
    </row>
    <row r="34148" spans="1:10" x14ac:dyDescent="0.25">
      <c r="A34148">
        <v>304.09199999999998</v>
      </c>
      <c r="B34148">
        <v>4.1890000000000001</v>
      </c>
      <c r="C34148">
        <v>8.1750000000000007</v>
      </c>
      <c r="D34148">
        <v>4.2309599999999996</v>
      </c>
      <c r="E34148" t="s">
        <v>34151</v>
      </c>
      <c r="F34148">
        <v>11.111111111111111</v>
      </c>
      <c r="G34148">
        <f t="shared" si="2132"/>
        <v>8.1750000000000007</v>
      </c>
      <c r="H34148" t="e">
        <f t="shared" si="2133"/>
        <v>#N/A</v>
      </c>
      <c r="I34148" t="e">
        <f t="shared" si="2134"/>
        <v>#N/A</v>
      </c>
      <c r="J34148" t="e">
        <f t="shared" si="2135"/>
        <v>#N/A</v>
      </c>
    </row>
    <row r="34149" spans="1:10" x14ac:dyDescent="0.25">
      <c r="A34149">
        <v>304.09899999999999</v>
      </c>
      <c r="B34149">
        <v>6.8760000000000003</v>
      </c>
      <c r="C34149">
        <v>11.324999999999999</v>
      </c>
      <c r="D34149">
        <v>3.79047</v>
      </c>
      <c r="E34149" t="s">
        <v>34152</v>
      </c>
      <c r="F34149">
        <v>11.111111111111111</v>
      </c>
      <c r="G34149">
        <f t="shared" si="2132"/>
        <v>11.324999999999999</v>
      </c>
      <c r="H34149" t="e">
        <f t="shared" si="2133"/>
        <v>#N/A</v>
      </c>
      <c r="I34149" t="e">
        <f t="shared" si="2134"/>
        <v>#N/A</v>
      </c>
      <c r="J34149" t="e">
        <f t="shared" si="2135"/>
        <v>#N/A</v>
      </c>
    </row>
    <row r="34150" spans="1:10" x14ac:dyDescent="0.25">
      <c r="A34150">
        <v>304.10599999999999</v>
      </c>
      <c r="B34150">
        <v>5.5129999999999999</v>
      </c>
      <c r="C34150">
        <v>10.95</v>
      </c>
      <c r="D34150">
        <v>5.2367699999999999</v>
      </c>
      <c r="E34150" t="s">
        <v>34153</v>
      </c>
      <c r="F34150">
        <v>11.111111111111111</v>
      </c>
      <c r="G34150">
        <f t="shared" si="2132"/>
        <v>10.95</v>
      </c>
      <c r="H34150" t="e">
        <f t="shared" si="2133"/>
        <v>#N/A</v>
      </c>
      <c r="I34150" t="e">
        <f t="shared" si="2134"/>
        <v>#N/A</v>
      </c>
      <c r="J34150" t="e">
        <f t="shared" si="2135"/>
        <v>#N/A</v>
      </c>
    </row>
    <row r="34151" spans="1:10" x14ac:dyDescent="0.25">
      <c r="A34151">
        <v>304.113</v>
      </c>
      <c r="B34151">
        <v>8.6980000000000004</v>
      </c>
      <c r="C34151">
        <v>16.05</v>
      </c>
      <c r="D34151">
        <v>6.0808200000000001</v>
      </c>
      <c r="E34151" t="s">
        <v>34154</v>
      </c>
      <c r="F34151">
        <v>10</v>
      </c>
      <c r="G34151">
        <f t="shared" si="2132"/>
        <v>16.05</v>
      </c>
      <c r="H34151" t="e">
        <f t="shared" si="2133"/>
        <v>#N/A</v>
      </c>
      <c r="I34151" t="e">
        <f t="shared" si="2134"/>
        <v>#N/A</v>
      </c>
      <c r="J34151" t="e">
        <f t="shared" si="2135"/>
        <v>#N/A</v>
      </c>
    </row>
    <row r="34152" spans="1:10" x14ac:dyDescent="0.25">
      <c r="A34152">
        <v>304.12</v>
      </c>
      <c r="B34152">
        <v>11.05</v>
      </c>
      <c r="C34152">
        <v>19.574999999999999</v>
      </c>
      <c r="D34152">
        <v>6.4629700000000003</v>
      </c>
      <c r="E34152" t="s">
        <v>34155</v>
      </c>
      <c r="F34152">
        <v>10.555555555555555</v>
      </c>
      <c r="G34152">
        <f t="shared" si="2132"/>
        <v>19.574999999999999</v>
      </c>
      <c r="H34152" t="e">
        <f t="shared" si="2133"/>
        <v>#N/A</v>
      </c>
      <c r="I34152" t="e">
        <f t="shared" si="2134"/>
        <v>#N/A</v>
      </c>
      <c r="J34152" t="e">
        <f t="shared" si="2135"/>
        <v>#N/A</v>
      </c>
    </row>
    <row r="34153" spans="1:10" x14ac:dyDescent="0.25">
      <c r="A34153">
        <v>304.12700000000001</v>
      </c>
      <c r="B34153">
        <v>11.27</v>
      </c>
      <c r="C34153">
        <v>19.274999999999999</v>
      </c>
      <c r="D34153">
        <v>5.8689999999999998</v>
      </c>
      <c r="E34153" t="s">
        <v>34156</v>
      </c>
      <c r="F34153">
        <v>10.555555555555555</v>
      </c>
      <c r="G34153">
        <f t="shared" si="2132"/>
        <v>19.274999999999999</v>
      </c>
      <c r="H34153" t="e">
        <f t="shared" si="2133"/>
        <v>#N/A</v>
      </c>
      <c r="I34153" t="e">
        <f t="shared" si="2134"/>
        <v>#N/A</v>
      </c>
      <c r="J34153" t="e">
        <f t="shared" si="2135"/>
        <v>#N/A</v>
      </c>
    </row>
    <row r="34154" spans="1:10" x14ac:dyDescent="0.25">
      <c r="A34154">
        <v>304.13400000000001</v>
      </c>
      <c r="B34154">
        <v>13.05</v>
      </c>
      <c r="C34154">
        <v>22.35</v>
      </c>
      <c r="D34154">
        <v>6.56548</v>
      </c>
      <c r="E34154" t="s">
        <v>34157</v>
      </c>
      <c r="F34154">
        <v>10.555555555555555</v>
      </c>
      <c r="G34154">
        <f t="shared" si="2132"/>
        <v>22.35</v>
      </c>
      <c r="H34154" t="e">
        <f t="shared" si="2133"/>
        <v>#N/A</v>
      </c>
      <c r="I34154" t="e">
        <f t="shared" si="2134"/>
        <v>#N/A</v>
      </c>
      <c r="J34154" t="e">
        <f t="shared" si="2135"/>
        <v>#N/A</v>
      </c>
    </row>
    <row r="34155" spans="1:10" x14ac:dyDescent="0.25">
      <c r="A34155">
        <v>304.14100000000002</v>
      </c>
      <c r="B34155">
        <v>14.27</v>
      </c>
      <c r="C34155">
        <v>24.3</v>
      </c>
      <c r="D34155">
        <v>6.8852599999999997</v>
      </c>
      <c r="E34155" t="s">
        <v>34158</v>
      </c>
      <c r="F34155">
        <v>10.555555555555555</v>
      </c>
      <c r="G34155">
        <f t="shared" si="2132"/>
        <v>24.3</v>
      </c>
      <c r="H34155" t="e">
        <f t="shared" si="2133"/>
        <v>#N/A</v>
      </c>
      <c r="I34155" t="e">
        <f t="shared" si="2134"/>
        <v>#N/A</v>
      </c>
      <c r="J34155" t="e">
        <f t="shared" si="2135"/>
        <v>#N/A</v>
      </c>
    </row>
    <row r="34156" spans="1:10" x14ac:dyDescent="0.25">
      <c r="A34156">
        <v>304.14800000000002</v>
      </c>
      <c r="B34156">
        <v>14.81</v>
      </c>
      <c r="C34156">
        <v>24.225000000000001</v>
      </c>
      <c r="D34156">
        <v>6.0886899999999997</v>
      </c>
      <c r="E34156" t="s">
        <v>34159</v>
      </c>
      <c r="F34156">
        <v>11.111111111111111</v>
      </c>
      <c r="G34156">
        <f t="shared" si="2132"/>
        <v>24.225000000000001</v>
      </c>
      <c r="H34156" t="e">
        <f t="shared" si="2133"/>
        <v>#N/A</v>
      </c>
      <c r="I34156" t="e">
        <f t="shared" si="2134"/>
        <v>#N/A</v>
      </c>
      <c r="J34156" t="e">
        <f t="shared" si="2135"/>
        <v>#N/A</v>
      </c>
    </row>
    <row r="34157" spans="1:10" x14ac:dyDescent="0.25">
      <c r="A34157">
        <v>304.15499999999997</v>
      </c>
      <c r="B34157">
        <v>12.35</v>
      </c>
      <c r="C34157">
        <v>20.85</v>
      </c>
      <c r="D34157">
        <v>6.0008499999999998</v>
      </c>
      <c r="E34157" t="s">
        <v>34160</v>
      </c>
      <c r="F34157">
        <v>11.111111111111111</v>
      </c>
      <c r="G34157">
        <f t="shared" si="2132"/>
        <v>20.85</v>
      </c>
      <c r="H34157" t="e">
        <f t="shared" si="2133"/>
        <v>#N/A</v>
      </c>
      <c r="I34157" t="e">
        <f t="shared" si="2134"/>
        <v>#N/A</v>
      </c>
      <c r="J34157" t="e">
        <f t="shared" si="2135"/>
        <v>#N/A</v>
      </c>
    </row>
    <row r="34158" spans="1:10" x14ac:dyDescent="0.25">
      <c r="A34158">
        <v>304.16199999999998</v>
      </c>
      <c r="B34158">
        <v>8.6519999999999992</v>
      </c>
      <c r="C34158">
        <v>14.4</v>
      </c>
      <c r="D34158">
        <v>4.4922899999999997</v>
      </c>
      <c r="E34158" t="s">
        <v>34161</v>
      </c>
      <c r="F34158">
        <v>10.555555555555555</v>
      </c>
      <c r="G34158">
        <f t="shared" si="2132"/>
        <v>14.4</v>
      </c>
      <c r="H34158" t="e">
        <f t="shared" si="2133"/>
        <v>#N/A</v>
      </c>
      <c r="I34158" t="e">
        <f t="shared" si="2134"/>
        <v>#N/A</v>
      </c>
      <c r="J34158" t="e">
        <f t="shared" si="2135"/>
        <v>#N/A</v>
      </c>
    </row>
    <row r="34159" spans="1:10" x14ac:dyDescent="0.25">
      <c r="A34159">
        <v>304.16899999999998</v>
      </c>
      <c r="B34159">
        <v>7.2759999999999998</v>
      </c>
      <c r="C34159">
        <v>13.35</v>
      </c>
      <c r="D34159">
        <v>5.2809699999999999</v>
      </c>
      <c r="E34159" t="s">
        <v>34162</v>
      </c>
      <c r="F34159">
        <v>10.555555555555555</v>
      </c>
      <c r="G34159">
        <f t="shared" si="2132"/>
        <v>13.35</v>
      </c>
      <c r="H34159" t="e">
        <f t="shared" si="2133"/>
        <v>#N/A</v>
      </c>
      <c r="I34159" t="e">
        <f t="shared" si="2134"/>
        <v>#N/A</v>
      </c>
      <c r="J34159" t="e">
        <f t="shared" si="2135"/>
        <v>#N/A</v>
      </c>
    </row>
    <row r="34160" spans="1:10" x14ac:dyDescent="0.25">
      <c r="A34160">
        <v>304.17599999999999</v>
      </c>
      <c r="B34160">
        <v>8.8030000000000008</v>
      </c>
      <c r="C34160">
        <v>15.3</v>
      </c>
      <c r="D34160">
        <v>5.1905200000000002</v>
      </c>
      <c r="E34160" t="s">
        <v>34163</v>
      </c>
      <c r="F34160">
        <v>10</v>
      </c>
      <c r="G34160">
        <f t="shared" si="2132"/>
        <v>15.3</v>
      </c>
      <c r="H34160" t="e">
        <f t="shared" si="2133"/>
        <v>#N/A</v>
      </c>
      <c r="I34160" t="e">
        <f t="shared" si="2134"/>
        <v>#N/A</v>
      </c>
      <c r="J34160" t="e">
        <f t="shared" si="2135"/>
        <v>#N/A</v>
      </c>
    </row>
    <row r="34161" spans="1:10" x14ac:dyDescent="0.25">
      <c r="A34161">
        <v>304.18299999999999</v>
      </c>
      <c r="B34161">
        <v>5.5679999999999996</v>
      </c>
      <c r="C34161">
        <v>11.324999999999999</v>
      </c>
      <c r="D34161">
        <v>5.5382800000000003</v>
      </c>
      <c r="E34161" t="s">
        <v>34164</v>
      </c>
      <c r="F34161">
        <v>10</v>
      </c>
      <c r="G34161">
        <f t="shared" si="2132"/>
        <v>11.324999999999999</v>
      </c>
      <c r="H34161" t="e">
        <f t="shared" si="2133"/>
        <v>#N/A</v>
      </c>
      <c r="I34161" t="e">
        <f t="shared" si="2134"/>
        <v>#N/A</v>
      </c>
      <c r="J34161" t="e">
        <f t="shared" si="2135"/>
        <v>#N/A</v>
      </c>
    </row>
    <row r="34162" spans="1:10" x14ac:dyDescent="0.25">
      <c r="A34162">
        <v>304.18900000000002</v>
      </c>
      <c r="B34162">
        <v>5.359</v>
      </c>
      <c r="C34162">
        <v>11.025</v>
      </c>
      <c r="D34162">
        <v>5.51755</v>
      </c>
      <c r="E34162" t="s">
        <v>34165</v>
      </c>
      <c r="F34162">
        <v>10</v>
      </c>
      <c r="G34162">
        <f t="shared" si="2132"/>
        <v>11.025</v>
      </c>
      <c r="H34162" t="e">
        <f t="shared" si="2133"/>
        <v>#N/A</v>
      </c>
      <c r="I34162" t="e">
        <f t="shared" si="2134"/>
        <v>#N/A</v>
      </c>
      <c r="J34162" t="e">
        <f t="shared" si="2135"/>
        <v>#N/A</v>
      </c>
    </row>
    <row r="34163" spans="1:10" x14ac:dyDescent="0.25">
      <c r="A34163">
        <v>304.19600000000003</v>
      </c>
      <c r="B34163">
        <v>8.6210000000000004</v>
      </c>
      <c r="C34163">
        <v>15.3</v>
      </c>
      <c r="D34163">
        <v>5.4337200000000001</v>
      </c>
      <c r="E34163" t="s">
        <v>34166</v>
      </c>
      <c r="F34163">
        <v>10</v>
      </c>
      <c r="G34163">
        <f t="shared" si="2132"/>
        <v>15.3</v>
      </c>
      <c r="H34163" t="e">
        <f t="shared" si="2133"/>
        <v>#N/A</v>
      </c>
      <c r="I34163" t="e">
        <f t="shared" si="2134"/>
        <v>#N/A</v>
      </c>
      <c r="J34163" t="e">
        <f t="shared" si="2135"/>
        <v>#N/A</v>
      </c>
    </row>
    <row r="34164" spans="1:10" x14ac:dyDescent="0.25">
      <c r="A34164">
        <v>304.20299999999997</v>
      </c>
      <c r="B34164">
        <v>11.33</v>
      </c>
      <c r="C34164">
        <v>19.5</v>
      </c>
      <c r="D34164">
        <v>6.0138199999999999</v>
      </c>
      <c r="E34164" t="s">
        <v>34167</v>
      </c>
      <c r="F34164">
        <v>9.4444444444444446</v>
      </c>
      <c r="G34164">
        <f t="shared" si="2132"/>
        <v>19.5</v>
      </c>
      <c r="H34164" t="e">
        <f t="shared" si="2133"/>
        <v>#N/A</v>
      </c>
      <c r="I34164" t="e">
        <f t="shared" si="2134"/>
        <v>#N/A</v>
      </c>
      <c r="J34164" t="e">
        <f t="shared" si="2135"/>
        <v>#N/A</v>
      </c>
    </row>
    <row r="34165" spans="1:10" x14ac:dyDescent="0.25">
      <c r="A34165">
        <v>304.20999999999998</v>
      </c>
      <c r="B34165">
        <v>13.95</v>
      </c>
      <c r="C34165">
        <v>24.074999999999999</v>
      </c>
      <c r="D34165">
        <v>7.08786</v>
      </c>
      <c r="E34165" t="s">
        <v>34168</v>
      </c>
      <c r="F34165">
        <v>9.4444444444444446</v>
      </c>
      <c r="G34165">
        <f t="shared" si="2132"/>
        <v>24.074999999999999</v>
      </c>
      <c r="H34165" t="e">
        <f t="shared" si="2133"/>
        <v>#N/A</v>
      </c>
      <c r="I34165" t="e">
        <f t="shared" si="2134"/>
        <v>#N/A</v>
      </c>
      <c r="J34165" t="e">
        <f t="shared" si="2135"/>
        <v>#N/A</v>
      </c>
    </row>
    <row r="34166" spans="1:10" x14ac:dyDescent="0.25">
      <c r="A34166">
        <v>304.21699999999998</v>
      </c>
      <c r="B34166">
        <v>15.26</v>
      </c>
      <c r="C34166">
        <v>25.95</v>
      </c>
      <c r="D34166">
        <v>7.2123699999999999</v>
      </c>
      <c r="E34166" t="s">
        <v>34169</v>
      </c>
      <c r="F34166">
        <v>10</v>
      </c>
      <c r="G34166">
        <f t="shared" si="2132"/>
        <v>25.95</v>
      </c>
      <c r="H34166" t="e">
        <f t="shared" si="2133"/>
        <v>#N/A</v>
      </c>
      <c r="I34166" t="e">
        <f t="shared" si="2134"/>
        <v>#N/A</v>
      </c>
      <c r="J34166" t="e">
        <f t="shared" si="2135"/>
        <v>#N/A</v>
      </c>
    </row>
    <row r="34167" spans="1:10" x14ac:dyDescent="0.25">
      <c r="A34167">
        <v>304.22399999999999</v>
      </c>
      <c r="B34167">
        <v>10.6</v>
      </c>
      <c r="C34167">
        <v>20.625</v>
      </c>
      <c r="D34167">
        <v>8.1142800000000008</v>
      </c>
      <c r="E34167" t="s">
        <v>34170</v>
      </c>
      <c r="F34167">
        <v>10</v>
      </c>
      <c r="G34167">
        <f t="shared" si="2132"/>
        <v>20.625</v>
      </c>
      <c r="H34167" t="e">
        <f t="shared" si="2133"/>
        <v>#N/A</v>
      </c>
      <c r="I34167" t="e">
        <f t="shared" si="2134"/>
        <v>#N/A</v>
      </c>
      <c r="J34167" t="e">
        <f t="shared" si="2135"/>
        <v>#N/A</v>
      </c>
    </row>
    <row r="34168" spans="1:10" x14ac:dyDescent="0.25">
      <c r="A34168">
        <v>304.23099999999999</v>
      </c>
      <c r="B34168">
        <v>12.38</v>
      </c>
      <c r="C34168">
        <v>21.225000000000001</v>
      </c>
      <c r="D34168">
        <v>6.3357599999999996</v>
      </c>
      <c r="E34168" t="s">
        <v>34171</v>
      </c>
      <c r="F34168">
        <v>10</v>
      </c>
      <c r="G34168">
        <f t="shared" si="2132"/>
        <v>21.225000000000001</v>
      </c>
      <c r="H34168" t="e">
        <f t="shared" si="2133"/>
        <v>#N/A</v>
      </c>
      <c r="I34168" t="e">
        <f t="shared" si="2134"/>
        <v>#N/A</v>
      </c>
      <c r="J34168" t="e">
        <f t="shared" si="2135"/>
        <v>#N/A</v>
      </c>
    </row>
    <row r="34169" spans="1:10" x14ac:dyDescent="0.25">
      <c r="A34169">
        <v>304.238</v>
      </c>
      <c r="B34169">
        <v>5.0229999999999997</v>
      </c>
      <c r="C34169">
        <v>13.125</v>
      </c>
      <c r="D34169">
        <v>8.0665300000000002</v>
      </c>
      <c r="E34169" t="s">
        <v>34172</v>
      </c>
      <c r="F34169">
        <v>10</v>
      </c>
      <c r="G34169">
        <f t="shared" si="2132"/>
        <v>13.125</v>
      </c>
      <c r="H34169" t="e">
        <f t="shared" si="2133"/>
        <v>#N/A</v>
      </c>
      <c r="I34169" t="e">
        <f t="shared" si="2134"/>
        <v>#N/A</v>
      </c>
      <c r="J34169" t="e">
        <f t="shared" si="2135"/>
        <v>#N/A</v>
      </c>
    </row>
    <row r="34170" spans="1:10" x14ac:dyDescent="0.25">
      <c r="A34170">
        <v>304.245</v>
      </c>
      <c r="B34170">
        <v>3.1909999999999998</v>
      </c>
      <c r="C34170">
        <v>10.95</v>
      </c>
      <c r="D34170">
        <v>8.3395299999999999</v>
      </c>
      <c r="E34170" t="s">
        <v>34173</v>
      </c>
      <c r="F34170">
        <v>10</v>
      </c>
      <c r="G34170">
        <f t="shared" si="2132"/>
        <v>10.95</v>
      </c>
      <c r="H34170" t="e">
        <f t="shared" si="2133"/>
        <v>#N/A</v>
      </c>
      <c r="I34170" t="e">
        <f t="shared" si="2134"/>
        <v>#N/A</v>
      </c>
      <c r="J34170" t="e">
        <f t="shared" si="2135"/>
        <v>#N/A</v>
      </c>
    </row>
    <row r="34171" spans="1:10" x14ac:dyDescent="0.25">
      <c r="A34171">
        <v>304.25200000000001</v>
      </c>
      <c r="B34171">
        <v>8.5510000000000002</v>
      </c>
      <c r="C34171">
        <v>18.675000000000001</v>
      </c>
      <c r="D34171">
        <v>8.9022500000000004</v>
      </c>
      <c r="E34171" t="s">
        <v>34174</v>
      </c>
      <c r="F34171">
        <v>10</v>
      </c>
      <c r="G34171">
        <f t="shared" si="2132"/>
        <v>18.675000000000001</v>
      </c>
      <c r="H34171" t="e">
        <f t="shared" si="2133"/>
        <v>#N/A</v>
      </c>
      <c r="I34171" t="e">
        <f t="shared" si="2134"/>
        <v>#N/A</v>
      </c>
      <c r="J34171" t="e">
        <f t="shared" si="2135"/>
        <v>#N/A</v>
      </c>
    </row>
    <row r="34172" spans="1:10" x14ac:dyDescent="0.25">
      <c r="A34172">
        <v>304.25900000000001</v>
      </c>
      <c r="B34172">
        <v>16.25</v>
      </c>
      <c r="C34172">
        <v>27.225000000000001</v>
      </c>
      <c r="D34172">
        <v>7.1644899999999998</v>
      </c>
      <c r="E34172" t="s">
        <v>34175</v>
      </c>
      <c r="F34172">
        <v>10</v>
      </c>
      <c r="G34172">
        <f t="shared" si="2132"/>
        <v>27.225000000000001</v>
      </c>
      <c r="H34172" t="e">
        <f t="shared" si="2133"/>
        <v>#N/A</v>
      </c>
      <c r="I34172" t="e">
        <f t="shared" si="2134"/>
        <v>#N/A</v>
      </c>
      <c r="J34172" t="e">
        <f t="shared" si="2135"/>
        <v>#N/A</v>
      </c>
    </row>
    <row r="34173" spans="1:10" x14ac:dyDescent="0.25">
      <c r="A34173">
        <v>304.26600000000002</v>
      </c>
      <c r="B34173">
        <v>16.03</v>
      </c>
      <c r="C34173">
        <v>27.3</v>
      </c>
      <c r="D34173">
        <v>7.5334700000000003</v>
      </c>
      <c r="E34173" t="s">
        <v>34176</v>
      </c>
      <c r="F34173">
        <v>10</v>
      </c>
      <c r="G34173">
        <f t="shared" si="2132"/>
        <v>27.3</v>
      </c>
      <c r="H34173" t="e">
        <f t="shared" si="2133"/>
        <v>#N/A</v>
      </c>
      <c r="I34173" t="e">
        <f t="shared" si="2134"/>
        <v>#N/A</v>
      </c>
      <c r="J34173" t="e">
        <f t="shared" si="2135"/>
        <v>#N/A</v>
      </c>
    </row>
    <row r="34174" spans="1:10" x14ac:dyDescent="0.25">
      <c r="A34174">
        <v>304.27300000000002</v>
      </c>
      <c r="B34174">
        <v>10.84</v>
      </c>
      <c r="C34174">
        <v>20.55</v>
      </c>
      <c r="D34174">
        <v>7.7185800000000002</v>
      </c>
      <c r="E34174" t="s">
        <v>34177</v>
      </c>
      <c r="F34174">
        <v>10</v>
      </c>
      <c r="G34174">
        <f t="shared" si="2132"/>
        <v>20.55</v>
      </c>
      <c r="H34174" t="e">
        <f t="shared" si="2133"/>
        <v>#N/A</v>
      </c>
      <c r="I34174" t="e">
        <f t="shared" si="2134"/>
        <v>#N/A</v>
      </c>
      <c r="J34174" t="e">
        <f t="shared" si="2135"/>
        <v>#N/A</v>
      </c>
    </row>
    <row r="34175" spans="1:10" x14ac:dyDescent="0.25">
      <c r="A34175">
        <v>304.27999999999997</v>
      </c>
      <c r="B34175">
        <v>9.875</v>
      </c>
      <c r="C34175">
        <v>19.125</v>
      </c>
      <c r="D34175">
        <v>7.5830599999999997</v>
      </c>
      <c r="E34175" t="s">
        <v>34178</v>
      </c>
      <c r="F34175">
        <v>10.555555555555555</v>
      </c>
      <c r="G34175">
        <f t="shared" si="2132"/>
        <v>19.125</v>
      </c>
      <c r="H34175" t="e">
        <f t="shared" si="2133"/>
        <v>#N/A</v>
      </c>
      <c r="I34175" t="e">
        <f t="shared" si="2134"/>
        <v>#N/A</v>
      </c>
      <c r="J34175" t="e">
        <f t="shared" si="2135"/>
        <v>#N/A</v>
      </c>
    </row>
    <row r="34176" spans="1:10" x14ac:dyDescent="0.25">
      <c r="A34176">
        <v>304.28699999999998</v>
      </c>
      <c r="B34176">
        <v>8.92</v>
      </c>
      <c r="C34176">
        <v>18.600000000000001</v>
      </c>
      <c r="D34176">
        <v>8.3341799999999999</v>
      </c>
      <c r="E34176" t="s">
        <v>34179</v>
      </c>
      <c r="F34176">
        <v>10.555555555555555</v>
      </c>
      <c r="G34176">
        <f t="shared" si="2132"/>
        <v>18.600000000000001</v>
      </c>
      <c r="H34176" t="e">
        <f t="shared" si="2133"/>
        <v>#N/A</v>
      </c>
      <c r="I34176" t="e">
        <f t="shared" si="2134"/>
        <v>#N/A</v>
      </c>
      <c r="J34176" t="e">
        <f t="shared" si="2135"/>
        <v>#N/A</v>
      </c>
    </row>
    <row r="34177" spans="1:10" x14ac:dyDescent="0.25">
      <c r="A34177">
        <v>304.29399999999998</v>
      </c>
      <c r="B34177">
        <v>14.52</v>
      </c>
      <c r="C34177">
        <v>24.375</v>
      </c>
      <c r="D34177">
        <v>6.6261999999999999</v>
      </c>
      <c r="E34177" t="s">
        <v>34180</v>
      </c>
      <c r="F34177">
        <v>10.555555555555555</v>
      </c>
      <c r="G34177">
        <f t="shared" si="2132"/>
        <v>24.375</v>
      </c>
      <c r="H34177" t="e">
        <f t="shared" si="2133"/>
        <v>#N/A</v>
      </c>
      <c r="I34177" t="e">
        <f t="shared" si="2134"/>
        <v>#N/A</v>
      </c>
      <c r="J34177" t="e">
        <f t="shared" si="2135"/>
        <v>#N/A</v>
      </c>
    </row>
    <row r="34178" spans="1:10" x14ac:dyDescent="0.25">
      <c r="A34178">
        <v>304.30099999999999</v>
      </c>
      <c r="B34178">
        <v>12.59</v>
      </c>
      <c r="C34178">
        <v>23.024999999999999</v>
      </c>
      <c r="D34178">
        <v>7.8551500000000001</v>
      </c>
      <c r="E34178" t="s">
        <v>34181</v>
      </c>
      <c r="F34178">
        <v>10.555555555555555</v>
      </c>
      <c r="G34178">
        <f t="shared" si="2132"/>
        <v>23.024999999999999</v>
      </c>
      <c r="H34178" t="e">
        <f t="shared" si="2133"/>
        <v>#N/A</v>
      </c>
      <c r="I34178" t="e">
        <f t="shared" si="2134"/>
        <v>#N/A</v>
      </c>
      <c r="J34178" t="e">
        <f t="shared" si="2135"/>
        <v>#N/A</v>
      </c>
    </row>
    <row r="34179" spans="1:10" x14ac:dyDescent="0.25">
      <c r="A34179">
        <v>304.30799999999999</v>
      </c>
      <c r="B34179">
        <v>10.81</v>
      </c>
      <c r="C34179">
        <v>20.324999999999999</v>
      </c>
      <c r="D34179">
        <v>7.5336699999999999</v>
      </c>
      <c r="E34179" t="s">
        <v>34182</v>
      </c>
      <c r="F34179">
        <v>11.111111111111111</v>
      </c>
      <c r="G34179">
        <f t="shared" ref="G34179:G34242" si="2136">IF(F34179&lt;20,C34179,NA())</f>
        <v>20.324999999999999</v>
      </c>
      <c r="H34179" t="e">
        <f t="shared" ref="H34179:H34242" si="2137">IF(AND(F34179&gt;19.999,F34179&lt;30),C34179,NA())</f>
        <v>#N/A</v>
      </c>
      <c r="I34179" t="e">
        <f t="shared" ref="I34179:I34242" si="2138">IF(AND(F34179&gt;29.999,F34179&lt;40),C34179,NA())</f>
        <v>#N/A</v>
      </c>
      <c r="J34179" t="e">
        <f t="shared" ref="J34179:J34242" si="2139">IF(F34179&gt;40,C34179,NA())</f>
        <v>#N/A</v>
      </c>
    </row>
    <row r="34180" spans="1:10" x14ac:dyDescent="0.25">
      <c r="A34180">
        <v>304.31400000000002</v>
      </c>
      <c r="B34180">
        <v>13.81</v>
      </c>
      <c r="C34180">
        <v>24.45</v>
      </c>
      <c r="D34180">
        <v>7.6499300000000003</v>
      </c>
      <c r="E34180" t="s">
        <v>34183</v>
      </c>
      <c r="F34180">
        <v>11.666666666666668</v>
      </c>
      <c r="G34180">
        <f t="shared" si="2136"/>
        <v>24.45</v>
      </c>
      <c r="H34180" t="e">
        <f t="shared" si="2137"/>
        <v>#N/A</v>
      </c>
      <c r="I34180" t="e">
        <f t="shared" si="2138"/>
        <v>#N/A</v>
      </c>
      <c r="J34180" t="e">
        <f t="shared" si="2139"/>
        <v>#N/A</v>
      </c>
    </row>
    <row r="34181" spans="1:10" x14ac:dyDescent="0.25">
      <c r="A34181">
        <v>304.32100000000003</v>
      </c>
      <c r="B34181">
        <v>14.4</v>
      </c>
      <c r="C34181">
        <v>25.35</v>
      </c>
      <c r="D34181">
        <v>7.7615499999999997</v>
      </c>
      <c r="E34181" t="s">
        <v>34184</v>
      </c>
      <c r="F34181">
        <v>11.666666666666668</v>
      </c>
      <c r="G34181">
        <f t="shared" si="2136"/>
        <v>25.35</v>
      </c>
      <c r="H34181" t="e">
        <f t="shared" si="2137"/>
        <v>#N/A</v>
      </c>
      <c r="I34181" t="e">
        <f t="shared" si="2138"/>
        <v>#N/A</v>
      </c>
      <c r="J34181" t="e">
        <f t="shared" si="2139"/>
        <v>#N/A</v>
      </c>
    </row>
    <row r="34182" spans="1:10" x14ac:dyDescent="0.25">
      <c r="A34182">
        <v>304.32799999999997</v>
      </c>
      <c r="B34182">
        <v>11.76</v>
      </c>
      <c r="C34182">
        <v>20.25</v>
      </c>
      <c r="D34182">
        <v>6.1892399999999999</v>
      </c>
      <c r="E34182" t="s">
        <v>34185</v>
      </c>
      <c r="F34182">
        <v>12.777777777777779</v>
      </c>
      <c r="G34182">
        <f t="shared" si="2136"/>
        <v>20.25</v>
      </c>
      <c r="H34182" t="e">
        <f t="shared" si="2137"/>
        <v>#N/A</v>
      </c>
      <c r="I34182" t="e">
        <f t="shared" si="2138"/>
        <v>#N/A</v>
      </c>
      <c r="J34182" t="e">
        <f t="shared" si="2139"/>
        <v>#N/A</v>
      </c>
    </row>
    <row r="34183" spans="1:10" x14ac:dyDescent="0.25">
      <c r="A34183">
        <v>304.33499999999998</v>
      </c>
      <c r="B34183">
        <v>11.49</v>
      </c>
      <c r="C34183">
        <v>19.875</v>
      </c>
      <c r="D34183">
        <v>6.17502</v>
      </c>
      <c r="E34183" t="s">
        <v>34186</v>
      </c>
      <c r="F34183">
        <v>12.777777777777779</v>
      </c>
      <c r="G34183">
        <f t="shared" si="2136"/>
        <v>19.875</v>
      </c>
      <c r="H34183" t="e">
        <f t="shared" si="2137"/>
        <v>#N/A</v>
      </c>
      <c r="I34183" t="e">
        <f t="shared" si="2138"/>
        <v>#N/A</v>
      </c>
      <c r="J34183" t="e">
        <f t="shared" si="2139"/>
        <v>#N/A</v>
      </c>
    </row>
    <row r="34184" spans="1:10" x14ac:dyDescent="0.25">
      <c r="A34184">
        <v>304.34199999999998</v>
      </c>
      <c r="B34184">
        <v>17.73</v>
      </c>
      <c r="C34184">
        <v>29.1</v>
      </c>
      <c r="D34184">
        <v>7.0618499999999997</v>
      </c>
      <c r="E34184" t="s">
        <v>34187</v>
      </c>
      <c r="F34184">
        <v>12.777777777777779</v>
      </c>
      <c r="G34184">
        <f t="shared" si="2136"/>
        <v>29.1</v>
      </c>
      <c r="H34184" t="e">
        <f t="shared" si="2137"/>
        <v>#N/A</v>
      </c>
      <c r="I34184" t="e">
        <f t="shared" si="2138"/>
        <v>#N/A</v>
      </c>
      <c r="J34184" t="e">
        <f t="shared" si="2139"/>
        <v>#N/A</v>
      </c>
    </row>
    <row r="34185" spans="1:10" x14ac:dyDescent="0.25">
      <c r="A34185">
        <v>304.34899999999999</v>
      </c>
      <c r="B34185">
        <v>18.87</v>
      </c>
      <c r="C34185">
        <v>32.700000000000003</v>
      </c>
      <c r="D34185">
        <v>9.1385299999999994</v>
      </c>
      <c r="E34185" t="s">
        <v>34188</v>
      </c>
      <c r="F34185">
        <v>12.777777777777779</v>
      </c>
      <c r="G34185">
        <f t="shared" si="2136"/>
        <v>32.700000000000003</v>
      </c>
      <c r="H34185" t="e">
        <f t="shared" si="2137"/>
        <v>#N/A</v>
      </c>
      <c r="I34185" t="e">
        <f t="shared" si="2138"/>
        <v>#N/A</v>
      </c>
      <c r="J34185" t="e">
        <f t="shared" si="2139"/>
        <v>#N/A</v>
      </c>
    </row>
    <row r="34186" spans="1:10" x14ac:dyDescent="0.25">
      <c r="A34186">
        <v>304.35599999999999</v>
      </c>
      <c r="B34186">
        <v>19.52</v>
      </c>
      <c r="C34186">
        <v>34.424999999999997</v>
      </c>
      <c r="D34186">
        <v>9.9949600000000007</v>
      </c>
      <c r="E34186" t="s">
        <v>34189</v>
      </c>
      <c r="F34186">
        <v>12.777777777777779</v>
      </c>
      <c r="G34186">
        <f t="shared" si="2136"/>
        <v>34.424999999999997</v>
      </c>
      <c r="H34186" t="e">
        <f t="shared" si="2137"/>
        <v>#N/A</v>
      </c>
      <c r="I34186" t="e">
        <f t="shared" si="2138"/>
        <v>#N/A</v>
      </c>
      <c r="J34186" t="e">
        <f t="shared" si="2139"/>
        <v>#N/A</v>
      </c>
    </row>
    <row r="34187" spans="1:10" x14ac:dyDescent="0.25">
      <c r="A34187">
        <v>304.363</v>
      </c>
      <c r="B34187">
        <v>18.690000000000001</v>
      </c>
      <c r="C34187">
        <v>33</v>
      </c>
      <c r="D34187">
        <v>9.6790500000000002</v>
      </c>
      <c r="E34187" t="s">
        <v>34190</v>
      </c>
      <c r="F34187">
        <v>13.333333333333334</v>
      </c>
      <c r="G34187">
        <f t="shared" si="2136"/>
        <v>33</v>
      </c>
      <c r="H34187" t="e">
        <f t="shared" si="2137"/>
        <v>#N/A</v>
      </c>
      <c r="I34187" t="e">
        <f t="shared" si="2138"/>
        <v>#N/A</v>
      </c>
      <c r="J34187" t="e">
        <f t="shared" si="2139"/>
        <v>#N/A</v>
      </c>
    </row>
    <row r="34188" spans="1:10" x14ac:dyDescent="0.25">
      <c r="A34188">
        <v>304.37</v>
      </c>
      <c r="B34188">
        <v>16.239999999999998</v>
      </c>
      <c r="C34188">
        <v>28.5</v>
      </c>
      <c r="D34188">
        <v>8.4528499999999998</v>
      </c>
      <c r="E34188" t="s">
        <v>34191</v>
      </c>
      <c r="F34188">
        <v>13.333333333333334</v>
      </c>
      <c r="G34188">
        <f t="shared" si="2136"/>
        <v>28.5</v>
      </c>
      <c r="H34188" t="e">
        <f t="shared" si="2137"/>
        <v>#N/A</v>
      </c>
      <c r="I34188" t="e">
        <f t="shared" si="2138"/>
        <v>#N/A</v>
      </c>
      <c r="J34188" t="e">
        <f t="shared" si="2139"/>
        <v>#N/A</v>
      </c>
    </row>
    <row r="34189" spans="1:10" x14ac:dyDescent="0.25">
      <c r="A34189">
        <v>304.37700000000001</v>
      </c>
      <c r="B34189">
        <v>16.14</v>
      </c>
      <c r="C34189">
        <v>27.75</v>
      </c>
      <c r="D34189">
        <v>7.8364799999999999</v>
      </c>
      <c r="E34189" t="s">
        <v>34192</v>
      </c>
      <c r="F34189">
        <v>13.888888888888889</v>
      </c>
      <c r="G34189">
        <f t="shared" si="2136"/>
        <v>27.75</v>
      </c>
      <c r="H34189" t="e">
        <f t="shared" si="2137"/>
        <v>#N/A</v>
      </c>
      <c r="I34189" t="e">
        <f t="shared" si="2138"/>
        <v>#N/A</v>
      </c>
      <c r="J34189" t="e">
        <f t="shared" si="2139"/>
        <v>#N/A</v>
      </c>
    </row>
    <row r="34190" spans="1:10" x14ac:dyDescent="0.25">
      <c r="A34190">
        <v>304.38400000000001</v>
      </c>
      <c r="B34190">
        <v>16.29</v>
      </c>
      <c r="C34190">
        <v>28.125</v>
      </c>
      <c r="D34190">
        <v>8.0110399999999995</v>
      </c>
      <c r="E34190" t="s">
        <v>34193</v>
      </c>
      <c r="F34190">
        <v>13.888888888888889</v>
      </c>
      <c r="G34190">
        <f t="shared" si="2136"/>
        <v>28.125</v>
      </c>
      <c r="H34190" t="e">
        <f t="shared" si="2137"/>
        <v>#N/A</v>
      </c>
      <c r="I34190" t="e">
        <f t="shared" si="2138"/>
        <v>#N/A</v>
      </c>
      <c r="J34190" t="e">
        <f t="shared" si="2139"/>
        <v>#N/A</v>
      </c>
    </row>
    <row r="34191" spans="1:10" x14ac:dyDescent="0.25">
      <c r="A34191">
        <v>304.39100000000002</v>
      </c>
      <c r="B34191">
        <v>17.53</v>
      </c>
      <c r="C34191">
        <v>30.3</v>
      </c>
      <c r="D34191">
        <v>8.5290999999999997</v>
      </c>
      <c r="E34191" t="s">
        <v>34194</v>
      </c>
      <c r="F34191">
        <v>14.444444444444445</v>
      </c>
      <c r="G34191">
        <f t="shared" si="2136"/>
        <v>30.3</v>
      </c>
      <c r="H34191" t="e">
        <f t="shared" si="2137"/>
        <v>#N/A</v>
      </c>
      <c r="I34191" t="e">
        <f t="shared" si="2138"/>
        <v>#N/A</v>
      </c>
      <c r="J34191" t="e">
        <f t="shared" si="2139"/>
        <v>#N/A</v>
      </c>
    </row>
    <row r="34192" spans="1:10" x14ac:dyDescent="0.25">
      <c r="A34192">
        <v>304.39800000000002</v>
      </c>
      <c r="B34192">
        <v>17.18</v>
      </c>
      <c r="C34192">
        <v>28.574999999999999</v>
      </c>
      <c r="D34192">
        <v>7.2717799999999997</v>
      </c>
      <c r="E34192" t="s">
        <v>34195</v>
      </c>
      <c r="F34192">
        <v>15</v>
      </c>
      <c r="G34192">
        <f t="shared" si="2136"/>
        <v>28.574999999999999</v>
      </c>
      <c r="H34192" t="e">
        <f t="shared" si="2137"/>
        <v>#N/A</v>
      </c>
      <c r="I34192" t="e">
        <f t="shared" si="2138"/>
        <v>#N/A</v>
      </c>
      <c r="J34192" t="e">
        <f t="shared" si="2139"/>
        <v>#N/A</v>
      </c>
    </row>
    <row r="34193" spans="1:10" x14ac:dyDescent="0.25">
      <c r="A34193">
        <v>304.40499999999997</v>
      </c>
      <c r="B34193">
        <v>18.079999999999998</v>
      </c>
      <c r="C34193">
        <v>29.175000000000001</v>
      </c>
      <c r="D34193">
        <v>6.6691599999999998</v>
      </c>
      <c r="E34193" t="s">
        <v>34196</v>
      </c>
      <c r="F34193">
        <v>15</v>
      </c>
      <c r="G34193">
        <f t="shared" si="2136"/>
        <v>29.175000000000001</v>
      </c>
      <c r="H34193" t="e">
        <f t="shared" si="2137"/>
        <v>#N/A</v>
      </c>
      <c r="I34193" t="e">
        <f t="shared" si="2138"/>
        <v>#N/A</v>
      </c>
      <c r="J34193" t="e">
        <f t="shared" si="2139"/>
        <v>#N/A</v>
      </c>
    </row>
    <row r="34194" spans="1:10" x14ac:dyDescent="0.25">
      <c r="A34194">
        <v>304.41199999999998</v>
      </c>
      <c r="B34194">
        <v>22.1</v>
      </c>
      <c r="C34194">
        <v>35.625</v>
      </c>
      <c r="D34194">
        <v>7.7474499999999997</v>
      </c>
      <c r="E34194" t="s">
        <v>34197</v>
      </c>
      <c r="F34194">
        <v>15</v>
      </c>
      <c r="G34194">
        <f t="shared" si="2136"/>
        <v>35.625</v>
      </c>
      <c r="H34194" t="e">
        <f t="shared" si="2137"/>
        <v>#N/A</v>
      </c>
      <c r="I34194" t="e">
        <f t="shared" si="2138"/>
        <v>#N/A</v>
      </c>
      <c r="J34194" t="e">
        <f t="shared" si="2139"/>
        <v>#N/A</v>
      </c>
    </row>
    <row r="34195" spans="1:10" x14ac:dyDescent="0.25">
      <c r="A34195">
        <v>304.41899999999998</v>
      </c>
      <c r="B34195">
        <v>20.61</v>
      </c>
      <c r="C34195">
        <v>36.075000000000003</v>
      </c>
      <c r="D34195">
        <v>10.188499999999999</v>
      </c>
      <c r="E34195" t="s">
        <v>34198</v>
      </c>
      <c r="F34195">
        <v>15</v>
      </c>
      <c r="G34195">
        <f t="shared" si="2136"/>
        <v>36.075000000000003</v>
      </c>
      <c r="H34195" t="e">
        <f t="shared" si="2137"/>
        <v>#N/A</v>
      </c>
      <c r="I34195" t="e">
        <f t="shared" si="2138"/>
        <v>#N/A</v>
      </c>
      <c r="J34195" t="e">
        <f t="shared" si="2139"/>
        <v>#N/A</v>
      </c>
    </row>
    <row r="34196" spans="1:10" x14ac:dyDescent="0.25">
      <c r="A34196">
        <v>304.42599999999999</v>
      </c>
      <c r="B34196">
        <v>20.72</v>
      </c>
      <c r="C34196">
        <v>36.15</v>
      </c>
      <c r="D34196">
        <v>10.1165</v>
      </c>
      <c r="E34196" t="s">
        <v>34199</v>
      </c>
      <c r="F34196">
        <v>15</v>
      </c>
      <c r="G34196">
        <f t="shared" si="2136"/>
        <v>36.15</v>
      </c>
      <c r="H34196" t="e">
        <f t="shared" si="2137"/>
        <v>#N/A</v>
      </c>
      <c r="I34196" t="e">
        <f t="shared" si="2138"/>
        <v>#N/A</v>
      </c>
      <c r="J34196" t="e">
        <f t="shared" si="2139"/>
        <v>#N/A</v>
      </c>
    </row>
    <row r="34197" spans="1:10" x14ac:dyDescent="0.25">
      <c r="A34197">
        <v>304.43299999999999</v>
      </c>
      <c r="B34197">
        <v>20.36</v>
      </c>
      <c r="C34197">
        <v>34.799999999999997</v>
      </c>
      <c r="D34197">
        <v>9.2475199999999997</v>
      </c>
      <c r="E34197" t="s">
        <v>34200</v>
      </c>
      <c r="F34197">
        <v>15.555555555555557</v>
      </c>
      <c r="G34197">
        <f t="shared" si="2136"/>
        <v>34.799999999999997</v>
      </c>
      <c r="H34197" t="e">
        <f t="shared" si="2137"/>
        <v>#N/A</v>
      </c>
      <c r="I34197" t="e">
        <f t="shared" si="2138"/>
        <v>#N/A</v>
      </c>
      <c r="J34197" t="e">
        <f t="shared" si="2139"/>
        <v>#N/A</v>
      </c>
    </row>
    <row r="34198" spans="1:10" x14ac:dyDescent="0.25">
      <c r="A34198">
        <v>304.43900000000002</v>
      </c>
      <c r="B34198">
        <v>19.260000000000002</v>
      </c>
      <c r="C34198">
        <v>33</v>
      </c>
      <c r="D34198">
        <v>8.9173899999999993</v>
      </c>
      <c r="E34198" t="s">
        <v>34201</v>
      </c>
      <c r="F34198">
        <v>15</v>
      </c>
      <c r="G34198">
        <f t="shared" si="2136"/>
        <v>33</v>
      </c>
      <c r="H34198" t="e">
        <f t="shared" si="2137"/>
        <v>#N/A</v>
      </c>
      <c r="I34198" t="e">
        <f t="shared" si="2138"/>
        <v>#N/A</v>
      </c>
      <c r="J34198" t="e">
        <f t="shared" si="2139"/>
        <v>#N/A</v>
      </c>
    </row>
    <row r="34199" spans="1:10" x14ac:dyDescent="0.25">
      <c r="A34199">
        <v>304.44600000000003</v>
      </c>
      <c r="B34199">
        <v>19.28</v>
      </c>
      <c r="C34199">
        <v>33.450000000000003</v>
      </c>
      <c r="D34199">
        <v>9.3406599999999997</v>
      </c>
      <c r="E34199" t="s">
        <v>34202</v>
      </c>
      <c r="F34199">
        <v>15.555555555555557</v>
      </c>
      <c r="G34199">
        <f t="shared" si="2136"/>
        <v>33.450000000000003</v>
      </c>
      <c r="H34199" t="e">
        <f t="shared" si="2137"/>
        <v>#N/A</v>
      </c>
      <c r="I34199" t="e">
        <f t="shared" si="2138"/>
        <v>#N/A</v>
      </c>
      <c r="J34199" t="e">
        <f t="shared" si="2139"/>
        <v>#N/A</v>
      </c>
    </row>
    <row r="34200" spans="1:10" x14ac:dyDescent="0.25">
      <c r="A34200">
        <v>304.45299999999997</v>
      </c>
      <c r="B34200">
        <v>20.329999999999998</v>
      </c>
      <c r="C34200">
        <v>32.4</v>
      </c>
      <c r="D34200">
        <v>6.8876099999999996</v>
      </c>
      <c r="E34200" t="s">
        <v>34203</v>
      </c>
      <c r="F34200">
        <v>16.111111111111111</v>
      </c>
      <c r="G34200">
        <f t="shared" si="2136"/>
        <v>32.4</v>
      </c>
      <c r="H34200" t="e">
        <f t="shared" si="2137"/>
        <v>#N/A</v>
      </c>
      <c r="I34200" t="e">
        <f t="shared" si="2138"/>
        <v>#N/A</v>
      </c>
      <c r="J34200" t="e">
        <f t="shared" si="2139"/>
        <v>#N/A</v>
      </c>
    </row>
    <row r="34201" spans="1:10" x14ac:dyDescent="0.25">
      <c r="A34201">
        <v>304.45999999999998</v>
      </c>
      <c r="B34201">
        <v>20.62</v>
      </c>
      <c r="C34201">
        <v>30.15</v>
      </c>
      <c r="D34201">
        <v>4.2500900000000001</v>
      </c>
      <c r="E34201" t="s">
        <v>34204</v>
      </c>
      <c r="F34201">
        <v>17.222222222222221</v>
      </c>
      <c r="G34201">
        <f t="shared" si="2136"/>
        <v>30.15</v>
      </c>
      <c r="H34201" t="e">
        <f t="shared" si="2137"/>
        <v>#N/A</v>
      </c>
      <c r="I34201" t="e">
        <f t="shared" si="2138"/>
        <v>#N/A</v>
      </c>
      <c r="J34201" t="e">
        <f t="shared" si="2139"/>
        <v>#N/A</v>
      </c>
    </row>
    <row r="34202" spans="1:10" x14ac:dyDescent="0.25">
      <c r="A34202">
        <v>304.46699999999998</v>
      </c>
      <c r="B34202">
        <v>19.12</v>
      </c>
      <c r="C34202">
        <v>26.7</v>
      </c>
      <c r="D34202">
        <v>2.8044600000000002</v>
      </c>
      <c r="E34202" t="s">
        <v>34205</v>
      </c>
      <c r="F34202">
        <v>17.222222222222221</v>
      </c>
      <c r="G34202">
        <f t="shared" si="2136"/>
        <v>26.7</v>
      </c>
      <c r="H34202" t="e">
        <f t="shared" si="2137"/>
        <v>#N/A</v>
      </c>
      <c r="I34202" t="e">
        <f t="shared" si="2138"/>
        <v>#N/A</v>
      </c>
      <c r="J34202" t="e">
        <f t="shared" si="2139"/>
        <v>#N/A</v>
      </c>
    </row>
    <row r="34203" spans="1:10" x14ac:dyDescent="0.25">
      <c r="A34203">
        <v>304.47399999999999</v>
      </c>
      <c r="B34203">
        <v>13.86</v>
      </c>
      <c r="C34203">
        <v>20.7</v>
      </c>
      <c r="D34203">
        <v>3.8331200000000001</v>
      </c>
      <c r="E34203" t="s">
        <v>34206</v>
      </c>
      <c r="F34203">
        <v>16.666666666666668</v>
      </c>
      <c r="G34203">
        <f t="shared" si="2136"/>
        <v>20.7</v>
      </c>
      <c r="H34203" t="e">
        <f t="shared" si="2137"/>
        <v>#N/A</v>
      </c>
      <c r="I34203" t="e">
        <f t="shared" si="2138"/>
        <v>#N/A</v>
      </c>
      <c r="J34203" t="e">
        <f t="shared" si="2139"/>
        <v>#N/A</v>
      </c>
    </row>
    <row r="34204" spans="1:10" x14ac:dyDescent="0.25">
      <c r="A34204">
        <v>304.48099999999999</v>
      </c>
      <c r="B34204">
        <v>13.52</v>
      </c>
      <c r="C34204">
        <v>19.725000000000001</v>
      </c>
      <c r="D34204">
        <v>3.3124400000000001</v>
      </c>
      <c r="E34204" t="s">
        <v>34207</v>
      </c>
      <c r="F34204">
        <v>16.666666666666668</v>
      </c>
      <c r="G34204">
        <f t="shared" si="2136"/>
        <v>19.725000000000001</v>
      </c>
      <c r="H34204" t="e">
        <f t="shared" si="2137"/>
        <v>#N/A</v>
      </c>
      <c r="I34204" t="e">
        <f t="shared" si="2138"/>
        <v>#N/A</v>
      </c>
      <c r="J34204" t="e">
        <f t="shared" si="2139"/>
        <v>#N/A</v>
      </c>
    </row>
    <row r="34205" spans="1:10" x14ac:dyDescent="0.25">
      <c r="A34205">
        <v>304.488</v>
      </c>
      <c r="B34205">
        <v>14.14</v>
      </c>
      <c r="C34205">
        <v>21</v>
      </c>
      <c r="D34205">
        <v>3.7589700000000001</v>
      </c>
      <c r="E34205" t="s">
        <v>34208</v>
      </c>
      <c r="F34205">
        <v>16.111111111111111</v>
      </c>
      <c r="G34205">
        <f t="shared" si="2136"/>
        <v>21</v>
      </c>
      <c r="H34205" t="e">
        <f t="shared" si="2137"/>
        <v>#N/A</v>
      </c>
      <c r="I34205" t="e">
        <f t="shared" si="2138"/>
        <v>#N/A</v>
      </c>
      <c r="J34205" t="e">
        <f t="shared" si="2139"/>
        <v>#N/A</v>
      </c>
    </row>
    <row r="34206" spans="1:10" x14ac:dyDescent="0.25">
      <c r="A34206">
        <v>304.495</v>
      </c>
      <c r="B34206">
        <v>13.83</v>
      </c>
      <c r="C34206">
        <v>20.7</v>
      </c>
      <c r="D34206">
        <v>3.8732099999999998</v>
      </c>
      <c r="E34206" t="s">
        <v>34209</v>
      </c>
      <c r="F34206">
        <v>16.111111111111111</v>
      </c>
      <c r="G34206">
        <f t="shared" si="2136"/>
        <v>20.7</v>
      </c>
      <c r="H34206" t="e">
        <f t="shared" si="2137"/>
        <v>#N/A</v>
      </c>
      <c r="I34206" t="e">
        <f t="shared" si="2138"/>
        <v>#N/A</v>
      </c>
      <c r="J34206" t="e">
        <f t="shared" si="2139"/>
        <v>#N/A</v>
      </c>
    </row>
    <row r="34207" spans="1:10" x14ac:dyDescent="0.25">
      <c r="A34207">
        <v>304.50200000000001</v>
      </c>
      <c r="B34207">
        <v>14.29</v>
      </c>
      <c r="C34207">
        <v>21.3</v>
      </c>
      <c r="D34207">
        <v>3.85853</v>
      </c>
      <c r="E34207" t="s">
        <v>34210</v>
      </c>
      <c r="F34207">
        <v>16.666666666666668</v>
      </c>
      <c r="G34207">
        <f t="shared" si="2136"/>
        <v>21.3</v>
      </c>
      <c r="H34207" t="e">
        <f t="shared" si="2137"/>
        <v>#N/A</v>
      </c>
      <c r="I34207" t="e">
        <f t="shared" si="2138"/>
        <v>#N/A</v>
      </c>
      <c r="J34207" t="e">
        <f t="shared" si="2139"/>
        <v>#N/A</v>
      </c>
    </row>
    <row r="34208" spans="1:10" x14ac:dyDescent="0.25">
      <c r="A34208">
        <v>304.50900000000001</v>
      </c>
      <c r="B34208">
        <v>15.61</v>
      </c>
      <c r="C34208">
        <v>21.975000000000001</v>
      </c>
      <c r="D34208">
        <v>2.7696900000000002</v>
      </c>
      <c r="E34208" t="s">
        <v>34211</v>
      </c>
      <c r="F34208">
        <v>17.222222222222221</v>
      </c>
      <c r="G34208">
        <f t="shared" si="2136"/>
        <v>21.975000000000001</v>
      </c>
      <c r="H34208" t="e">
        <f t="shared" si="2137"/>
        <v>#N/A</v>
      </c>
      <c r="I34208" t="e">
        <f t="shared" si="2138"/>
        <v>#N/A</v>
      </c>
      <c r="J34208" t="e">
        <f t="shared" si="2139"/>
        <v>#N/A</v>
      </c>
    </row>
    <row r="34209" spans="1:10" x14ac:dyDescent="0.25">
      <c r="A34209">
        <v>304.51600000000002</v>
      </c>
      <c r="B34209">
        <v>16.68</v>
      </c>
      <c r="C34209">
        <v>23.475000000000001</v>
      </c>
      <c r="D34209">
        <v>2.8399000000000001</v>
      </c>
      <c r="E34209" t="s">
        <v>34212</v>
      </c>
      <c r="F34209">
        <v>18.333333333333336</v>
      </c>
      <c r="G34209">
        <f t="shared" si="2136"/>
        <v>23.475000000000001</v>
      </c>
      <c r="H34209" t="e">
        <f t="shared" si="2137"/>
        <v>#N/A</v>
      </c>
      <c r="I34209" t="e">
        <f t="shared" si="2138"/>
        <v>#N/A</v>
      </c>
      <c r="J34209" t="e">
        <f t="shared" si="2139"/>
        <v>#N/A</v>
      </c>
    </row>
    <row r="34210" spans="1:10" x14ac:dyDescent="0.25">
      <c r="A34210">
        <v>304.52300000000002</v>
      </c>
      <c r="B34210">
        <v>18.09</v>
      </c>
      <c r="C34210">
        <v>24.524999999999999</v>
      </c>
      <c r="D34210">
        <v>2.0057999999999998</v>
      </c>
      <c r="E34210" t="s">
        <v>34213</v>
      </c>
      <c r="F34210">
        <v>18.888888888888889</v>
      </c>
      <c r="G34210">
        <f t="shared" si="2136"/>
        <v>24.524999999999999</v>
      </c>
      <c r="H34210" t="e">
        <f t="shared" si="2137"/>
        <v>#N/A</v>
      </c>
      <c r="I34210" t="e">
        <f t="shared" si="2138"/>
        <v>#N/A</v>
      </c>
      <c r="J34210" t="e">
        <f t="shared" si="2139"/>
        <v>#N/A</v>
      </c>
    </row>
    <row r="34211" spans="1:10" x14ac:dyDescent="0.25">
      <c r="A34211">
        <v>304.52999999999997</v>
      </c>
      <c r="B34211">
        <v>15.98</v>
      </c>
      <c r="C34211">
        <v>22.725000000000001</v>
      </c>
      <c r="D34211">
        <v>3.02528</v>
      </c>
      <c r="E34211" t="s">
        <v>34214</v>
      </c>
      <c r="F34211">
        <v>18.888888888888889</v>
      </c>
      <c r="G34211">
        <f t="shared" si="2136"/>
        <v>22.725000000000001</v>
      </c>
      <c r="H34211" t="e">
        <f t="shared" si="2137"/>
        <v>#N/A</v>
      </c>
      <c r="I34211" t="e">
        <f t="shared" si="2138"/>
        <v>#N/A</v>
      </c>
      <c r="J34211" t="e">
        <f t="shared" si="2139"/>
        <v>#N/A</v>
      </c>
    </row>
    <row r="34212" spans="1:10" x14ac:dyDescent="0.25">
      <c r="A34212">
        <v>304.53699999999998</v>
      </c>
      <c r="B34212">
        <v>19.14</v>
      </c>
      <c r="C34212">
        <v>26.25</v>
      </c>
      <c r="D34212">
        <v>2.3277399999999999</v>
      </c>
      <c r="E34212" t="s">
        <v>34215</v>
      </c>
      <c r="F34212">
        <v>18.333333333333336</v>
      </c>
      <c r="G34212">
        <f t="shared" si="2136"/>
        <v>26.25</v>
      </c>
      <c r="H34212" t="e">
        <f t="shared" si="2137"/>
        <v>#N/A</v>
      </c>
      <c r="I34212" t="e">
        <f t="shared" si="2138"/>
        <v>#N/A</v>
      </c>
      <c r="J34212" t="e">
        <f t="shared" si="2139"/>
        <v>#N/A</v>
      </c>
    </row>
    <row r="34213" spans="1:10" x14ac:dyDescent="0.25">
      <c r="A34213">
        <v>304.54399999999998</v>
      </c>
      <c r="B34213">
        <v>18.91</v>
      </c>
      <c r="C34213">
        <v>25.2</v>
      </c>
      <c r="D34213">
        <v>1.58508</v>
      </c>
      <c r="E34213" t="s">
        <v>34216</v>
      </c>
      <c r="F34213">
        <v>18.333333333333336</v>
      </c>
      <c r="G34213">
        <f t="shared" si="2136"/>
        <v>25.2</v>
      </c>
      <c r="H34213" t="e">
        <f t="shared" si="2137"/>
        <v>#N/A</v>
      </c>
      <c r="I34213" t="e">
        <f t="shared" si="2138"/>
        <v>#N/A</v>
      </c>
      <c r="J34213" t="e">
        <f t="shared" si="2139"/>
        <v>#N/A</v>
      </c>
    </row>
    <row r="34214" spans="1:10" x14ac:dyDescent="0.25">
      <c r="A34214">
        <v>304.55099999999999</v>
      </c>
      <c r="B34214">
        <v>15.04</v>
      </c>
      <c r="C34214">
        <v>21.074999999999999</v>
      </c>
      <c r="D34214">
        <v>2.6313499999999999</v>
      </c>
      <c r="E34214" t="s">
        <v>34217</v>
      </c>
      <c r="F34214">
        <v>18.333333333333336</v>
      </c>
      <c r="G34214">
        <f t="shared" si="2136"/>
        <v>21.074999999999999</v>
      </c>
      <c r="H34214" t="e">
        <f t="shared" si="2137"/>
        <v>#N/A</v>
      </c>
      <c r="I34214" t="e">
        <f t="shared" si="2138"/>
        <v>#N/A</v>
      </c>
      <c r="J34214" t="e">
        <f t="shared" si="2139"/>
        <v>#N/A</v>
      </c>
    </row>
    <row r="34215" spans="1:10" x14ac:dyDescent="0.25">
      <c r="A34215">
        <v>304.55799999999999</v>
      </c>
      <c r="B34215">
        <v>17.89</v>
      </c>
      <c r="C34215">
        <v>23.625</v>
      </c>
      <c r="D34215">
        <v>1.3730500000000001</v>
      </c>
      <c r="E34215" t="s">
        <v>34218</v>
      </c>
      <c r="F34215">
        <v>18.333333333333336</v>
      </c>
      <c r="G34215">
        <f t="shared" si="2136"/>
        <v>23.625</v>
      </c>
      <c r="H34215" t="e">
        <f t="shared" si="2137"/>
        <v>#N/A</v>
      </c>
      <c r="I34215" t="e">
        <f t="shared" si="2138"/>
        <v>#N/A</v>
      </c>
      <c r="J34215" t="e">
        <f t="shared" si="2139"/>
        <v>#N/A</v>
      </c>
    </row>
    <row r="34216" spans="1:10" x14ac:dyDescent="0.25">
      <c r="A34216">
        <v>304.56400000000002</v>
      </c>
      <c r="B34216">
        <v>17.66</v>
      </c>
      <c r="C34216">
        <v>22.274999999999999</v>
      </c>
      <c r="D34216">
        <v>0.33038299999999998</v>
      </c>
      <c r="E34216" t="s">
        <v>34219</v>
      </c>
      <c r="F34216">
        <v>18.888888888888889</v>
      </c>
      <c r="G34216">
        <f t="shared" si="2136"/>
        <v>22.274999999999999</v>
      </c>
      <c r="H34216" t="e">
        <f t="shared" si="2137"/>
        <v>#N/A</v>
      </c>
      <c r="I34216" t="e">
        <f t="shared" si="2138"/>
        <v>#N/A</v>
      </c>
      <c r="J34216" t="e">
        <f t="shared" si="2139"/>
        <v>#N/A</v>
      </c>
    </row>
    <row r="34217" spans="1:10" x14ac:dyDescent="0.25">
      <c r="A34217">
        <v>304.57100000000003</v>
      </c>
      <c r="B34217">
        <v>19.22</v>
      </c>
      <c r="C34217">
        <v>25.725000000000001</v>
      </c>
      <c r="D34217">
        <v>1.69584</v>
      </c>
      <c r="E34217" t="s">
        <v>34220</v>
      </c>
      <c r="F34217">
        <v>18.888888888888889</v>
      </c>
      <c r="G34217">
        <f t="shared" si="2136"/>
        <v>25.725000000000001</v>
      </c>
      <c r="H34217" t="e">
        <f t="shared" si="2137"/>
        <v>#N/A</v>
      </c>
      <c r="I34217" t="e">
        <f t="shared" si="2138"/>
        <v>#N/A</v>
      </c>
      <c r="J34217" t="e">
        <f t="shared" si="2139"/>
        <v>#N/A</v>
      </c>
    </row>
    <row r="34218" spans="1:10" x14ac:dyDescent="0.25">
      <c r="A34218">
        <v>304.57799999999997</v>
      </c>
      <c r="B34218">
        <v>17.78</v>
      </c>
      <c r="C34218">
        <v>24.75</v>
      </c>
      <c r="D34218">
        <v>2.6450300000000002</v>
      </c>
      <c r="E34218" t="s">
        <v>34221</v>
      </c>
      <c r="F34218">
        <v>18.888888888888889</v>
      </c>
      <c r="G34218">
        <f t="shared" si="2136"/>
        <v>24.75</v>
      </c>
      <c r="H34218" t="e">
        <f t="shared" si="2137"/>
        <v>#N/A</v>
      </c>
      <c r="I34218" t="e">
        <f t="shared" si="2138"/>
        <v>#N/A</v>
      </c>
      <c r="J34218" t="e">
        <f t="shared" si="2139"/>
        <v>#N/A</v>
      </c>
    </row>
    <row r="34219" spans="1:10" x14ac:dyDescent="0.25">
      <c r="A34219">
        <v>304.58499999999998</v>
      </c>
      <c r="B34219">
        <v>18.45</v>
      </c>
      <c r="C34219">
        <v>24.75</v>
      </c>
      <c r="D34219">
        <v>1.7497499999999999</v>
      </c>
      <c r="E34219" t="s">
        <v>34222</v>
      </c>
      <c r="F34219">
        <v>18.888888888888889</v>
      </c>
      <c r="G34219">
        <f t="shared" si="2136"/>
        <v>24.75</v>
      </c>
      <c r="H34219" t="e">
        <f t="shared" si="2137"/>
        <v>#N/A</v>
      </c>
      <c r="I34219" t="e">
        <f t="shared" si="2138"/>
        <v>#N/A</v>
      </c>
      <c r="J34219" t="e">
        <f t="shared" si="2139"/>
        <v>#N/A</v>
      </c>
    </row>
    <row r="34220" spans="1:10" x14ac:dyDescent="0.25">
      <c r="A34220">
        <v>304.59199999999998</v>
      </c>
      <c r="B34220">
        <v>18.899999999999999</v>
      </c>
      <c r="C34220">
        <v>24.824999999999999</v>
      </c>
      <c r="D34220">
        <v>1.2234400000000001</v>
      </c>
      <c r="E34220" t="s">
        <v>34223</v>
      </c>
      <c r="F34220">
        <v>19.444444444444446</v>
      </c>
      <c r="G34220">
        <f t="shared" si="2136"/>
        <v>24.824999999999999</v>
      </c>
      <c r="H34220" t="e">
        <f t="shared" si="2137"/>
        <v>#N/A</v>
      </c>
      <c r="I34220" t="e">
        <f t="shared" si="2138"/>
        <v>#N/A</v>
      </c>
      <c r="J34220" t="e">
        <f t="shared" si="2139"/>
        <v>#N/A</v>
      </c>
    </row>
    <row r="34221" spans="1:10" x14ac:dyDescent="0.25">
      <c r="A34221">
        <v>304.59899999999999</v>
      </c>
      <c r="B34221">
        <v>18.3</v>
      </c>
      <c r="C34221">
        <v>25.125</v>
      </c>
      <c r="D34221">
        <v>2.3251900000000001</v>
      </c>
      <c r="E34221" t="s">
        <v>34224</v>
      </c>
      <c r="F34221">
        <v>19.444444444444446</v>
      </c>
      <c r="G34221">
        <f t="shared" si="2136"/>
        <v>25.125</v>
      </c>
      <c r="H34221" t="e">
        <f t="shared" si="2137"/>
        <v>#N/A</v>
      </c>
      <c r="I34221" t="e">
        <f t="shared" si="2138"/>
        <v>#N/A</v>
      </c>
      <c r="J34221" t="e">
        <f t="shared" si="2139"/>
        <v>#N/A</v>
      </c>
    </row>
    <row r="34222" spans="1:10" x14ac:dyDescent="0.25">
      <c r="A34222">
        <v>304.60599999999999</v>
      </c>
      <c r="B34222">
        <v>19.03</v>
      </c>
      <c r="C34222">
        <v>24.975000000000001</v>
      </c>
      <c r="D34222">
        <v>1.19973</v>
      </c>
      <c r="E34222" t="s">
        <v>34225</v>
      </c>
      <c r="F34222">
        <v>20</v>
      </c>
      <c r="G34222" t="e">
        <f t="shared" si="2136"/>
        <v>#N/A</v>
      </c>
      <c r="H34222">
        <f t="shared" si="2137"/>
        <v>24.975000000000001</v>
      </c>
      <c r="I34222" t="e">
        <f t="shared" si="2138"/>
        <v>#N/A</v>
      </c>
      <c r="J34222" t="e">
        <f t="shared" si="2139"/>
        <v>#N/A</v>
      </c>
    </row>
    <row r="34223" spans="1:10" x14ac:dyDescent="0.25">
      <c r="A34223">
        <v>304.613</v>
      </c>
      <c r="B34223">
        <v>18.559999999999999</v>
      </c>
      <c r="C34223">
        <v>24.75</v>
      </c>
      <c r="D34223">
        <v>1.60276</v>
      </c>
      <c r="E34223" t="s">
        <v>34226</v>
      </c>
      <c r="F34223">
        <v>20</v>
      </c>
      <c r="G34223" t="e">
        <f t="shared" si="2136"/>
        <v>#N/A</v>
      </c>
      <c r="H34223">
        <f t="shared" si="2137"/>
        <v>24.75</v>
      </c>
      <c r="I34223" t="e">
        <f t="shared" si="2138"/>
        <v>#N/A</v>
      </c>
      <c r="J34223" t="e">
        <f t="shared" si="2139"/>
        <v>#N/A</v>
      </c>
    </row>
    <row r="34224" spans="1:10" x14ac:dyDescent="0.25">
      <c r="A34224">
        <v>304.62</v>
      </c>
      <c r="B34224">
        <v>20.03</v>
      </c>
      <c r="C34224">
        <v>25.05</v>
      </c>
      <c r="D34224">
        <v>-6.1520699999999998E-2</v>
      </c>
      <c r="E34224" t="s">
        <v>34227</v>
      </c>
      <c r="F34224">
        <v>19.444444444444446</v>
      </c>
      <c r="G34224">
        <f t="shared" si="2136"/>
        <v>25.05</v>
      </c>
      <c r="H34224" t="e">
        <f t="shared" si="2137"/>
        <v>#N/A</v>
      </c>
      <c r="I34224" t="e">
        <f t="shared" si="2138"/>
        <v>#N/A</v>
      </c>
      <c r="J34224" t="e">
        <f t="shared" si="2139"/>
        <v>#N/A</v>
      </c>
    </row>
    <row r="34225" spans="1:10" x14ac:dyDescent="0.25">
      <c r="A34225">
        <v>304.62700000000001</v>
      </c>
      <c r="B34225">
        <v>20.100000000000001</v>
      </c>
      <c r="C34225">
        <v>24.675000000000001</v>
      </c>
      <c r="D34225">
        <v>-0.53005800000000003</v>
      </c>
      <c r="E34225" t="s">
        <v>34228</v>
      </c>
      <c r="F34225">
        <v>19.444444444444446</v>
      </c>
      <c r="G34225">
        <f t="shared" si="2136"/>
        <v>24.675000000000001</v>
      </c>
      <c r="H34225" t="e">
        <f t="shared" si="2137"/>
        <v>#N/A</v>
      </c>
      <c r="I34225" t="e">
        <f t="shared" si="2138"/>
        <v>#N/A</v>
      </c>
      <c r="J34225" t="e">
        <f t="shared" si="2139"/>
        <v>#N/A</v>
      </c>
    </row>
    <row r="34226" spans="1:10" x14ac:dyDescent="0.25">
      <c r="A34226">
        <v>304.63400000000001</v>
      </c>
      <c r="B34226">
        <v>19.48</v>
      </c>
      <c r="C34226">
        <v>26.1</v>
      </c>
      <c r="D34226">
        <v>1.7234100000000001</v>
      </c>
      <c r="E34226" t="s">
        <v>34229</v>
      </c>
      <c r="F34226">
        <v>19.444444444444446</v>
      </c>
      <c r="G34226">
        <f t="shared" si="2136"/>
        <v>26.1</v>
      </c>
      <c r="H34226" t="e">
        <f t="shared" si="2137"/>
        <v>#N/A</v>
      </c>
      <c r="I34226" t="e">
        <f t="shared" si="2138"/>
        <v>#N/A</v>
      </c>
      <c r="J34226" t="e">
        <f t="shared" si="2139"/>
        <v>#N/A</v>
      </c>
    </row>
    <row r="34227" spans="1:10" x14ac:dyDescent="0.25">
      <c r="A34227">
        <v>304.64100000000002</v>
      </c>
      <c r="B34227">
        <v>20.59</v>
      </c>
      <c r="C34227">
        <v>26.85</v>
      </c>
      <c r="D34227">
        <v>0.99018099999999998</v>
      </c>
      <c r="E34227" t="s">
        <v>34230</v>
      </c>
      <c r="F34227">
        <v>19.444444444444446</v>
      </c>
      <c r="G34227">
        <f t="shared" si="2136"/>
        <v>26.85</v>
      </c>
      <c r="H34227" t="e">
        <f t="shared" si="2137"/>
        <v>#N/A</v>
      </c>
      <c r="I34227" t="e">
        <f t="shared" si="2138"/>
        <v>#N/A</v>
      </c>
      <c r="J34227" t="e">
        <f t="shared" si="2139"/>
        <v>#N/A</v>
      </c>
    </row>
    <row r="34228" spans="1:10" x14ac:dyDescent="0.25">
      <c r="A34228">
        <v>304.64800000000002</v>
      </c>
      <c r="B34228">
        <v>20.75</v>
      </c>
      <c r="C34228">
        <v>26.625</v>
      </c>
      <c r="D34228">
        <v>0.55138200000000004</v>
      </c>
      <c r="E34228" t="s">
        <v>34231</v>
      </c>
      <c r="F34228">
        <v>19.444444444444446</v>
      </c>
      <c r="G34228">
        <f t="shared" si="2136"/>
        <v>26.625</v>
      </c>
      <c r="H34228" t="e">
        <f t="shared" si="2137"/>
        <v>#N/A</v>
      </c>
      <c r="I34228" t="e">
        <f t="shared" si="2138"/>
        <v>#N/A</v>
      </c>
      <c r="J34228" t="e">
        <f t="shared" si="2139"/>
        <v>#N/A</v>
      </c>
    </row>
    <row r="34229" spans="1:10" x14ac:dyDescent="0.25">
      <c r="A34229">
        <v>304.65499999999997</v>
      </c>
      <c r="B34229">
        <v>21.01</v>
      </c>
      <c r="C34229">
        <v>27.6</v>
      </c>
      <c r="D34229">
        <v>1.17896</v>
      </c>
      <c r="E34229" t="s">
        <v>34232</v>
      </c>
      <c r="F34229">
        <v>19.444444444444446</v>
      </c>
      <c r="G34229">
        <f t="shared" si="2136"/>
        <v>27.6</v>
      </c>
      <c r="H34229" t="e">
        <f t="shared" si="2137"/>
        <v>#N/A</v>
      </c>
      <c r="I34229" t="e">
        <f t="shared" si="2138"/>
        <v>#N/A</v>
      </c>
      <c r="J34229" t="e">
        <f t="shared" si="2139"/>
        <v>#N/A</v>
      </c>
    </row>
    <row r="34230" spans="1:10" x14ac:dyDescent="0.25">
      <c r="A34230">
        <v>304.66199999999998</v>
      </c>
      <c r="B34230">
        <v>21.8</v>
      </c>
      <c r="C34230">
        <v>28.725000000000001</v>
      </c>
      <c r="D34230">
        <v>1.2483200000000001</v>
      </c>
      <c r="E34230" t="s">
        <v>34233</v>
      </c>
      <c r="F34230">
        <v>18.888888888888889</v>
      </c>
      <c r="G34230">
        <f t="shared" si="2136"/>
        <v>28.725000000000001</v>
      </c>
      <c r="H34230" t="e">
        <f t="shared" si="2137"/>
        <v>#N/A</v>
      </c>
      <c r="I34230" t="e">
        <f t="shared" si="2138"/>
        <v>#N/A</v>
      </c>
      <c r="J34230" t="e">
        <f t="shared" si="2139"/>
        <v>#N/A</v>
      </c>
    </row>
    <row r="34231" spans="1:10" x14ac:dyDescent="0.25">
      <c r="A34231">
        <v>304.66899999999998</v>
      </c>
      <c r="B34231">
        <v>21.28</v>
      </c>
      <c r="C34231">
        <v>28.274999999999999</v>
      </c>
      <c r="D34231">
        <v>1.4931700000000001</v>
      </c>
      <c r="E34231" t="s">
        <v>34234</v>
      </c>
      <c r="F34231">
        <v>18.888888888888889</v>
      </c>
      <c r="G34231">
        <f t="shared" si="2136"/>
        <v>28.274999999999999</v>
      </c>
      <c r="H34231" t="e">
        <f t="shared" si="2137"/>
        <v>#N/A</v>
      </c>
      <c r="I34231" t="e">
        <f t="shared" si="2138"/>
        <v>#N/A</v>
      </c>
      <c r="J34231" t="e">
        <f t="shared" si="2139"/>
        <v>#N/A</v>
      </c>
    </row>
    <row r="34232" spans="1:10" x14ac:dyDescent="0.25">
      <c r="A34232">
        <v>304.67599999999999</v>
      </c>
      <c r="B34232">
        <v>20.75</v>
      </c>
      <c r="C34232">
        <v>28.5</v>
      </c>
      <c r="D34232">
        <v>2.42638</v>
      </c>
      <c r="E34232" t="s">
        <v>34235</v>
      </c>
      <c r="F34232">
        <v>18.888888888888889</v>
      </c>
      <c r="G34232">
        <f t="shared" si="2136"/>
        <v>28.5</v>
      </c>
      <c r="H34232" t="e">
        <f t="shared" si="2137"/>
        <v>#N/A</v>
      </c>
      <c r="I34232" t="e">
        <f t="shared" si="2138"/>
        <v>#N/A</v>
      </c>
      <c r="J34232" t="e">
        <f t="shared" si="2139"/>
        <v>#N/A</v>
      </c>
    </row>
    <row r="34233" spans="1:10" x14ac:dyDescent="0.25">
      <c r="A34233">
        <v>304.68299999999999</v>
      </c>
      <c r="B34233">
        <v>21.33</v>
      </c>
      <c r="C34233">
        <v>28.95</v>
      </c>
      <c r="D34233">
        <v>2.1013600000000001</v>
      </c>
      <c r="E34233" t="s">
        <v>34236</v>
      </c>
      <c r="F34233">
        <v>18.888888888888889</v>
      </c>
      <c r="G34233">
        <f t="shared" si="2136"/>
        <v>28.95</v>
      </c>
      <c r="H34233" t="e">
        <f t="shared" si="2137"/>
        <v>#N/A</v>
      </c>
      <c r="I34233" t="e">
        <f t="shared" si="2138"/>
        <v>#N/A</v>
      </c>
      <c r="J34233" t="e">
        <f t="shared" si="2139"/>
        <v>#N/A</v>
      </c>
    </row>
    <row r="34234" spans="1:10" x14ac:dyDescent="0.25">
      <c r="A34234">
        <v>304.68900000000002</v>
      </c>
      <c r="B34234">
        <v>19.37</v>
      </c>
      <c r="C34234">
        <v>26.324999999999999</v>
      </c>
      <c r="D34234">
        <v>2.0954000000000002</v>
      </c>
      <c r="E34234" t="s">
        <v>34237</v>
      </c>
      <c r="F34234">
        <v>18.888888888888889</v>
      </c>
      <c r="G34234">
        <f t="shared" si="2136"/>
        <v>26.324999999999999</v>
      </c>
      <c r="H34234" t="e">
        <f t="shared" si="2137"/>
        <v>#N/A</v>
      </c>
      <c r="I34234" t="e">
        <f t="shared" si="2138"/>
        <v>#N/A</v>
      </c>
      <c r="J34234" t="e">
        <f t="shared" si="2139"/>
        <v>#N/A</v>
      </c>
    </row>
    <row r="34235" spans="1:10" x14ac:dyDescent="0.25">
      <c r="A34235">
        <v>304.69600000000003</v>
      </c>
      <c r="B34235">
        <v>21.74</v>
      </c>
      <c r="C34235">
        <v>28.274999999999999</v>
      </c>
      <c r="D34235">
        <v>0.878498</v>
      </c>
      <c r="E34235" t="s">
        <v>34238</v>
      </c>
      <c r="F34235">
        <v>18.888888888888889</v>
      </c>
      <c r="G34235">
        <f t="shared" si="2136"/>
        <v>28.274999999999999</v>
      </c>
      <c r="H34235" t="e">
        <f t="shared" si="2137"/>
        <v>#N/A</v>
      </c>
      <c r="I34235" t="e">
        <f t="shared" si="2138"/>
        <v>#N/A</v>
      </c>
      <c r="J34235" t="e">
        <f t="shared" si="2139"/>
        <v>#N/A</v>
      </c>
    </row>
    <row r="34236" spans="1:10" x14ac:dyDescent="0.25">
      <c r="A34236">
        <v>304.70299999999997</v>
      </c>
      <c r="B34236">
        <v>21.37</v>
      </c>
      <c r="C34236">
        <v>28.5</v>
      </c>
      <c r="D34236">
        <v>1.5979099999999999</v>
      </c>
      <c r="E34236" t="s">
        <v>34239</v>
      </c>
      <c r="F34236">
        <v>18.888888888888889</v>
      </c>
      <c r="G34236">
        <f t="shared" si="2136"/>
        <v>28.5</v>
      </c>
      <c r="H34236" t="e">
        <f t="shared" si="2137"/>
        <v>#N/A</v>
      </c>
      <c r="I34236" t="e">
        <f t="shared" si="2138"/>
        <v>#N/A</v>
      </c>
      <c r="J34236" t="e">
        <f t="shared" si="2139"/>
        <v>#N/A</v>
      </c>
    </row>
    <row r="34237" spans="1:10" x14ac:dyDescent="0.25">
      <c r="A34237">
        <v>304.70999999999998</v>
      </c>
      <c r="B34237">
        <v>21.49</v>
      </c>
      <c r="C34237">
        <v>27</v>
      </c>
      <c r="D34237">
        <v>-6.2440599999999999E-2</v>
      </c>
      <c r="E34237" t="s">
        <v>34240</v>
      </c>
      <c r="F34237">
        <v>18.888888888888889</v>
      </c>
      <c r="G34237">
        <f t="shared" si="2136"/>
        <v>27</v>
      </c>
      <c r="H34237" t="e">
        <f t="shared" si="2137"/>
        <v>#N/A</v>
      </c>
      <c r="I34237" t="e">
        <f t="shared" si="2138"/>
        <v>#N/A</v>
      </c>
      <c r="J34237" t="e">
        <f t="shared" si="2139"/>
        <v>#N/A</v>
      </c>
    </row>
    <row r="34238" spans="1:10" x14ac:dyDescent="0.25">
      <c r="A34238">
        <v>304.71699999999998</v>
      </c>
      <c r="B34238">
        <v>21.18</v>
      </c>
      <c r="C34238">
        <v>26.7</v>
      </c>
      <c r="D34238">
        <v>5.1795899999999999E-2</v>
      </c>
      <c r="E34238" t="s">
        <v>34241</v>
      </c>
      <c r="F34238">
        <v>18.333333333333336</v>
      </c>
      <c r="G34238">
        <f t="shared" si="2136"/>
        <v>26.7</v>
      </c>
      <c r="H34238" t="e">
        <f t="shared" si="2137"/>
        <v>#N/A</v>
      </c>
      <c r="I34238" t="e">
        <f t="shared" si="2138"/>
        <v>#N/A</v>
      </c>
      <c r="J34238" t="e">
        <f t="shared" si="2139"/>
        <v>#N/A</v>
      </c>
    </row>
    <row r="34239" spans="1:10" x14ac:dyDescent="0.25">
      <c r="A34239">
        <v>304.72399999999999</v>
      </c>
      <c r="B34239">
        <v>19.21</v>
      </c>
      <c r="C34239">
        <v>24.675000000000001</v>
      </c>
      <c r="D34239">
        <v>0.65920100000000004</v>
      </c>
      <c r="E34239" t="s">
        <v>34242</v>
      </c>
      <c r="F34239">
        <v>18.333333333333336</v>
      </c>
      <c r="G34239">
        <f t="shared" si="2136"/>
        <v>24.675000000000001</v>
      </c>
      <c r="H34239" t="e">
        <f t="shared" si="2137"/>
        <v>#N/A</v>
      </c>
      <c r="I34239" t="e">
        <f t="shared" si="2138"/>
        <v>#N/A</v>
      </c>
      <c r="J34239" t="e">
        <f t="shared" si="2139"/>
        <v>#N/A</v>
      </c>
    </row>
    <row r="34240" spans="1:10" x14ac:dyDescent="0.25">
      <c r="A34240">
        <v>304.73099999999999</v>
      </c>
      <c r="B34240">
        <v>13.15</v>
      </c>
      <c r="C34240">
        <v>17.774999999999999</v>
      </c>
      <c r="D34240">
        <v>1.8568499999999999</v>
      </c>
      <c r="E34240" t="s">
        <v>34243</v>
      </c>
      <c r="F34240">
        <v>17.777777777777779</v>
      </c>
      <c r="G34240">
        <f t="shared" si="2136"/>
        <v>17.774999999999999</v>
      </c>
      <c r="H34240" t="e">
        <f t="shared" si="2137"/>
        <v>#N/A</v>
      </c>
      <c r="I34240" t="e">
        <f t="shared" si="2138"/>
        <v>#N/A</v>
      </c>
      <c r="J34240" t="e">
        <f t="shared" si="2139"/>
        <v>#N/A</v>
      </c>
    </row>
    <row r="34241" spans="1:10" x14ac:dyDescent="0.25">
      <c r="A34241">
        <v>304.738</v>
      </c>
      <c r="B34241">
        <v>8.3670000000000009</v>
      </c>
      <c r="C34241">
        <v>12.45</v>
      </c>
      <c r="D34241">
        <v>2.9231199999999999</v>
      </c>
      <c r="E34241" t="s">
        <v>34244</v>
      </c>
      <c r="F34241">
        <v>17.777777777777779</v>
      </c>
      <c r="G34241">
        <f t="shared" si="2136"/>
        <v>12.45</v>
      </c>
      <c r="H34241" t="e">
        <f t="shared" si="2137"/>
        <v>#N/A</v>
      </c>
      <c r="I34241" t="e">
        <f t="shared" si="2138"/>
        <v>#N/A</v>
      </c>
      <c r="J34241" t="e">
        <f t="shared" si="2139"/>
        <v>#N/A</v>
      </c>
    </row>
    <row r="34242" spans="1:10" x14ac:dyDescent="0.25">
      <c r="A34242">
        <v>304.745</v>
      </c>
      <c r="B34242">
        <v>12.27</v>
      </c>
      <c r="C34242">
        <v>12.074999999999999</v>
      </c>
      <c r="D34242">
        <v>-2.6672500000000001</v>
      </c>
      <c r="E34242" t="s">
        <v>34245</v>
      </c>
      <c r="F34242">
        <v>17.777777777777779</v>
      </c>
      <c r="G34242">
        <f t="shared" si="2136"/>
        <v>12.074999999999999</v>
      </c>
      <c r="H34242" t="e">
        <f t="shared" si="2137"/>
        <v>#N/A</v>
      </c>
      <c r="I34242" t="e">
        <f t="shared" si="2138"/>
        <v>#N/A</v>
      </c>
      <c r="J34242" t="e">
        <f t="shared" si="2139"/>
        <v>#N/A</v>
      </c>
    </row>
    <row r="34243" spans="1:10" x14ac:dyDescent="0.25">
      <c r="A34243">
        <v>304.75200000000001</v>
      </c>
      <c r="B34243">
        <v>9.8529999999999998</v>
      </c>
      <c r="C34243">
        <v>8.85</v>
      </c>
      <c r="D34243">
        <v>-2.6625399999999999</v>
      </c>
      <c r="E34243" t="s">
        <v>34246</v>
      </c>
      <c r="F34243">
        <v>17.777777777777779</v>
      </c>
      <c r="G34243">
        <f t="shared" ref="G34243:G34306" si="2140">IF(F34243&lt;20,C34243,NA())</f>
        <v>8.85</v>
      </c>
      <c r="H34243" t="e">
        <f t="shared" ref="H34243:H34306" si="2141">IF(AND(F34243&gt;19.999,F34243&lt;30),C34243,NA())</f>
        <v>#N/A</v>
      </c>
      <c r="I34243" t="e">
        <f t="shared" ref="I34243:I34306" si="2142">IF(AND(F34243&gt;29.999,F34243&lt;40),C34243,NA())</f>
        <v>#N/A</v>
      </c>
      <c r="J34243" t="e">
        <f t="shared" ref="J34243:J34306" si="2143">IF(F34243&gt;40,C34243,NA())</f>
        <v>#N/A</v>
      </c>
    </row>
    <row r="34244" spans="1:10" x14ac:dyDescent="0.25">
      <c r="A34244">
        <v>304.75900000000001</v>
      </c>
      <c r="B34244">
        <v>4.7069999999999999</v>
      </c>
      <c r="C34244">
        <v>4.8</v>
      </c>
      <c r="D34244">
        <v>0.16378400000000001</v>
      </c>
      <c r="E34244" t="s">
        <v>34247</v>
      </c>
      <c r="F34244">
        <v>17.222222222222221</v>
      </c>
      <c r="G34244">
        <f t="shared" si="2140"/>
        <v>4.8</v>
      </c>
      <c r="H34244" t="e">
        <f t="shared" si="2141"/>
        <v>#N/A</v>
      </c>
      <c r="I34244" t="e">
        <f t="shared" si="2142"/>
        <v>#N/A</v>
      </c>
      <c r="J34244" t="e">
        <f t="shared" si="2143"/>
        <v>#N/A</v>
      </c>
    </row>
    <row r="34245" spans="1:10" x14ac:dyDescent="0.25">
      <c r="A34245">
        <v>304.76600000000002</v>
      </c>
      <c r="B34245">
        <v>3.391</v>
      </c>
      <c r="C34245">
        <v>3.6749999999999998</v>
      </c>
      <c r="D34245">
        <v>0.79728399999999999</v>
      </c>
      <c r="E34245" t="s">
        <v>34248</v>
      </c>
      <c r="F34245">
        <v>16.666666666666668</v>
      </c>
      <c r="G34245">
        <f t="shared" si="2140"/>
        <v>3.6749999999999998</v>
      </c>
      <c r="H34245" t="e">
        <f t="shared" si="2141"/>
        <v>#N/A</v>
      </c>
      <c r="I34245" t="e">
        <f t="shared" si="2142"/>
        <v>#N/A</v>
      </c>
      <c r="J34245" t="e">
        <f t="shared" si="2143"/>
        <v>#N/A</v>
      </c>
    </row>
    <row r="34246" spans="1:10" x14ac:dyDescent="0.25">
      <c r="A34246">
        <v>304.77300000000002</v>
      </c>
      <c r="B34246">
        <v>3.6930000000000001</v>
      </c>
      <c r="C34246">
        <v>3</v>
      </c>
      <c r="D34246">
        <v>-0.28126200000000001</v>
      </c>
      <c r="E34246" t="s">
        <v>34249</v>
      </c>
      <c r="F34246">
        <v>16.666666666666668</v>
      </c>
      <c r="G34246">
        <f t="shared" si="2140"/>
        <v>3</v>
      </c>
      <c r="H34246" t="e">
        <f t="shared" si="2141"/>
        <v>#N/A</v>
      </c>
      <c r="I34246" t="e">
        <f t="shared" si="2142"/>
        <v>#N/A</v>
      </c>
      <c r="J34246" t="e">
        <f t="shared" si="2143"/>
        <v>#N/A</v>
      </c>
    </row>
    <row r="34247" spans="1:10" x14ac:dyDescent="0.25">
      <c r="A34247">
        <v>304.77999999999997</v>
      </c>
      <c r="B34247">
        <v>4.9429999999999996</v>
      </c>
      <c r="C34247">
        <v>3.5249999999999999</v>
      </c>
      <c r="D34247">
        <v>-1.4265699999999999</v>
      </c>
      <c r="E34247" t="s">
        <v>34250</v>
      </c>
      <c r="F34247">
        <v>15.555555555555557</v>
      </c>
      <c r="G34247">
        <f t="shared" si="2140"/>
        <v>3.5249999999999999</v>
      </c>
      <c r="H34247" t="e">
        <f t="shared" si="2141"/>
        <v>#N/A</v>
      </c>
      <c r="I34247" t="e">
        <f t="shared" si="2142"/>
        <v>#N/A</v>
      </c>
      <c r="J34247" t="e">
        <f t="shared" si="2143"/>
        <v>#N/A</v>
      </c>
    </row>
    <row r="34248" spans="1:10" x14ac:dyDescent="0.25">
      <c r="A34248">
        <v>304.78699999999998</v>
      </c>
      <c r="B34248">
        <v>4.0529999999999999</v>
      </c>
      <c r="C34248">
        <v>3.15</v>
      </c>
      <c r="D34248">
        <v>-0.61231100000000005</v>
      </c>
      <c r="E34248" t="s">
        <v>34251</v>
      </c>
      <c r="F34248">
        <v>15.555555555555557</v>
      </c>
      <c r="G34248">
        <f t="shared" si="2140"/>
        <v>3.15</v>
      </c>
      <c r="H34248" t="e">
        <f t="shared" si="2141"/>
        <v>#N/A</v>
      </c>
      <c r="I34248" t="e">
        <f t="shared" si="2142"/>
        <v>#N/A</v>
      </c>
      <c r="J34248" t="e">
        <f t="shared" si="2143"/>
        <v>#N/A</v>
      </c>
    </row>
    <row r="34249" spans="1:10" x14ac:dyDescent="0.25">
      <c r="A34249">
        <v>304.79399999999998</v>
      </c>
      <c r="B34249">
        <v>4.34</v>
      </c>
      <c r="C34249">
        <v>2.7749999999999999</v>
      </c>
      <c r="D34249">
        <v>-1.3708100000000001</v>
      </c>
      <c r="E34249" t="s">
        <v>34252</v>
      </c>
      <c r="F34249">
        <v>15.555555555555557</v>
      </c>
      <c r="G34249">
        <f t="shared" si="2140"/>
        <v>2.7749999999999999</v>
      </c>
      <c r="H34249" t="e">
        <f t="shared" si="2141"/>
        <v>#N/A</v>
      </c>
      <c r="I34249" t="e">
        <f t="shared" si="2142"/>
        <v>#N/A</v>
      </c>
      <c r="J34249" t="e">
        <f t="shared" si="2143"/>
        <v>#N/A</v>
      </c>
    </row>
    <row r="34250" spans="1:10" x14ac:dyDescent="0.25">
      <c r="A34250">
        <v>304.80099999999999</v>
      </c>
      <c r="B34250">
        <v>3.6579999999999999</v>
      </c>
      <c r="C34250">
        <v>2.7749999999999999</v>
      </c>
      <c r="D34250">
        <v>-0.45949400000000001</v>
      </c>
      <c r="E34250" t="s">
        <v>34253</v>
      </c>
      <c r="F34250">
        <v>15</v>
      </c>
      <c r="G34250">
        <f t="shared" si="2140"/>
        <v>2.7749999999999999</v>
      </c>
      <c r="H34250" t="e">
        <f t="shared" si="2141"/>
        <v>#N/A</v>
      </c>
      <c r="I34250" t="e">
        <f t="shared" si="2142"/>
        <v>#N/A</v>
      </c>
      <c r="J34250" t="e">
        <f t="shared" si="2143"/>
        <v>#N/A</v>
      </c>
    </row>
    <row r="34251" spans="1:10" x14ac:dyDescent="0.25">
      <c r="A34251">
        <v>304.80799999999999</v>
      </c>
      <c r="B34251">
        <v>4.851</v>
      </c>
      <c r="C34251">
        <v>2.625</v>
      </c>
      <c r="D34251">
        <v>-2.20364</v>
      </c>
      <c r="E34251" t="s">
        <v>34254</v>
      </c>
      <c r="F34251">
        <v>15</v>
      </c>
      <c r="G34251">
        <f t="shared" si="2140"/>
        <v>2.625</v>
      </c>
      <c r="H34251" t="e">
        <f t="shared" si="2141"/>
        <v>#N/A</v>
      </c>
      <c r="I34251" t="e">
        <f t="shared" si="2142"/>
        <v>#N/A</v>
      </c>
      <c r="J34251" t="e">
        <f t="shared" si="2143"/>
        <v>#N/A</v>
      </c>
    </row>
    <row r="34252" spans="1:10" x14ac:dyDescent="0.25">
      <c r="A34252">
        <v>304.81400000000002</v>
      </c>
      <c r="B34252">
        <v>4.0869999999999997</v>
      </c>
      <c r="C34252">
        <v>2.7</v>
      </c>
      <c r="D34252">
        <v>-1.1077399999999999</v>
      </c>
      <c r="E34252" t="s">
        <v>34255</v>
      </c>
      <c r="F34252">
        <v>15</v>
      </c>
      <c r="G34252">
        <f t="shared" si="2140"/>
        <v>2.7</v>
      </c>
      <c r="H34252" t="e">
        <f t="shared" si="2141"/>
        <v>#N/A</v>
      </c>
      <c r="I34252" t="e">
        <f t="shared" si="2142"/>
        <v>#N/A</v>
      </c>
      <c r="J34252" t="e">
        <f t="shared" si="2143"/>
        <v>#N/A</v>
      </c>
    </row>
    <row r="34253" spans="1:10" x14ac:dyDescent="0.25">
      <c r="A34253">
        <v>304.82100000000003</v>
      </c>
      <c r="B34253">
        <v>3.7229999999999999</v>
      </c>
      <c r="C34253">
        <v>2.7749999999999999</v>
      </c>
      <c r="D34253">
        <v>-0.54635</v>
      </c>
      <c r="E34253" t="s">
        <v>34256</v>
      </c>
      <c r="F34253">
        <v>14.444444444444445</v>
      </c>
      <c r="G34253">
        <f t="shared" si="2140"/>
        <v>2.7749999999999999</v>
      </c>
      <c r="H34253" t="e">
        <f t="shared" si="2141"/>
        <v>#N/A</v>
      </c>
      <c r="I34253" t="e">
        <f t="shared" si="2142"/>
        <v>#N/A</v>
      </c>
      <c r="J34253" t="e">
        <f t="shared" si="2143"/>
        <v>#N/A</v>
      </c>
    </row>
    <row r="34254" spans="1:10" x14ac:dyDescent="0.25">
      <c r="A34254">
        <v>304.82799999999997</v>
      </c>
      <c r="B34254">
        <v>4.0759999999999996</v>
      </c>
      <c r="C34254">
        <v>2.9249999999999998</v>
      </c>
      <c r="D34254">
        <v>-0.86804499999999996</v>
      </c>
      <c r="E34254" t="s">
        <v>34257</v>
      </c>
      <c r="F34254">
        <v>14.444444444444445</v>
      </c>
      <c r="G34254">
        <f t="shared" si="2140"/>
        <v>2.9249999999999998</v>
      </c>
      <c r="H34254" t="e">
        <f t="shared" si="2141"/>
        <v>#N/A</v>
      </c>
      <c r="I34254" t="e">
        <f t="shared" si="2142"/>
        <v>#N/A</v>
      </c>
      <c r="J34254" t="e">
        <f t="shared" si="2143"/>
        <v>#N/A</v>
      </c>
    </row>
    <row r="34255" spans="1:10" x14ac:dyDescent="0.25">
      <c r="A34255">
        <v>304.83499999999998</v>
      </c>
      <c r="B34255">
        <v>4.4160000000000004</v>
      </c>
      <c r="C34255">
        <v>2.625</v>
      </c>
      <c r="D34255">
        <v>-1.6223700000000001</v>
      </c>
      <c r="E34255" t="s">
        <v>34258</v>
      </c>
      <c r="F34255">
        <v>13.888888888888889</v>
      </c>
      <c r="G34255">
        <f t="shared" si="2140"/>
        <v>2.625</v>
      </c>
      <c r="H34255" t="e">
        <f t="shared" si="2141"/>
        <v>#N/A</v>
      </c>
      <c r="I34255" t="e">
        <f t="shared" si="2142"/>
        <v>#N/A</v>
      </c>
      <c r="J34255" t="e">
        <f t="shared" si="2143"/>
        <v>#N/A</v>
      </c>
    </row>
    <row r="34256" spans="1:10" x14ac:dyDescent="0.25">
      <c r="A34256">
        <v>304.84199999999998</v>
      </c>
      <c r="B34256">
        <v>3.7040000000000002</v>
      </c>
      <c r="C34256">
        <v>2.625</v>
      </c>
      <c r="D34256">
        <v>-0.67096100000000003</v>
      </c>
      <c r="E34256" t="s">
        <v>34259</v>
      </c>
      <c r="F34256">
        <v>13.888888888888889</v>
      </c>
      <c r="G34256">
        <f t="shared" si="2140"/>
        <v>2.625</v>
      </c>
      <c r="H34256" t="e">
        <f t="shared" si="2141"/>
        <v>#N/A</v>
      </c>
      <c r="I34256" t="e">
        <f t="shared" si="2142"/>
        <v>#N/A</v>
      </c>
      <c r="J34256" t="e">
        <f t="shared" si="2143"/>
        <v>#N/A</v>
      </c>
    </row>
    <row r="34257" spans="1:10" x14ac:dyDescent="0.25">
      <c r="A34257">
        <v>304.84899999999999</v>
      </c>
      <c r="B34257">
        <v>4.3330000000000002</v>
      </c>
      <c r="C34257">
        <v>2.625</v>
      </c>
      <c r="D34257">
        <v>-1.51146</v>
      </c>
      <c r="E34257" t="s">
        <v>34260</v>
      </c>
      <c r="F34257">
        <v>13.888888888888889</v>
      </c>
      <c r="G34257">
        <f t="shared" si="2140"/>
        <v>2.625</v>
      </c>
      <c r="H34257" t="e">
        <f t="shared" si="2141"/>
        <v>#N/A</v>
      </c>
      <c r="I34257" t="e">
        <f t="shared" si="2142"/>
        <v>#N/A</v>
      </c>
      <c r="J34257" t="e">
        <f t="shared" si="2143"/>
        <v>#N/A</v>
      </c>
    </row>
    <row r="34258" spans="1:10" x14ac:dyDescent="0.25">
      <c r="A34258">
        <v>304.85599999999999</v>
      </c>
      <c r="B34258">
        <v>4.5620000000000003</v>
      </c>
      <c r="C34258">
        <v>2.7</v>
      </c>
      <c r="D34258">
        <v>-1.7424599999999999</v>
      </c>
      <c r="E34258" t="s">
        <v>34261</v>
      </c>
      <c r="F34258">
        <v>13.333333333333334</v>
      </c>
      <c r="G34258">
        <f t="shared" si="2140"/>
        <v>2.7</v>
      </c>
      <c r="H34258" t="e">
        <f t="shared" si="2141"/>
        <v>#N/A</v>
      </c>
      <c r="I34258" t="e">
        <f t="shared" si="2142"/>
        <v>#N/A</v>
      </c>
      <c r="J34258" t="e">
        <f t="shared" si="2143"/>
        <v>#N/A</v>
      </c>
    </row>
    <row r="34259" spans="1:10" x14ac:dyDescent="0.25">
      <c r="A34259">
        <v>304.863</v>
      </c>
      <c r="B34259">
        <v>4.3920000000000003</v>
      </c>
      <c r="C34259">
        <v>2.625</v>
      </c>
      <c r="D34259">
        <v>-1.5903</v>
      </c>
      <c r="E34259" t="s">
        <v>34262</v>
      </c>
      <c r="F34259">
        <v>13.333333333333334</v>
      </c>
      <c r="G34259">
        <f t="shared" si="2140"/>
        <v>2.625</v>
      </c>
      <c r="H34259" t="e">
        <f t="shared" si="2141"/>
        <v>#N/A</v>
      </c>
      <c r="I34259" t="e">
        <f t="shared" si="2142"/>
        <v>#N/A</v>
      </c>
      <c r="J34259" t="e">
        <f t="shared" si="2143"/>
        <v>#N/A</v>
      </c>
    </row>
    <row r="34260" spans="1:10" x14ac:dyDescent="0.25">
      <c r="A34260">
        <v>304.87</v>
      </c>
      <c r="B34260">
        <v>4.8979999999999997</v>
      </c>
      <c r="C34260">
        <v>2.625</v>
      </c>
      <c r="D34260">
        <v>-2.2664399999999998</v>
      </c>
      <c r="E34260" t="s">
        <v>34263</v>
      </c>
      <c r="F34260">
        <v>13.333333333333334</v>
      </c>
      <c r="G34260">
        <f t="shared" si="2140"/>
        <v>2.625</v>
      </c>
      <c r="H34260" t="e">
        <f t="shared" si="2141"/>
        <v>#N/A</v>
      </c>
      <c r="I34260" t="e">
        <f t="shared" si="2142"/>
        <v>#N/A</v>
      </c>
      <c r="J34260" t="e">
        <f t="shared" si="2143"/>
        <v>#N/A</v>
      </c>
    </row>
    <row r="34261" spans="1:10" x14ac:dyDescent="0.25">
      <c r="A34261">
        <v>304.87700000000001</v>
      </c>
      <c r="B34261">
        <v>5.41</v>
      </c>
      <c r="C34261">
        <v>2.625</v>
      </c>
      <c r="D34261">
        <v>-2.9506000000000001</v>
      </c>
      <c r="E34261" t="s">
        <v>34264</v>
      </c>
      <c r="F34261">
        <v>12.777777777777779</v>
      </c>
      <c r="G34261">
        <f t="shared" si="2140"/>
        <v>2.625</v>
      </c>
      <c r="H34261" t="e">
        <f t="shared" si="2141"/>
        <v>#N/A</v>
      </c>
      <c r="I34261" t="e">
        <f t="shared" si="2142"/>
        <v>#N/A</v>
      </c>
      <c r="J34261" t="e">
        <f t="shared" si="2143"/>
        <v>#N/A</v>
      </c>
    </row>
    <row r="34262" spans="1:10" x14ac:dyDescent="0.25">
      <c r="A34262">
        <v>304.88400000000001</v>
      </c>
      <c r="B34262">
        <v>5.3040000000000003</v>
      </c>
      <c r="C34262">
        <v>2.625</v>
      </c>
      <c r="D34262">
        <v>-2.8089599999999999</v>
      </c>
      <c r="E34262" t="s">
        <v>34265</v>
      </c>
      <c r="F34262">
        <v>12.777777777777779</v>
      </c>
      <c r="G34262">
        <f t="shared" si="2140"/>
        <v>2.625</v>
      </c>
      <c r="H34262" t="e">
        <f t="shared" si="2141"/>
        <v>#N/A</v>
      </c>
      <c r="I34262" t="e">
        <f t="shared" si="2142"/>
        <v>#N/A</v>
      </c>
      <c r="J34262" t="e">
        <f t="shared" si="2143"/>
        <v>#N/A</v>
      </c>
    </row>
    <row r="34263" spans="1:10" x14ac:dyDescent="0.25">
      <c r="A34263">
        <v>304.89100000000002</v>
      </c>
      <c r="B34263">
        <v>5.18</v>
      </c>
      <c r="C34263">
        <v>2.625</v>
      </c>
      <c r="D34263">
        <v>-2.6432600000000002</v>
      </c>
      <c r="E34263" t="s">
        <v>34266</v>
      </c>
      <c r="F34263">
        <v>12.777777777777779</v>
      </c>
      <c r="G34263">
        <f t="shared" si="2140"/>
        <v>2.625</v>
      </c>
      <c r="H34263" t="e">
        <f t="shared" si="2141"/>
        <v>#N/A</v>
      </c>
      <c r="I34263" t="e">
        <f t="shared" si="2142"/>
        <v>#N/A</v>
      </c>
      <c r="J34263" t="e">
        <f t="shared" si="2143"/>
        <v>#N/A</v>
      </c>
    </row>
    <row r="34264" spans="1:10" x14ac:dyDescent="0.25">
      <c r="A34264">
        <v>304.89800000000002</v>
      </c>
      <c r="B34264">
        <v>4.6559999999999997</v>
      </c>
      <c r="C34264">
        <v>2.625</v>
      </c>
      <c r="D34264">
        <v>-1.9430700000000001</v>
      </c>
      <c r="E34264" t="s">
        <v>34267</v>
      </c>
      <c r="F34264">
        <v>12.777777777777779</v>
      </c>
      <c r="G34264">
        <f t="shared" si="2140"/>
        <v>2.625</v>
      </c>
      <c r="H34264" t="e">
        <f t="shared" si="2141"/>
        <v>#N/A</v>
      </c>
      <c r="I34264" t="e">
        <f t="shared" si="2142"/>
        <v>#N/A</v>
      </c>
      <c r="J34264" t="e">
        <f t="shared" si="2143"/>
        <v>#N/A</v>
      </c>
    </row>
    <row r="34265" spans="1:10" x14ac:dyDescent="0.25">
      <c r="A34265">
        <v>304.90499999999997</v>
      </c>
      <c r="B34265">
        <v>4.6790000000000003</v>
      </c>
      <c r="C34265">
        <v>2.625</v>
      </c>
      <c r="D34265">
        <v>-1.9738</v>
      </c>
      <c r="E34265" t="s">
        <v>34268</v>
      </c>
      <c r="F34265">
        <v>12.777777777777779</v>
      </c>
      <c r="G34265">
        <f t="shared" si="2140"/>
        <v>2.625</v>
      </c>
      <c r="H34265" t="e">
        <f t="shared" si="2141"/>
        <v>#N/A</v>
      </c>
      <c r="I34265" t="e">
        <f t="shared" si="2142"/>
        <v>#N/A</v>
      </c>
      <c r="J34265" t="e">
        <f t="shared" si="2143"/>
        <v>#N/A</v>
      </c>
    </row>
    <row r="34266" spans="1:10" x14ac:dyDescent="0.25">
      <c r="A34266">
        <v>304.91199999999998</v>
      </c>
      <c r="B34266">
        <v>4.0449999999999999</v>
      </c>
      <c r="C34266">
        <v>2.625</v>
      </c>
      <c r="D34266">
        <v>-1.12662</v>
      </c>
      <c r="E34266" t="s">
        <v>34269</v>
      </c>
      <c r="F34266">
        <v>12.777777777777779</v>
      </c>
      <c r="G34266">
        <f t="shared" si="2140"/>
        <v>2.625</v>
      </c>
      <c r="H34266" t="e">
        <f t="shared" si="2141"/>
        <v>#N/A</v>
      </c>
      <c r="I34266" t="e">
        <f t="shared" si="2142"/>
        <v>#N/A</v>
      </c>
      <c r="J34266" t="e">
        <f t="shared" si="2143"/>
        <v>#N/A</v>
      </c>
    </row>
    <row r="34267" spans="1:10" x14ac:dyDescent="0.25">
      <c r="A34267">
        <v>304.91899999999998</v>
      </c>
      <c r="B34267">
        <v>4.1929999999999996</v>
      </c>
      <c r="C34267">
        <v>2.625</v>
      </c>
      <c r="D34267">
        <v>-1.32439</v>
      </c>
      <c r="E34267" t="s">
        <v>34270</v>
      </c>
      <c r="F34267">
        <v>12.222222222222223</v>
      </c>
      <c r="G34267">
        <f t="shared" si="2140"/>
        <v>2.625</v>
      </c>
      <c r="H34267" t="e">
        <f t="shared" si="2141"/>
        <v>#N/A</v>
      </c>
      <c r="I34267" t="e">
        <f t="shared" si="2142"/>
        <v>#N/A</v>
      </c>
      <c r="J34267" t="e">
        <f t="shared" si="2143"/>
        <v>#N/A</v>
      </c>
    </row>
    <row r="34268" spans="1:10" x14ac:dyDescent="0.25">
      <c r="A34268">
        <v>304.92599999999999</v>
      </c>
      <c r="B34268">
        <v>4.8929999999999998</v>
      </c>
      <c r="C34268">
        <v>2.625</v>
      </c>
      <c r="D34268">
        <v>-2.25976</v>
      </c>
      <c r="E34268" t="s">
        <v>34271</v>
      </c>
      <c r="F34268">
        <v>12.222222222222223</v>
      </c>
      <c r="G34268">
        <f t="shared" si="2140"/>
        <v>2.625</v>
      </c>
      <c r="H34268" t="e">
        <f t="shared" si="2141"/>
        <v>#N/A</v>
      </c>
      <c r="I34268" t="e">
        <f t="shared" si="2142"/>
        <v>#N/A</v>
      </c>
      <c r="J34268" t="e">
        <f t="shared" si="2143"/>
        <v>#N/A</v>
      </c>
    </row>
    <row r="34269" spans="1:10" x14ac:dyDescent="0.25">
      <c r="A34269">
        <v>304.93299999999999</v>
      </c>
      <c r="B34269">
        <v>4.8899999999999997</v>
      </c>
      <c r="C34269">
        <v>2.625</v>
      </c>
      <c r="D34269">
        <v>-2.2557499999999999</v>
      </c>
      <c r="E34269" t="s">
        <v>34272</v>
      </c>
      <c r="F34269">
        <v>11.666666666666668</v>
      </c>
      <c r="G34269">
        <f t="shared" si="2140"/>
        <v>2.625</v>
      </c>
      <c r="H34269" t="e">
        <f t="shared" si="2141"/>
        <v>#N/A</v>
      </c>
      <c r="I34269" t="e">
        <f t="shared" si="2142"/>
        <v>#N/A</v>
      </c>
      <c r="J34269" t="e">
        <f t="shared" si="2143"/>
        <v>#N/A</v>
      </c>
    </row>
    <row r="34270" spans="1:10" x14ac:dyDescent="0.25">
      <c r="A34270">
        <v>304.93900000000002</v>
      </c>
      <c r="B34270">
        <v>4.4379999999999997</v>
      </c>
      <c r="C34270">
        <v>2.625</v>
      </c>
      <c r="D34270">
        <v>-1.65177</v>
      </c>
      <c r="E34270" t="s">
        <v>34273</v>
      </c>
      <c r="F34270">
        <v>11.666666666666668</v>
      </c>
      <c r="G34270">
        <f t="shared" si="2140"/>
        <v>2.625</v>
      </c>
      <c r="H34270" t="e">
        <f t="shared" si="2141"/>
        <v>#N/A</v>
      </c>
      <c r="I34270" t="e">
        <f t="shared" si="2142"/>
        <v>#N/A</v>
      </c>
      <c r="J34270" t="e">
        <f t="shared" si="2143"/>
        <v>#N/A</v>
      </c>
    </row>
    <row r="34271" spans="1:10" x14ac:dyDescent="0.25">
      <c r="A34271">
        <v>304.94600000000003</v>
      </c>
      <c r="B34271">
        <v>4.5659999999999998</v>
      </c>
      <c r="C34271">
        <v>2.7</v>
      </c>
      <c r="D34271">
        <v>-1.7478100000000001</v>
      </c>
      <c r="E34271" t="s">
        <v>34274</v>
      </c>
      <c r="F34271">
        <v>11.111111111111111</v>
      </c>
      <c r="G34271">
        <f t="shared" si="2140"/>
        <v>2.7</v>
      </c>
      <c r="H34271" t="e">
        <f t="shared" si="2141"/>
        <v>#N/A</v>
      </c>
      <c r="I34271" t="e">
        <f t="shared" si="2142"/>
        <v>#N/A</v>
      </c>
      <c r="J34271" t="e">
        <f t="shared" si="2143"/>
        <v>#N/A</v>
      </c>
    </row>
    <row r="34272" spans="1:10" x14ac:dyDescent="0.25">
      <c r="A34272">
        <v>304.95299999999997</v>
      </c>
      <c r="B34272">
        <v>3.766</v>
      </c>
      <c r="C34272">
        <v>2.9249999999999998</v>
      </c>
      <c r="D34272">
        <v>-0.45380799999999999</v>
      </c>
      <c r="E34272" t="s">
        <v>34275</v>
      </c>
      <c r="F34272">
        <v>11.111111111111111</v>
      </c>
      <c r="G34272">
        <f t="shared" si="2140"/>
        <v>2.9249999999999998</v>
      </c>
      <c r="H34272" t="e">
        <f t="shared" si="2141"/>
        <v>#N/A</v>
      </c>
      <c r="I34272" t="e">
        <f t="shared" si="2142"/>
        <v>#N/A</v>
      </c>
      <c r="J34272" t="e">
        <f t="shared" si="2143"/>
        <v>#N/A</v>
      </c>
    </row>
    <row r="34273" spans="1:10" x14ac:dyDescent="0.25">
      <c r="A34273">
        <v>304.95999999999998</v>
      </c>
      <c r="B34273">
        <v>3.8490000000000002</v>
      </c>
      <c r="C34273">
        <v>2.7749999999999999</v>
      </c>
      <c r="D34273">
        <v>-0.71471700000000005</v>
      </c>
      <c r="E34273" t="s">
        <v>34276</v>
      </c>
      <c r="F34273">
        <v>11.111111111111111</v>
      </c>
      <c r="G34273">
        <f t="shared" si="2140"/>
        <v>2.7749999999999999</v>
      </c>
      <c r="H34273" t="e">
        <f t="shared" si="2141"/>
        <v>#N/A</v>
      </c>
      <c r="I34273" t="e">
        <f t="shared" si="2142"/>
        <v>#N/A</v>
      </c>
      <c r="J34273" t="e">
        <f t="shared" si="2143"/>
        <v>#N/A</v>
      </c>
    </row>
    <row r="34274" spans="1:10" x14ac:dyDescent="0.25">
      <c r="A34274">
        <v>304.96699999999998</v>
      </c>
      <c r="B34274">
        <v>3.4449999999999998</v>
      </c>
      <c r="C34274">
        <v>3.15</v>
      </c>
      <c r="D34274">
        <v>0.200127</v>
      </c>
      <c r="E34274" t="s">
        <v>34277</v>
      </c>
      <c r="F34274">
        <v>11.111111111111111</v>
      </c>
      <c r="G34274">
        <f t="shared" si="2140"/>
        <v>3.15</v>
      </c>
      <c r="H34274" t="e">
        <f t="shared" si="2141"/>
        <v>#N/A</v>
      </c>
      <c r="I34274" t="e">
        <f t="shared" si="2142"/>
        <v>#N/A</v>
      </c>
      <c r="J34274" t="e">
        <f t="shared" si="2143"/>
        <v>#N/A</v>
      </c>
    </row>
    <row r="34275" spans="1:10" x14ac:dyDescent="0.25">
      <c r="A34275">
        <v>304.97399999999999</v>
      </c>
      <c r="B34275">
        <v>3.3490000000000002</v>
      </c>
      <c r="C34275">
        <v>3.5249999999999999</v>
      </c>
      <c r="D34275">
        <v>0.703407</v>
      </c>
      <c r="E34275" t="s">
        <v>34278</v>
      </c>
      <c r="F34275">
        <v>11.666666666666668</v>
      </c>
      <c r="G34275">
        <f t="shared" si="2140"/>
        <v>3.5249999999999999</v>
      </c>
      <c r="H34275" t="e">
        <f t="shared" si="2141"/>
        <v>#N/A</v>
      </c>
      <c r="I34275" t="e">
        <f t="shared" si="2142"/>
        <v>#N/A</v>
      </c>
      <c r="J34275" t="e">
        <f t="shared" si="2143"/>
        <v>#N/A</v>
      </c>
    </row>
    <row r="34276" spans="1:10" x14ac:dyDescent="0.25">
      <c r="A34276">
        <v>304.98099999999999</v>
      </c>
      <c r="B34276">
        <v>3.375</v>
      </c>
      <c r="C34276">
        <v>3</v>
      </c>
      <c r="D34276">
        <v>0.14366399999999999</v>
      </c>
      <c r="E34276" t="s">
        <v>34279</v>
      </c>
      <c r="F34276">
        <v>11.666666666666668</v>
      </c>
      <c r="G34276">
        <f t="shared" si="2140"/>
        <v>3</v>
      </c>
      <c r="H34276" t="e">
        <f t="shared" si="2141"/>
        <v>#N/A</v>
      </c>
      <c r="I34276" t="e">
        <f t="shared" si="2142"/>
        <v>#N/A</v>
      </c>
      <c r="J34276" t="e">
        <f t="shared" si="2143"/>
        <v>#N/A</v>
      </c>
    </row>
    <row r="34277" spans="1:10" x14ac:dyDescent="0.25">
      <c r="A34277">
        <v>304.988</v>
      </c>
      <c r="B34277">
        <v>3.5950000000000002</v>
      </c>
      <c r="C34277">
        <v>5.0250000000000004</v>
      </c>
      <c r="D34277">
        <v>1.87469</v>
      </c>
      <c r="E34277" t="s">
        <v>34280</v>
      </c>
      <c r="F34277">
        <v>12.222222222222223</v>
      </c>
      <c r="G34277">
        <f t="shared" si="2140"/>
        <v>5.0250000000000004</v>
      </c>
      <c r="H34277" t="e">
        <f t="shared" si="2141"/>
        <v>#N/A</v>
      </c>
      <c r="I34277" t="e">
        <f t="shared" si="2142"/>
        <v>#N/A</v>
      </c>
      <c r="J34277" t="e">
        <f t="shared" si="2143"/>
        <v>#N/A</v>
      </c>
    </row>
    <row r="34278" spans="1:10" x14ac:dyDescent="0.25">
      <c r="A34278">
        <v>304.995</v>
      </c>
      <c r="B34278">
        <v>6.2329999999999997</v>
      </c>
      <c r="C34278">
        <v>7.65</v>
      </c>
      <c r="D34278">
        <v>0.97467199999999998</v>
      </c>
      <c r="E34278" t="s">
        <v>34281</v>
      </c>
      <c r="F34278">
        <v>12.222222222222223</v>
      </c>
      <c r="G34278">
        <f t="shared" si="2140"/>
        <v>7.65</v>
      </c>
      <c r="H34278" t="e">
        <f t="shared" si="2141"/>
        <v>#N/A</v>
      </c>
      <c r="I34278" t="e">
        <f t="shared" si="2142"/>
        <v>#N/A</v>
      </c>
      <c r="J34278" t="e">
        <f t="shared" si="2143"/>
        <v>#N/A</v>
      </c>
    </row>
    <row r="34279" spans="1:10" x14ac:dyDescent="0.25">
      <c r="A34279">
        <v>305.00200000000001</v>
      </c>
      <c r="B34279">
        <v>2.8740000000000001</v>
      </c>
      <c r="C34279">
        <v>5.0250000000000004</v>
      </c>
      <c r="D34279">
        <v>2.83812</v>
      </c>
      <c r="E34279" t="s">
        <v>34282</v>
      </c>
      <c r="F34279">
        <v>12.222222222222223</v>
      </c>
      <c r="G34279">
        <f t="shared" si="2140"/>
        <v>5.0250000000000004</v>
      </c>
      <c r="H34279" t="e">
        <f t="shared" si="2141"/>
        <v>#N/A</v>
      </c>
      <c r="I34279" t="e">
        <f t="shared" si="2142"/>
        <v>#N/A</v>
      </c>
      <c r="J34279" t="e">
        <f t="shared" si="2143"/>
        <v>#N/A</v>
      </c>
    </row>
    <row r="34280" spans="1:10" x14ac:dyDescent="0.25">
      <c r="A34280">
        <v>305.00900000000001</v>
      </c>
      <c r="B34280">
        <v>3.0209999999999999</v>
      </c>
      <c r="C34280">
        <v>4.6500000000000004</v>
      </c>
      <c r="D34280">
        <v>2.2667000000000002</v>
      </c>
      <c r="E34280" t="s">
        <v>34283</v>
      </c>
      <c r="F34280">
        <v>11.666666666666668</v>
      </c>
      <c r="G34280">
        <f t="shared" si="2140"/>
        <v>4.6500000000000004</v>
      </c>
      <c r="H34280" t="e">
        <f t="shared" si="2141"/>
        <v>#N/A</v>
      </c>
      <c r="I34280" t="e">
        <f t="shared" si="2142"/>
        <v>#N/A</v>
      </c>
      <c r="J34280" t="e">
        <f t="shared" si="2143"/>
        <v>#N/A</v>
      </c>
    </row>
    <row r="34281" spans="1:10" x14ac:dyDescent="0.25">
      <c r="A34281">
        <v>305.01600000000002</v>
      </c>
      <c r="B34281">
        <v>2.798</v>
      </c>
      <c r="C34281">
        <v>4.7249999999999996</v>
      </c>
      <c r="D34281">
        <v>2.6396799999999998</v>
      </c>
      <c r="E34281" t="s">
        <v>34284</v>
      </c>
      <c r="F34281">
        <v>11.111111111111111</v>
      </c>
      <c r="G34281">
        <f t="shared" si="2140"/>
        <v>4.7249999999999996</v>
      </c>
      <c r="H34281" t="e">
        <f t="shared" si="2141"/>
        <v>#N/A</v>
      </c>
      <c r="I34281" t="e">
        <f t="shared" si="2142"/>
        <v>#N/A</v>
      </c>
      <c r="J34281" t="e">
        <f t="shared" si="2143"/>
        <v>#N/A</v>
      </c>
    </row>
    <row r="34282" spans="1:10" x14ac:dyDescent="0.25">
      <c r="A34282">
        <v>305.02300000000002</v>
      </c>
      <c r="B34282">
        <v>2.3679999999999999</v>
      </c>
      <c r="C34282">
        <v>4.875</v>
      </c>
      <c r="D34282">
        <v>3.3642599999999998</v>
      </c>
      <c r="E34282" t="s">
        <v>34285</v>
      </c>
      <c r="F34282">
        <v>11.111111111111111</v>
      </c>
      <c r="G34282">
        <f t="shared" si="2140"/>
        <v>4.875</v>
      </c>
      <c r="H34282" t="e">
        <f t="shared" si="2141"/>
        <v>#N/A</v>
      </c>
      <c r="I34282" t="e">
        <f t="shared" si="2142"/>
        <v>#N/A</v>
      </c>
      <c r="J34282" t="e">
        <f t="shared" si="2143"/>
        <v>#N/A</v>
      </c>
    </row>
    <row r="34283" spans="1:10" x14ac:dyDescent="0.25">
      <c r="A34283">
        <v>305.02999999999997</v>
      </c>
      <c r="B34283">
        <v>2.3820000000000001</v>
      </c>
      <c r="C34283">
        <v>4.6500000000000004</v>
      </c>
      <c r="D34283">
        <v>3.1205599999999998</v>
      </c>
      <c r="E34283" t="s">
        <v>34286</v>
      </c>
      <c r="F34283">
        <v>11.666666666666668</v>
      </c>
      <c r="G34283">
        <f t="shared" si="2140"/>
        <v>4.6500000000000004</v>
      </c>
      <c r="H34283" t="e">
        <f t="shared" si="2141"/>
        <v>#N/A</v>
      </c>
      <c r="I34283" t="e">
        <f t="shared" si="2142"/>
        <v>#N/A</v>
      </c>
      <c r="J34283" t="e">
        <f t="shared" si="2143"/>
        <v>#N/A</v>
      </c>
    </row>
    <row r="34284" spans="1:10" x14ac:dyDescent="0.25">
      <c r="A34284">
        <v>305.03699999999998</v>
      </c>
      <c r="B34284">
        <v>2.2919999999999998</v>
      </c>
      <c r="C34284">
        <v>4.7249999999999996</v>
      </c>
      <c r="D34284">
        <v>3.31582</v>
      </c>
      <c r="E34284" t="s">
        <v>34287</v>
      </c>
      <c r="F34284">
        <v>11.111111111111111</v>
      </c>
      <c r="G34284">
        <f t="shared" si="2140"/>
        <v>4.7249999999999996</v>
      </c>
      <c r="H34284" t="e">
        <f t="shared" si="2141"/>
        <v>#N/A</v>
      </c>
      <c r="I34284" t="e">
        <f t="shared" si="2142"/>
        <v>#N/A</v>
      </c>
      <c r="J34284" t="e">
        <f t="shared" si="2143"/>
        <v>#N/A</v>
      </c>
    </row>
    <row r="34285" spans="1:10" x14ac:dyDescent="0.25">
      <c r="A34285">
        <v>305.04399999999998</v>
      </c>
      <c r="B34285">
        <v>2.3530000000000002</v>
      </c>
      <c r="C34285">
        <v>4.6500000000000004</v>
      </c>
      <c r="D34285">
        <v>3.1593100000000001</v>
      </c>
      <c r="E34285" t="s">
        <v>34288</v>
      </c>
      <c r="F34285">
        <v>11.111111111111111</v>
      </c>
      <c r="G34285">
        <f t="shared" si="2140"/>
        <v>4.6500000000000004</v>
      </c>
      <c r="H34285" t="e">
        <f t="shared" si="2141"/>
        <v>#N/A</v>
      </c>
      <c r="I34285" t="e">
        <f t="shared" si="2142"/>
        <v>#N/A</v>
      </c>
      <c r="J34285" t="e">
        <f t="shared" si="2143"/>
        <v>#N/A</v>
      </c>
    </row>
    <row r="34286" spans="1:10" x14ac:dyDescent="0.25">
      <c r="A34286">
        <v>305.05099999999999</v>
      </c>
      <c r="B34286">
        <v>2.3919999999999999</v>
      </c>
      <c r="C34286">
        <v>3.6</v>
      </c>
      <c r="D34286">
        <v>2.0571899999999999</v>
      </c>
      <c r="E34286" t="s">
        <v>34289</v>
      </c>
      <c r="F34286">
        <v>11.111111111111111</v>
      </c>
      <c r="G34286">
        <f t="shared" si="2140"/>
        <v>3.6</v>
      </c>
      <c r="H34286" t="e">
        <f t="shared" si="2141"/>
        <v>#N/A</v>
      </c>
      <c r="I34286" t="e">
        <f t="shared" si="2142"/>
        <v>#N/A</v>
      </c>
      <c r="J34286" t="e">
        <f t="shared" si="2143"/>
        <v>#N/A</v>
      </c>
    </row>
    <row r="34287" spans="1:10" x14ac:dyDescent="0.25">
      <c r="A34287">
        <v>305.05799999999999</v>
      </c>
      <c r="B34287">
        <v>2.3490000000000002</v>
      </c>
      <c r="C34287">
        <v>3.8250000000000002</v>
      </c>
      <c r="D34287">
        <v>2.3396499999999998</v>
      </c>
      <c r="E34287" t="s">
        <v>34290</v>
      </c>
      <c r="F34287">
        <v>11.111111111111111</v>
      </c>
      <c r="G34287">
        <f t="shared" si="2140"/>
        <v>3.8250000000000002</v>
      </c>
      <c r="H34287" t="e">
        <f t="shared" si="2141"/>
        <v>#N/A</v>
      </c>
      <c r="I34287" t="e">
        <f t="shared" si="2142"/>
        <v>#N/A</v>
      </c>
      <c r="J34287" t="e">
        <f t="shared" si="2143"/>
        <v>#N/A</v>
      </c>
    </row>
    <row r="34288" spans="1:10" x14ac:dyDescent="0.25">
      <c r="A34288">
        <v>305.06400000000002</v>
      </c>
      <c r="B34288">
        <v>2.468</v>
      </c>
      <c r="C34288">
        <v>3.8250000000000002</v>
      </c>
      <c r="D34288">
        <v>2.1806399999999999</v>
      </c>
      <c r="E34288" t="s">
        <v>34291</v>
      </c>
      <c r="F34288">
        <v>11.111111111111111</v>
      </c>
      <c r="G34288">
        <f t="shared" si="2140"/>
        <v>3.8250000000000002</v>
      </c>
      <c r="H34288" t="e">
        <f t="shared" si="2141"/>
        <v>#N/A</v>
      </c>
      <c r="I34288" t="e">
        <f t="shared" si="2142"/>
        <v>#N/A</v>
      </c>
      <c r="J34288" t="e">
        <f t="shared" si="2143"/>
        <v>#N/A</v>
      </c>
    </row>
    <row r="34289" spans="1:10" x14ac:dyDescent="0.25">
      <c r="A34289">
        <v>305.07100000000003</v>
      </c>
      <c r="B34289">
        <v>2.7029999999999998</v>
      </c>
      <c r="C34289">
        <v>3.9</v>
      </c>
      <c r="D34289">
        <v>1.9416199999999999</v>
      </c>
      <c r="E34289" t="s">
        <v>34292</v>
      </c>
      <c r="F34289">
        <v>10.555555555555555</v>
      </c>
      <c r="G34289">
        <f t="shared" si="2140"/>
        <v>3.9</v>
      </c>
      <c r="H34289" t="e">
        <f t="shared" si="2141"/>
        <v>#N/A</v>
      </c>
      <c r="I34289" t="e">
        <f t="shared" si="2142"/>
        <v>#N/A</v>
      </c>
      <c r="J34289" t="e">
        <f t="shared" si="2143"/>
        <v>#N/A</v>
      </c>
    </row>
    <row r="34290" spans="1:10" x14ac:dyDescent="0.25">
      <c r="A34290">
        <v>305.07799999999997</v>
      </c>
      <c r="B34290">
        <v>4.4020000000000001</v>
      </c>
      <c r="C34290">
        <v>3.2250000000000001</v>
      </c>
      <c r="D34290">
        <v>-1.00366</v>
      </c>
      <c r="E34290" t="s">
        <v>34293</v>
      </c>
      <c r="F34290">
        <v>10.555555555555555</v>
      </c>
      <c r="G34290">
        <f t="shared" si="2140"/>
        <v>3.2250000000000001</v>
      </c>
      <c r="H34290" t="e">
        <f t="shared" si="2141"/>
        <v>#N/A</v>
      </c>
      <c r="I34290" t="e">
        <f t="shared" si="2142"/>
        <v>#N/A</v>
      </c>
      <c r="J34290" t="e">
        <f t="shared" si="2143"/>
        <v>#N/A</v>
      </c>
    </row>
    <row r="34291" spans="1:10" x14ac:dyDescent="0.25">
      <c r="A34291">
        <v>305.08499999999998</v>
      </c>
      <c r="B34291">
        <v>2.2639999999999998</v>
      </c>
      <c r="C34291">
        <v>3.9</v>
      </c>
      <c r="D34291">
        <v>2.5282300000000002</v>
      </c>
      <c r="E34291" t="s">
        <v>34294</v>
      </c>
      <c r="F34291">
        <v>10.555555555555555</v>
      </c>
      <c r="G34291">
        <f t="shared" si="2140"/>
        <v>3.9</v>
      </c>
      <c r="H34291" t="e">
        <f t="shared" si="2141"/>
        <v>#N/A</v>
      </c>
      <c r="I34291" t="e">
        <f t="shared" si="2142"/>
        <v>#N/A</v>
      </c>
      <c r="J34291" t="e">
        <f t="shared" si="2143"/>
        <v>#N/A</v>
      </c>
    </row>
    <row r="34292" spans="1:10" x14ac:dyDescent="0.25">
      <c r="A34292">
        <v>305.09199999999998</v>
      </c>
      <c r="B34292">
        <v>2.5099999999999998</v>
      </c>
      <c r="C34292">
        <v>3.5625</v>
      </c>
      <c r="D34292">
        <v>1.86202</v>
      </c>
      <c r="E34292" t="s">
        <v>34295</v>
      </c>
      <c r="F34292">
        <v>10.555555555555555</v>
      </c>
      <c r="G34292">
        <f t="shared" si="2140"/>
        <v>3.5625</v>
      </c>
      <c r="H34292" t="e">
        <f t="shared" si="2141"/>
        <v>#N/A</v>
      </c>
      <c r="I34292" t="e">
        <f t="shared" si="2142"/>
        <v>#N/A</v>
      </c>
      <c r="J34292" t="e">
        <f t="shared" si="2143"/>
        <v>#N/A</v>
      </c>
    </row>
    <row r="34293" spans="1:10" x14ac:dyDescent="0.25">
      <c r="A34293">
        <v>305.09899999999999</v>
      </c>
      <c r="B34293">
        <v>2.61</v>
      </c>
      <c r="C34293">
        <v>4.125</v>
      </c>
      <c r="D34293">
        <v>2.2908900000000001</v>
      </c>
      <c r="E34293" t="s">
        <v>34296</v>
      </c>
      <c r="F34293">
        <v>10.555555555555555</v>
      </c>
      <c r="G34293">
        <f t="shared" si="2140"/>
        <v>4.125</v>
      </c>
      <c r="H34293" t="e">
        <f t="shared" si="2141"/>
        <v>#N/A</v>
      </c>
      <c r="I34293" t="e">
        <f t="shared" si="2142"/>
        <v>#N/A</v>
      </c>
      <c r="J34293" t="e">
        <f t="shared" si="2143"/>
        <v>#N/A</v>
      </c>
    </row>
    <row r="34294" spans="1:10" x14ac:dyDescent="0.25">
      <c r="A34294">
        <v>305.10599999999999</v>
      </c>
      <c r="B34294">
        <v>2.9239999999999999</v>
      </c>
      <c r="C34294">
        <v>4.2750000000000004</v>
      </c>
      <c r="D34294">
        <v>2.0213100000000002</v>
      </c>
      <c r="E34294" t="s">
        <v>34297</v>
      </c>
      <c r="F34294">
        <v>10.555555555555555</v>
      </c>
      <c r="G34294">
        <f t="shared" si="2140"/>
        <v>4.2750000000000004</v>
      </c>
      <c r="H34294" t="e">
        <f t="shared" si="2141"/>
        <v>#N/A</v>
      </c>
      <c r="I34294" t="e">
        <f t="shared" si="2142"/>
        <v>#N/A</v>
      </c>
      <c r="J34294" t="e">
        <f t="shared" si="2143"/>
        <v>#N/A</v>
      </c>
    </row>
    <row r="34295" spans="1:10" x14ac:dyDescent="0.25">
      <c r="A34295">
        <v>305.113</v>
      </c>
      <c r="B34295">
        <v>3.0630000000000002</v>
      </c>
      <c r="C34295">
        <v>4.4249999999999998</v>
      </c>
      <c r="D34295">
        <v>1.9855700000000001</v>
      </c>
      <c r="E34295" t="s">
        <v>34298</v>
      </c>
      <c r="F34295">
        <v>10.555555555555555</v>
      </c>
      <c r="G34295">
        <f t="shared" si="2140"/>
        <v>4.4249999999999998</v>
      </c>
      <c r="H34295" t="e">
        <f t="shared" si="2141"/>
        <v>#N/A</v>
      </c>
      <c r="I34295" t="e">
        <f t="shared" si="2142"/>
        <v>#N/A</v>
      </c>
      <c r="J34295" t="e">
        <f t="shared" si="2143"/>
        <v>#N/A</v>
      </c>
    </row>
    <row r="34296" spans="1:10" x14ac:dyDescent="0.25">
      <c r="A34296">
        <v>305.12</v>
      </c>
      <c r="B34296">
        <v>2.5179999999999998</v>
      </c>
      <c r="C34296">
        <v>4.2750000000000004</v>
      </c>
      <c r="D34296">
        <v>2.5638299999999998</v>
      </c>
      <c r="E34296" t="s">
        <v>34299</v>
      </c>
      <c r="F34296">
        <v>10.555555555555555</v>
      </c>
      <c r="G34296">
        <f t="shared" si="2140"/>
        <v>4.2750000000000004</v>
      </c>
      <c r="H34296" t="e">
        <f t="shared" si="2141"/>
        <v>#N/A</v>
      </c>
      <c r="I34296" t="e">
        <f t="shared" si="2142"/>
        <v>#N/A</v>
      </c>
      <c r="J34296" t="e">
        <f t="shared" si="2143"/>
        <v>#N/A</v>
      </c>
    </row>
    <row r="34297" spans="1:10" x14ac:dyDescent="0.25">
      <c r="A34297">
        <v>305.12700000000001</v>
      </c>
      <c r="B34297">
        <v>2.524</v>
      </c>
      <c r="C34297">
        <v>5.25</v>
      </c>
      <c r="D34297">
        <v>3.5308099999999998</v>
      </c>
      <c r="E34297" t="s">
        <v>34300</v>
      </c>
      <c r="F34297">
        <v>10.555555555555555</v>
      </c>
      <c r="G34297">
        <f t="shared" si="2140"/>
        <v>5.25</v>
      </c>
      <c r="H34297" t="e">
        <f t="shared" si="2141"/>
        <v>#N/A</v>
      </c>
      <c r="I34297" t="e">
        <f t="shared" si="2142"/>
        <v>#N/A</v>
      </c>
      <c r="J34297" t="e">
        <f t="shared" si="2143"/>
        <v>#N/A</v>
      </c>
    </row>
    <row r="34298" spans="1:10" x14ac:dyDescent="0.25">
      <c r="A34298">
        <v>305.13400000000001</v>
      </c>
      <c r="B34298">
        <v>2.532</v>
      </c>
      <c r="C34298">
        <v>5.0250000000000004</v>
      </c>
      <c r="D34298">
        <v>3.2951199999999998</v>
      </c>
      <c r="E34298" t="s">
        <v>34301</v>
      </c>
      <c r="F34298">
        <v>10.555555555555555</v>
      </c>
      <c r="G34298">
        <f t="shared" si="2140"/>
        <v>5.0250000000000004</v>
      </c>
      <c r="H34298" t="e">
        <f t="shared" si="2141"/>
        <v>#N/A</v>
      </c>
      <c r="I34298" t="e">
        <f t="shared" si="2142"/>
        <v>#N/A</v>
      </c>
      <c r="J34298" t="e">
        <f t="shared" si="2143"/>
        <v>#N/A</v>
      </c>
    </row>
    <row r="34299" spans="1:10" x14ac:dyDescent="0.25">
      <c r="A34299">
        <v>305.14100000000002</v>
      </c>
      <c r="B34299">
        <v>2.472</v>
      </c>
      <c r="C34299">
        <v>5.25</v>
      </c>
      <c r="D34299">
        <v>3.6002900000000002</v>
      </c>
      <c r="E34299" t="s">
        <v>34302</v>
      </c>
      <c r="F34299">
        <v>10.555555555555555</v>
      </c>
      <c r="G34299">
        <f t="shared" si="2140"/>
        <v>5.25</v>
      </c>
      <c r="H34299" t="e">
        <f t="shared" si="2141"/>
        <v>#N/A</v>
      </c>
      <c r="I34299" t="e">
        <f t="shared" si="2142"/>
        <v>#N/A</v>
      </c>
      <c r="J34299" t="e">
        <f t="shared" si="2143"/>
        <v>#N/A</v>
      </c>
    </row>
    <row r="34300" spans="1:10" x14ac:dyDescent="0.25">
      <c r="A34300">
        <v>305.14800000000002</v>
      </c>
      <c r="B34300">
        <v>2.4940000000000002</v>
      </c>
      <c r="C34300">
        <v>5.25</v>
      </c>
      <c r="D34300">
        <v>3.5709</v>
      </c>
      <c r="E34300" t="s">
        <v>34303</v>
      </c>
      <c r="F34300">
        <v>10.555555555555555</v>
      </c>
      <c r="G34300">
        <f t="shared" si="2140"/>
        <v>5.25</v>
      </c>
      <c r="H34300" t="e">
        <f t="shared" si="2141"/>
        <v>#N/A</v>
      </c>
      <c r="I34300" t="e">
        <f t="shared" si="2142"/>
        <v>#N/A</v>
      </c>
      <c r="J34300" t="e">
        <f t="shared" si="2143"/>
        <v>#N/A</v>
      </c>
    </row>
    <row r="34301" spans="1:10" x14ac:dyDescent="0.25">
      <c r="A34301">
        <v>305.15499999999997</v>
      </c>
      <c r="B34301">
        <v>2.5630000000000002</v>
      </c>
      <c r="C34301">
        <v>5.1749999999999998</v>
      </c>
      <c r="D34301">
        <v>3.4037000000000002</v>
      </c>
      <c r="E34301" t="s">
        <v>34304</v>
      </c>
      <c r="F34301">
        <v>10.555555555555555</v>
      </c>
      <c r="G34301">
        <f t="shared" si="2140"/>
        <v>5.1749999999999998</v>
      </c>
      <c r="H34301" t="e">
        <f t="shared" si="2141"/>
        <v>#N/A</v>
      </c>
      <c r="I34301" t="e">
        <f t="shared" si="2142"/>
        <v>#N/A</v>
      </c>
      <c r="J34301" t="e">
        <f t="shared" si="2143"/>
        <v>#N/A</v>
      </c>
    </row>
    <row r="34302" spans="1:10" x14ac:dyDescent="0.25">
      <c r="A34302">
        <v>305.16199999999998</v>
      </c>
      <c r="B34302">
        <v>3.1680000000000001</v>
      </c>
      <c r="C34302">
        <v>5.9249999999999998</v>
      </c>
      <c r="D34302">
        <v>3.3452700000000002</v>
      </c>
      <c r="E34302" t="s">
        <v>34305</v>
      </c>
      <c r="F34302">
        <v>10.555555555555555</v>
      </c>
      <c r="G34302">
        <f t="shared" si="2140"/>
        <v>5.9249999999999998</v>
      </c>
      <c r="H34302" t="e">
        <f t="shared" si="2141"/>
        <v>#N/A</v>
      </c>
      <c r="I34302" t="e">
        <f t="shared" si="2142"/>
        <v>#N/A</v>
      </c>
      <c r="J34302" t="e">
        <f t="shared" si="2143"/>
        <v>#N/A</v>
      </c>
    </row>
    <row r="34303" spans="1:10" x14ac:dyDescent="0.25">
      <c r="A34303">
        <v>305.16899999999998</v>
      </c>
      <c r="B34303">
        <v>2.5089999999999999</v>
      </c>
      <c r="C34303">
        <v>5.25</v>
      </c>
      <c r="D34303">
        <v>3.5508500000000001</v>
      </c>
      <c r="E34303" t="s">
        <v>34306</v>
      </c>
      <c r="F34303">
        <v>10.555555555555555</v>
      </c>
      <c r="G34303">
        <f t="shared" si="2140"/>
        <v>5.25</v>
      </c>
      <c r="H34303" t="e">
        <f t="shared" si="2141"/>
        <v>#N/A</v>
      </c>
      <c r="I34303" t="e">
        <f t="shared" si="2142"/>
        <v>#N/A</v>
      </c>
      <c r="J34303" t="e">
        <f t="shared" si="2143"/>
        <v>#N/A</v>
      </c>
    </row>
    <row r="34304" spans="1:10" x14ac:dyDescent="0.25">
      <c r="A34304">
        <v>305.17599999999999</v>
      </c>
      <c r="B34304">
        <v>2.6709999999999998</v>
      </c>
      <c r="C34304">
        <v>5.25</v>
      </c>
      <c r="D34304">
        <v>3.3343799999999999</v>
      </c>
      <c r="E34304" t="s">
        <v>34307</v>
      </c>
      <c r="F34304">
        <v>10.555555555555555</v>
      </c>
      <c r="G34304">
        <f t="shared" si="2140"/>
        <v>5.25</v>
      </c>
      <c r="H34304" t="e">
        <f t="shared" si="2141"/>
        <v>#N/A</v>
      </c>
      <c r="I34304" t="e">
        <f t="shared" si="2142"/>
        <v>#N/A</v>
      </c>
      <c r="J34304" t="e">
        <f t="shared" si="2143"/>
        <v>#N/A</v>
      </c>
    </row>
    <row r="34305" spans="1:10" x14ac:dyDescent="0.25">
      <c r="A34305">
        <v>305.18299999999999</v>
      </c>
      <c r="B34305">
        <v>2.214</v>
      </c>
      <c r="C34305">
        <v>6.2249999999999996</v>
      </c>
      <c r="D34305">
        <v>4.9200499999999998</v>
      </c>
      <c r="E34305" t="s">
        <v>34308</v>
      </c>
      <c r="F34305">
        <v>10.555555555555555</v>
      </c>
      <c r="G34305">
        <f t="shared" si="2140"/>
        <v>6.2249999999999996</v>
      </c>
      <c r="H34305" t="e">
        <f t="shared" si="2141"/>
        <v>#N/A</v>
      </c>
      <c r="I34305" t="e">
        <f t="shared" si="2142"/>
        <v>#N/A</v>
      </c>
      <c r="J34305" t="e">
        <f t="shared" si="2143"/>
        <v>#N/A</v>
      </c>
    </row>
    <row r="34306" spans="1:10" x14ac:dyDescent="0.25">
      <c r="A34306">
        <v>305.18900000000002</v>
      </c>
      <c r="B34306">
        <v>3.3170000000000002</v>
      </c>
      <c r="C34306">
        <v>7.2750000000000004</v>
      </c>
      <c r="D34306">
        <v>4.4961700000000002</v>
      </c>
      <c r="E34306" t="s">
        <v>34309</v>
      </c>
      <c r="F34306">
        <v>10.555555555555555</v>
      </c>
      <c r="G34306">
        <f t="shared" si="2140"/>
        <v>7.2750000000000004</v>
      </c>
      <c r="H34306" t="e">
        <f t="shared" si="2141"/>
        <v>#N/A</v>
      </c>
      <c r="I34306" t="e">
        <f t="shared" si="2142"/>
        <v>#N/A</v>
      </c>
      <c r="J34306" t="e">
        <f t="shared" si="2143"/>
        <v>#N/A</v>
      </c>
    </row>
    <row r="34307" spans="1:10" x14ac:dyDescent="0.25">
      <c r="A34307">
        <v>305.19600000000003</v>
      </c>
      <c r="B34307">
        <v>2.996</v>
      </c>
      <c r="C34307">
        <v>7.65</v>
      </c>
      <c r="D34307">
        <v>5.3000999999999996</v>
      </c>
      <c r="E34307" t="s">
        <v>34310</v>
      </c>
      <c r="F34307">
        <v>11.111111111111111</v>
      </c>
      <c r="G34307">
        <f t="shared" ref="G34307:G34370" si="2144">IF(F34307&lt;20,C34307,NA())</f>
        <v>7.65</v>
      </c>
      <c r="H34307" t="e">
        <f t="shared" ref="H34307:H34370" si="2145">IF(AND(F34307&gt;19.999,F34307&lt;30),C34307,NA())</f>
        <v>#N/A</v>
      </c>
      <c r="I34307" t="e">
        <f t="shared" ref="I34307:I34370" si="2146">IF(AND(F34307&gt;29.999,F34307&lt;40),C34307,NA())</f>
        <v>#N/A</v>
      </c>
      <c r="J34307" t="e">
        <f t="shared" ref="J34307:J34370" si="2147">IF(F34307&gt;40,C34307,NA())</f>
        <v>#N/A</v>
      </c>
    </row>
    <row r="34308" spans="1:10" x14ac:dyDescent="0.25">
      <c r="A34308">
        <v>305.20299999999997</v>
      </c>
      <c r="B34308">
        <v>2.8069999999999999</v>
      </c>
      <c r="C34308">
        <v>6.9</v>
      </c>
      <c r="D34308">
        <v>4.8026499999999999</v>
      </c>
      <c r="E34308" t="s">
        <v>34311</v>
      </c>
      <c r="F34308">
        <v>11.111111111111111</v>
      </c>
      <c r="G34308">
        <f t="shared" si="2144"/>
        <v>6.9</v>
      </c>
      <c r="H34308" t="e">
        <f t="shared" si="2145"/>
        <v>#N/A</v>
      </c>
      <c r="I34308" t="e">
        <f t="shared" si="2146"/>
        <v>#N/A</v>
      </c>
      <c r="J34308" t="e">
        <f t="shared" si="2147"/>
        <v>#N/A</v>
      </c>
    </row>
    <row r="34309" spans="1:10" x14ac:dyDescent="0.25">
      <c r="A34309">
        <v>305.20999999999998</v>
      </c>
      <c r="B34309">
        <v>2.5270000000000001</v>
      </c>
      <c r="C34309">
        <v>5.7</v>
      </c>
      <c r="D34309">
        <v>3.9767999999999999</v>
      </c>
      <c r="E34309" t="s">
        <v>34312</v>
      </c>
      <c r="F34309">
        <v>10.555555555555555</v>
      </c>
      <c r="G34309">
        <f t="shared" si="2144"/>
        <v>5.7</v>
      </c>
      <c r="H34309" t="e">
        <f t="shared" si="2145"/>
        <v>#N/A</v>
      </c>
      <c r="I34309" t="e">
        <f t="shared" si="2146"/>
        <v>#N/A</v>
      </c>
      <c r="J34309" t="e">
        <f t="shared" si="2147"/>
        <v>#N/A</v>
      </c>
    </row>
    <row r="34310" spans="1:10" x14ac:dyDescent="0.25">
      <c r="A34310">
        <v>305.21699999999998</v>
      </c>
      <c r="B34310">
        <v>2.3570000000000002</v>
      </c>
      <c r="C34310">
        <v>5.0250000000000004</v>
      </c>
      <c r="D34310">
        <v>3.5289600000000001</v>
      </c>
      <c r="E34310" t="s">
        <v>34313</v>
      </c>
      <c r="F34310">
        <v>10.555555555555555</v>
      </c>
      <c r="G34310">
        <f t="shared" si="2144"/>
        <v>5.0250000000000004</v>
      </c>
      <c r="H34310" t="e">
        <f t="shared" si="2145"/>
        <v>#N/A</v>
      </c>
      <c r="I34310" t="e">
        <f t="shared" si="2146"/>
        <v>#N/A</v>
      </c>
      <c r="J34310" t="e">
        <f t="shared" si="2147"/>
        <v>#N/A</v>
      </c>
    </row>
    <row r="34311" spans="1:10" x14ac:dyDescent="0.25">
      <c r="A34311">
        <v>305.22399999999999</v>
      </c>
      <c r="B34311">
        <v>2.1419999999999999</v>
      </c>
      <c r="C34311">
        <v>5.0999999999999996</v>
      </c>
      <c r="D34311">
        <v>3.8912599999999999</v>
      </c>
      <c r="E34311" t="s">
        <v>34314</v>
      </c>
      <c r="F34311">
        <v>10</v>
      </c>
      <c r="G34311">
        <f t="shared" si="2144"/>
        <v>5.0999999999999996</v>
      </c>
      <c r="H34311" t="e">
        <f t="shared" si="2145"/>
        <v>#N/A</v>
      </c>
      <c r="I34311" t="e">
        <f t="shared" si="2146"/>
        <v>#N/A</v>
      </c>
      <c r="J34311" t="e">
        <f t="shared" si="2147"/>
        <v>#N/A</v>
      </c>
    </row>
    <row r="34312" spans="1:10" x14ac:dyDescent="0.25">
      <c r="A34312">
        <v>305.23099999999999</v>
      </c>
      <c r="B34312">
        <v>2.121</v>
      </c>
      <c r="C34312">
        <v>5.4</v>
      </c>
      <c r="D34312">
        <v>4.2193199999999997</v>
      </c>
      <c r="E34312" t="s">
        <v>34315</v>
      </c>
      <c r="F34312">
        <v>10</v>
      </c>
      <c r="G34312">
        <f t="shared" si="2144"/>
        <v>5.4</v>
      </c>
      <c r="H34312" t="e">
        <f t="shared" si="2145"/>
        <v>#N/A</v>
      </c>
      <c r="I34312" t="e">
        <f t="shared" si="2146"/>
        <v>#N/A</v>
      </c>
      <c r="J34312" t="e">
        <f t="shared" si="2147"/>
        <v>#N/A</v>
      </c>
    </row>
    <row r="34313" spans="1:10" x14ac:dyDescent="0.25">
      <c r="A34313">
        <v>305.238</v>
      </c>
      <c r="B34313">
        <v>2.1269999999999998</v>
      </c>
      <c r="C34313">
        <v>5.0250000000000004</v>
      </c>
      <c r="D34313">
        <v>3.8363</v>
      </c>
      <c r="E34313" t="s">
        <v>34316</v>
      </c>
      <c r="F34313">
        <v>10</v>
      </c>
      <c r="G34313">
        <f t="shared" si="2144"/>
        <v>5.0250000000000004</v>
      </c>
      <c r="H34313" t="e">
        <f t="shared" si="2145"/>
        <v>#N/A</v>
      </c>
      <c r="I34313" t="e">
        <f t="shared" si="2146"/>
        <v>#N/A</v>
      </c>
      <c r="J34313" t="e">
        <f t="shared" si="2147"/>
        <v>#N/A</v>
      </c>
    </row>
    <row r="34314" spans="1:10" x14ac:dyDescent="0.25">
      <c r="A34314">
        <v>305.245</v>
      </c>
      <c r="B34314">
        <v>2.2210000000000001</v>
      </c>
      <c r="C34314">
        <v>5.0999999999999996</v>
      </c>
      <c r="D34314">
        <v>3.7856900000000002</v>
      </c>
      <c r="E34314" t="s">
        <v>34317</v>
      </c>
      <c r="F34314">
        <v>10</v>
      </c>
      <c r="G34314">
        <f t="shared" si="2144"/>
        <v>5.0999999999999996</v>
      </c>
      <c r="H34314" t="e">
        <f t="shared" si="2145"/>
        <v>#N/A</v>
      </c>
      <c r="I34314" t="e">
        <f t="shared" si="2146"/>
        <v>#N/A</v>
      </c>
      <c r="J34314" t="e">
        <f t="shared" si="2147"/>
        <v>#N/A</v>
      </c>
    </row>
    <row r="34315" spans="1:10" x14ac:dyDescent="0.25">
      <c r="A34315">
        <v>305.25200000000001</v>
      </c>
      <c r="B34315">
        <v>2.181</v>
      </c>
      <c r="C34315">
        <v>5.25</v>
      </c>
      <c r="D34315">
        <v>3.9891399999999999</v>
      </c>
      <c r="E34315" t="s">
        <v>34318</v>
      </c>
      <c r="F34315">
        <v>10</v>
      </c>
      <c r="G34315">
        <f t="shared" si="2144"/>
        <v>5.25</v>
      </c>
      <c r="H34315" t="e">
        <f t="shared" si="2145"/>
        <v>#N/A</v>
      </c>
      <c r="I34315" t="e">
        <f t="shared" si="2146"/>
        <v>#N/A</v>
      </c>
      <c r="J34315" t="e">
        <f t="shared" si="2147"/>
        <v>#N/A</v>
      </c>
    </row>
    <row r="34316" spans="1:10" x14ac:dyDescent="0.25">
      <c r="A34316">
        <v>305.25900000000001</v>
      </c>
      <c r="B34316">
        <v>2.1669999999999998</v>
      </c>
      <c r="C34316">
        <v>5.4</v>
      </c>
      <c r="D34316">
        <v>4.1578499999999998</v>
      </c>
      <c r="E34316" t="s">
        <v>34319</v>
      </c>
      <c r="F34316">
        <v>10</v>
      </c>
      <c r="G34316">
        <f t="shared" si="2144"/>
        <v>5.4</v>
      </c>
      <c r="H34316" t="e">
        <f t="shared" si="2145"/>
        <v>#N/A</v>
      </c>
      <c r="I34316" t="e">
        <f t="shared" si="2146"/>
        <v>#N/A</v>
      </c>
      <c r="J34316" t="e">
        <f t="shared" si="2147"/>
        <v>#N/A</v>
      </c>
    </row>
    <row r="34317" spans="1:10" x14ac:dyDescent="0.25">
      <c r="A34317">
        <v>305.26600000000002</v>
      </c>
      <c r="B34317">
        <v>2.129</v>
      </c>
      <c r="C34317">
        <v>5.25</v>
      </c>
      <c r="D34317">
        <v>4.05863</v>
      </c>
      <c r="E34317" t="s">
        <v>34320</v>
      </c>
      <c r="F34317">
        <v>10</v>
      </c>
      <c r="G34317">
        <f t="shared" si="2144"/>
        <v>5.25</v>
      </c>
      <c r="H34317" t="e">
        <f t="shared" si="2145"/>
        <v>#N/A</v>
      </c>
      <c r="I34317" t="e">
        <f t="shared" si="2146"/>
        <v>#N/A</v>
      </c>
      <c r="J34317" t="e">
        <f t="shared" si="2147"/>
        <v>#N/A</v>
      </c>
    </row>
    <row r="34318" spans="1:10" x14ac:dyDescent="0.25">
      <c r="A34318">
        <v>305.27300000000002</v>
      </c>
      <c r="B34318">
        <v>2.4750000000000001</v>
      </c>
      <c r="C34318">
        <v>5.0999999999999996</v>
      </c>
      <c r="D34318">
        <v>3.4462899999999999</v>
      </c>
      <c r="E34318" t="s">
        <v>34321</v>
      </c>
      <c r="F34318">
        <v>10</v>
      </c>
      <c r="G34318">
        <f t="shared" si="2144"/>
        <v>5.0999999999999996</v>
      </c>
      <c r="H34318" t="e">
        <f t="shared" si="2145"/>
        <v>#N/A</v>
      </c>
      <c r="I34318" t="e">
        <f t="shared" si="2146"/>
        <v>#N/A</v>
      </c>
      <c r="J34318" t="e">
        <f t="shared" si="2147"/>
        <v>#N/A</v>
      </c>
    </row>
    <row r="34319" spans="1:10" x14ac:dyDescent="0.25">
      <c r="A34319">
        <v>305.27999999999997</v>
      </c>
      <c r="B34319">
        <v>2.4780000000000002</v>
      </c>
      <c r="C34319">
        <v>5.4</v>
      </c>
      <c r="D34319">
        <v>3.7422800000000001</v>
      </c>
      <c r="E34319" t="s">
        <v>34322</v>
      </c>
      <c r="F34319">
        <v>10</v>
      </c>
      <c r="G34319">
        <f t="shared" si="2144"/>
        <v>5.4</v>
      </c>
      <c r="H34319" t="e">
        <f t="shared" si="2145"/>
        <v>#N/A</v>
      </c>
      <c r="I34319" t="e">
        <f t="shared" si="2146"/>
        <v>#N/A</v>
      </c>
      <c r="J34319" t="e">
        <f t="shared" si="2147"/>
        <v>#N/A</v>
      </c>
    </row>
    <row r="34320" spans="1:10" x14ac:dyDescent="0.25">
      <c r="A34320">
        <v>305.28699999999998</v>
      </c>
      <c r="B34320">
        <v>2.42</v>
      </c>
      <c r="C34320">
        <v>5.55</v>
      </c>
      <c r="D34320">
        <v>3.9697800000000001</v>
      </c>
      <c r="E34320" t="s">
        <v>34323</v>
      </c>
      <c r="F34320">
        <v>9.4444444444444446</v>
      </c>
      <c r="G34320">
        <f t="shared" si="2144"/>
        <v>5.55</v>
      </c>
      <c r="H34320" t="e">
        <f t="shared" si="2145"/>
        <v>#N/A</v>
      </c>
      <c r="I34320" t="e">
        <f t="shared" si="2146"/>
        <v>#N/A</v>
      </c>
      <c r="J34320" t="e">
        <f t="shared" si="2147"/>
        <v>#N/A</v>
      </c>
    </row>
    <row r="34321" spans="1:10" x14ac:dyDescent="0.25">
      <c r="A34321">
        <v>305.29399999999998</v>
      </c>
      <c r="B34321">
        <v>2.7090000000000001</v>
      </c>
      <c r="C34321">
        <v>5.4</v>
      </c>
      <c r="D34321">
        <v>3.4336000000000002</v>
      </c>
      <c r="E34321" t="s">
        <v>34324</v>
      </c>
      <c r="F34321">
        <v>10</v>
      </c>
      <c r="G34321">
        <f t="shared" si="2144"/>
        <v>5.4</v>
      </c>
      <c r="H34321" t="e">
        <f t="shared" si="2145"/>
        <v>#N/A</v>
      </c>
      <c r="I34321" t="e">
        <f t="shared" si="2146"/>
        <v>#N/A</v>
      </c>
      <c r="J34321" t="e">
        <f t="shared" si="2147"/>
        <v>#N/A</v>
      </c>
    </row>
    <row r="34322" spans="1:10" x14ac:dyDescent="0.25">
      <c r="A34322">
        <v>305.30099999999999</v>
      </c>
      <c r="B34322">
        <v>2.9420000000000002</v>
      </c>
      <c r="C34322">
        <v>4.5750000000000002</v>
      </c>
      <c r="D34322">
        <v>2.2972600000000001</v>
      </c>
      <c r="E34322" t="s">
        <v>34325</v>
      </c>
      <c r="F34322">
        <v>10</v>
      </c>
      <c r="G34322">
        <f t="shared" si="2144"/>
        <v>4.5750000000000002</v>
      </c>
      <c r="H34322" t="e">
        <f t="shared" si="2145"/>
        <v>#N/A</v>
      </c>
      <c r="I34322" t="e">
        <f t="shared" si="2146"/>
        <v>#N/A</v>
      </c>
      <c r="J34322" t="e">
        <f t="shared" si="2147"/>
        <v>#N/A</v>
      </c>
    </row>
    <row r="34323" spans="1:10" x14ac:dyDescent="0.25">
      <c r="A34323">
        <v>305.30799999999999</v>
      </c>
      <c r="B34323">
        <v>2.9220000000000002</v>
      </c>
      <c r="C34323">
        <v>4.95</v>
      </c>
      <c r="D34323">
        <v>2.6989800000000002</v>
      </c>
      <c r="E34323" t="s">
        <v>34326</v>
      </c>
      <c r="F34323">
        <v>10.555555555555555</v>
      </c>
      <c r="G34323">
        <f t="shared" si="2144"/>
        <v>4.95</v>
      </c>
      <c r="H34323" t="e">
        <f t="shared" si="2145"/>
        <v>#N/A</v>
      </c>
      <c r="I34323" t="e">
        <f t="shared" si="2146"/>
        <v>#N/A</v>
      </c>
      <c r="J34323" t="e">
        <f t="shared" si="2147"/>
        <v>#N/A</v>
      </c>
    </row>
    <row r="34324" spans="1:10" x14ac:dyDescent="0.25">
      <c r="A34324">
        <v>305.31400000000002</v>
      </c>
      <c r="B34324">
        <v>3.1360000000000001</v>
      </c>
      <c r="C34324">
        <v>5.55</v>
      </c>
      <c r="D34324">
        <v>3.0130300000000001</v>
      </c>
      <c r="E34324" t="s">
        <v>34327</v>
      </c>
      <c r="F34324">
        <v>10.555555555555555</v>
      </c>
      <c r="G34324">
        <f t="shared" si="2144"/>
        <v>5.55</v>
      </c>
      <c r="H34324" t="e">
        <f t="shared" si="2145"/>
        <v>#N/A</v>
      </c>
      <c r="I34324" t="e">
        <f t="shared" si="2146"/>
        <v>#N/A</v>
      </c>
      <c r="J34324" t="e">
        <f t="shared" si="2147"/>
        <v>#N/A</v>
      </c>
    </row>
    <row r="34325" spans="1:10" x14ac:dyDescent="0.25">
      <c r="A34325">
        <v>305.32100000000003</v>
      </c>
      <c r="B34325">
        <v>3.7229999999999999</v>
      </c>
      <c r="C34325">
        <v>3.5249999999999999</v>
      </c>
      <c r="D34325">
        <v>0.20365</v>
      </c>
      <c r="E34325" t="s">
        <v>34328</v>
      </c>
      <c r="F34325">
        <v>11.666666666666668</v>
      </c>
      <c r="G34325">
        <f t="shared" si="2144"/>
        <v>3.5249999999999999</v>
      </c>
      <c r="H34325" t="e">
        <f t="shared" si="2145"/>
        <v>#N/A</v>
      </c>
      <c r="I34325" t="e">
        <f t="shared" si="2146"/>
        <v>#N/A</v>
      </c>
      <c r="J34325" t="e">
        <f t="shared" si="2147"/>
        <v>#N/A</v>
      </c>
    </row>
    <row r="34326" spans="1:10" x14ac:dyDescent="0.25">
      <c r="A34326">
        <v>305.32799999999997</v>
      </c>
      <c r="B34326">
        <v>3.8119999999999998</v>
      </c>
      <c r="C34326">
        <v>3.6749999999999998</v>
      </c>
      <c r="D34326">
        <v>0.23472399999999999</v>
      </c>
      <c r="E34326" t="s">
        <v>34329</v>
      </c>
      <c r="F34326">
        <v>13.333333333333334</v>
      </c>
      <c r="G34326">
        <f t="shared" si="2144"/>
        <v>3.6749999999999998</v>
      </c>
      <c r="H34326" t="e">
        <f t="shared" si="2145"/>
        <v>#N/A</v>
      </c>
      <c r="I34326" t="e">
        <f t="shared" si="2146"/>
        <v>#N/A</v>
      </c>
      <c r="J34326" t="e">
        <f t="shared" si="2147"/>
        <v>#N/A</v>
      </c>
    </row>
    <row r="34327" spans="1:10" x14ac:dyDescent="0.25">
      <c r="A34327">
        <v>305.33499999999998</v>
      </c>
      <c r="B34327">
        <v>3.4790000000000001</v>
      </c>
      <c r="C34327">
        <v>3.5249999999999999</v>
      </c>
      <c r="D34327">
        <v>0.52969500000000003</v>
      </c>
      <c r="E34327" t="s">
        <v>34330</v>
      </c>
      <c r="F34327">
        <v>13.333333333333334</v>
      </c>
      <c r="G34327">
        <f t="shared" si="2144"/>
        <v>3.5249999999999999</v>
      </c>
      <c r="H34327" t="e">
        <f t="shared" si="2145"/>
        <v>#N/A</v>
      </c>
      <c r="I34327" t="e">
        <f t="shared" si="2146"/>
        <v>#N/A</v>
      </c>
      <c r="J34327" t="e">
        <f t="shared" si="2147"/>
        <v>#N/A</v>
      </c>
    </row>
    <row r="34328" spans="1:10" x14ac:dyDescent="0.25">
      <c r="A34328">
        <v>305.34199999999998</v>
      </c>
      <c r="B34328">
        <v>3.766</v>
      </c>
      <c r="C34328">
        <v>4.5750000000000002</v>
      </c>
      <c r="D34328">
        <v>1.1961900000000001</v>
      </c>
      <c r="E34328" t="s">
        <v>34331</v>
      </c>
      <c r="F34328">
        <v>13.333333333333334</v>
      </c>
      <c r="G34328">
        <f t="shared" si="2144"/>
        <v>4.5750000000000002</v>
      </c>
      <c r="H34328" t="e">
        <f t="shared" si="2145"/>
        <v>#N/A</v>
      </c>
      <c r="I34328" t="e">
        <f t="shared" si="2146"/>
        <v>#N/A</v>
      </c>
      <c r="J34328" t="e">
        <f t="shared" si="2147"/>
        <v>#N/A</v>
      </c>
    </row>
    <row r="34329" spans="1:10" x14ac:dyDescent="0.25">
      <c r="A34329">
        <v>305.34899999999999</v>
      </c>
      <c r="B34329">
        <v>4.7220000000000004</v>
      </c>
      <c r="C34329">
        <v>4.5750000000000002</v>
      </c>
      <c r="D34329">
        <v>-8.1259799999999993E-2</v>
      </c>
      <c r="E34329" t="s">
        <v>34332</v>
      </c>
      <c r="F34329">
        <v>13.888888888888889</v>
      </c>
      <c r="G34329">
        <f t="shared" si="2144"/>
        <v>4.5750000000000002</v>
      </c>
      <c r="H34329" t="e">
        <f t="shared" si="2145"/>
        <v>#N/A</v>
      </c>
      <c r="I34329" t="e">
        <f t="shared" si="2146"/>
        <v>#N/A</v>
      </c>
      <c r="J34329" t="e">
        <f t="shared" si="2147"/>
        <v>#N/A</v>
      </c>
    </row>
    <row r="34330" spans="1:10" x14ac:dyDescent="0.25">
      <c r="A34330">
        <v>305.35599999999999</v>
      </c>
      <c r="B34330">
        <v>4.6020000000000003</v>
      </c>
      <c r="C34330">
        <v>5.625</v>
      </c>
      <c r="D34330">
        <v>1.1290899999999999</v>
      </c>
      <c r="E34330" t="s">
        <v>34333</v>
      </c>
      <c r="F34330">
        <v>14.444444444444445</v>
      </c>
      <c r="G34330">
        <f t="shared" si="2144"/>
        <v>5.625</v>
      </c>
      <c r="H34330" t="e">
        <f t="shared" si="2145"/>
        <v>#N/A</v>
      </c>
      <c r="I34330" t="e">
        <f t="shared" si="2146"/>
        <v>#N/A</v>
      </c>
      <c r="J34330" t="e">
        <f t="shared" si="2147"/>
        <v>#N/A</v>
      </c>
    </row>
    <row r="34331" spans="1:10" x14ac:dyDescent="0.25">
      <c r="A34331">
        <v>305.363</v>
      </c>
      <c r="B34331">
        <v>6.7770000000000001</v>
      </c>
      <c r="C34331">
        <v>6.5250000000000004</v>
      </c>
      <c r="D34331">
        <v>-0.87724599999999997</v>
      </c>
      <c r="E34331" t="s">
        <v>34334</v>
      </c>
      <c r="F34331">
        <v>15</v>
      </c>
      <c r="G34331">
        <f t="shared" si="2144"/>
        <v>6.5250000000000004</v>
      </c>
      <c r="H34331" t="e">
        <f t="shared" si="2145"/>
        <v>#N/A</v>
      </c>
      <c r="I34331" t="e">
        <f t="shared" si="2146"/>
        <v>#N/A</v>
      </c>
      <c r="J34331" t="e">
        <f t="shared" si="2147"/>
        <v>#N/A</v>
      </c>
    </row>
    <row r="34332" spans="1:10" x14ac:dyDescent="0.25">
      <c r="A34332">
        <v>305.37</v>
      </c>
      <c r="B34332">
        <v>5.0140000000000002</v>
      </c>
      <c r="C34332">
        <v>8.85</v>
      </c>
      <c r="D34332">
        <v>3.8035600000000001</v>
      </c>
      <c r="E34332" t="s">
        <v>34335</v>
      </c>
      <c r="F34332">
        <v>15.555555555555557</v>
      </c>
      <c r="G34332">
        <f t="shared" si="2144"/>
        <v>8.85</v>
      </c>
      <c r="H34332" t="e">
        <f t="shared" si="2145"/>
        <v>#N/A</v>
      </c>
      <c r="I34332" t="e">
        <f t="shared" si="2146"/>
        <v>#N/A</v>
      </c>
      <c r="J34332" t="e">
        <f t="shared" si="2147"/>
        <v>#N/A</v>
      </c>
    </row>
    <row r="34333" spans="1:10" x14ac:dyDescent="0.25">
      <c r="A34333">
        <v>305.37700000000001</v>
      </c>
      <c r="B34333">
        <v>8.3940000000000001</v>
      </c>
      <c r="C34333">
        <v>12.375</v>
      </c>
      <c r="D34333">
        <v>2.8120400000000001</v>
      </c>
      <c r="E34333" t="s">
        <v>34336</v>
      </c>
      <c r="F34333">
        <v>16.666666666666668</v>
      </c>
      <c r="G34333">
        <f t="shared" si="2144"/>
        <v>12.375</v>
      </c>
      <c r="H34333" t="e">
        <f t="shared" si="2145"/>
        <v>#N/A</v>
      </c>
      <c r="I34333" t="e">
        <f t="shared" si="2146"/>
        <v>#N/A</v>
      </c>
      <c r="J34333" t="e">
        <f t="shared" si="2147"/>
        <v>#N/A</v>
      </c>
    </row>
    <row r="34334" spans="1:10" x14ac:dyDescent="0.25">
      <c r="A34334">
        <v>305.38400000000001</v>
      </c>
      <c r="B34334">
        <v>9.4969999999999999</v>
      </c>
      <c r="C34334">
        <v>13.425000000000001</v>
      </c>
      <c r="D34334">
        <v>2.3881600000000001</v>
      </c>
      <c r="E34334" t="s">
        <v>34337</v>
      </c>
      <c r="F34334">
        <v>16.666666666666668</v>
      </c>
      <c r="G34334">
        <f t="shared" si="2144"/>
        <v>13.425000000000001</v>
      </c>
      <c r="H34334" t="e">
        <f t="shared" si="2145"/>
        <v>#N/A</v>
      </c>
      <c r="I34334" t="e">
        <f t="shared" si="2146"/>
        <v>#N/A</v>
      </c>
      <c r="J34334" t="e">
        <f t="shared" si="2147"/>
        <v>#N/A</v>
      </c>
    </row>
    <row r="34335" spans="1:10" x14ac:dyDescent="0.25">
      <c r="A34335">
        <v>305.39100000000002</v>
      </c>
      <c r="B34335">
        <v>8.1199999999999992</v>
      </c>
      <c r="C34335">
        <v>12.375</v>
      </c>
      <c r="D34335">
        <v>3.1781700000000002</v>
      </c>
      <c r="E34335" t="s">
        <v>34338</v>
      </c>
      <c r="F34335">
        <v>16.666666666666668</v>
      </c>
      <c r="G34335">
        <f t="shared" si="2144"/>
        <v>12.375</v>
      </c>
      <c r="H34335" t="e">
        <f t="shared" si="2145"/>
        <v>#N/A</v>
      </c>
      <c r="I34335" t="e">
        <f t="shared" si="2146"/>
        <v>#N/A</v>
      </c>
      <c r="J34335" t="e">
        <f t="shared" si="2147"/>
        <v>#N/A</v>
      </c>
    </row>
    <row r="34336" spans="1:10" x14ac:dyDescent="0.25">
      <c r="A34336">
        <v>305.39800000000002</v>
      </c>
      <c r="B34336">
        <v>9.4689999999999994</v>
      </c>
      <c r="C34336">
        <v>14.175000000000001</v>
      </c>
      <c r="D34336">
        <v>3.1755800000000001</v>
      </c>
      <c r="E34336" t="s">
        <v>34339</v>
      </c>
      <c r="F34336">
        <v>16.666666666666668</v>
      </c>
      <c r="G34336">
        <f t="shared" si="2144"/>
        <v>14.175000000000001</v>
      </c>
      <c r="H34336" t="e">
        <f t="shared" si="2145"/>
        <v>#N/A</v>
      </c>
      <c r="I34336" t="e">
        <f t="shared" si="2146"/>
        <v>#N/A</v>
      </c>
      <c r="J34336" t="e">
        <f t="shared" si="2147"/>
        <v>#N/A</v>
      </c>
    </row>
    <row r="34337" spans="1:10" x14ac:dyDescent="0.25">
      <c r="A34337">
        <v>305.40499999999997</v>
      </c>
      <c r="B34337">
        <v>9.99</v>
      </c>
      <c r="C34337">
        <v>13.574999999999999</v>
      </c>
      <c r="D34337">
        <v>1.8793899999999999</v>
      </c>
      <c r="E34337" t="s">
        <v>34340</v>
      </c>
      <c r="F34337">
        <v>18.333333333333336</v>
      </c>
      <c r="G34337">
        <f t="shared" si="2144"/>
        <v>13.574999999999999</v>
      </c>
      <c r="H34337" t="e">
        <f t="shared" si="2145"/>
        <v>#N/A</v>
      </c>
      <c r="I34337" t="e">
        <f t="shared" si="2146"/>
        <v>#N/A</v>
      </c>
      <c r="J34337" t="e">
        <f t="shared" si="2147"/>
        <v>#N/A</v>
      </c>
    </row>
    <row r="34338" spans="1:10" x14ac:dyDescent="0.25">
      <c r="A34338">
        <v>305.41199999999998</v>
      </c>
      <c r="B34338">
        <v>11.77</v>
      </c>
      <c r="C34338">
        <v>14.925000000000001</v>
      </c>
      <c r="D34338">
        <v>0.85087500000000005</v>
      </c>
      <c r="E34338" t="s">
        <v>34341</v>
      </c>
      <c r="F34338">
        <v>20</v>
      </c>
      <c r="G34338" t="e">
        <f t="shared" si="2144"/>
        <v>#N/A</v>
      </c>
      <c r="H34338">
        <f t="shared" si="2145"/>
        <v>14.925000000000001</v>
      </c>
      <c r="I34338" t="e">
        <f t="shared" si="2146"/>
        <v>#N/A</v>
      </c>
      <c r="J34338" t="e">
        <f t="shared" si="2147"/>
        <v>#N/A</v>
      </c>
    </row>
    <row r="34339" spans="1:10" x14ac:dyDescent="0.25">
      <c r="A34339">
        <v>305.41899999999998</v>
      </c>
      <c r="B34339">
        <v>12.13</v>
      </c>
      <c r="C34339">
        <v>15.6</v>
      </c>
      <c r="D34339">
        <v>1.0448299999999999</v>
      </c>
      <c r="E34339" t="s">
        <v>34342</v>
      </c>
      <c r="F34339">
        <v>20</v>
      </c>
      <c r="G34339" t="e">
        <f t="shared" si="2144"/>
        <v>#N/A</v>
      </c>
      <c r="H34339">
        <f t="shared" si="2145"/>
        <v>15.6</v>
      </c>
      <c r="I34339" t="e">
        <f t="shared" si="2146"/>
        <v>#N/A</v>
      </c>
      <c r="J34339" t="e">
        <f t="shared" si="2147"/>
        <v>#N/A</v>
      </c>
    </row>
    <row r="34340" spans="1:10" x14ac:dyDescent="0.25">
      <c r="A34340">
        <v>305.42599999999999</v>
      </c>
      <c r="B34340">
        <v>12.81</v>
      </c>
      <c r="C34340">
        <v>16.5</v>
      </c>
      <c r="D34340">
        <v>1.0361800000000001</v>
      </c>
      <c r="E34340" t="s">
        <v>34343</v>
      </c>
      <c r="F34340">
        <v>21.111111111111111</v>
      </c>
      <c r="G34340" t="e">
        <f t="shared" si="2144"/>
        <v>#N/A</v>
      </c>
      <c r="H34340">
        <f t="shared" si="2145"/>
        <v>16.5</v>
      </c>
      <c r="I34340" t="e">
        <f t="shared" si="2146"/>
        <v>#N/A</v>
      </c>
      <c r="J34340" t="e">
        <f t="shared" si="2147"/>
        <v>#N/A</v>
      </c>
    </row>
    <row r="34341" spans="1:10" x14ac:dyDescent="0.25">
      <c r="A34341">
        <v>305.43299999999999</v>
      </c>
      <c r="B34341">
        <v>13.75</v>
      </c>
      <c r="C34341">
        <v>16.875</v>
      </c>
      <c r="D34341">
        <v>0.15510699999999999</v>
      </c>
      <c r="E34341" t="s">
        <v>34344</v>
      </c>
      <c r="F34341">
        <v>21.111111111111111</v>
      </c>
      <c r="G34341" t="e">
        <f t="shared" si="2144"/>
        <v>#N/A</v>
      </c>
      <c r="H34341">
        <f t="shared" si="2145"/>
        <v>16.875</v>
      </c>
      <c r="I34341" t="e">
        <f t="shared" si="2146"/>
        <v>#N/A</v>
      </c>
      <c r="J34341" t="e">
        <f t="shared" si="2147"/>
        <v>#N/A</v>
      </c>
    </row>
    <row r="34342" spans="1:10" x14ac:dyDescent="0.25">
      <c r="A34342">
        <v>305.43900000000002</v>
      </c>
      <c r="B34342">
        <v>17.13</v>
      </c>
      <c r="C34342">
        <v>21.45</v>
      </c>
      <c r="D34342">
        <v>0.21359400000000001</v>
      </c>
      <c r="E34342" t="s">
        <v>34345</v>
      </c>
      <c r="F34342">
        <v>22.777777777777779</v>
      </c>
      <c r="G34342" t="e">
        <f t="shared" si="2144"/>
        <v>#N/A</v>
      </c>
      <c r="H34342">
        <f t="shared" si="2145"/>
        <v>21.45</v>
      </c>
      <c r="I34342" t="e">
        <f t="shared" si="2146"/>
        <v>#N/A</v>
      </c>
      <c r="J34342" t="e">
        <f t="shared" si="2147"/>
        <v>#N/A</v>
      </c>
    </row>
    <row r="34343" spans="1:10" x14ac:dyDescent="0.25">
      <c r="A34343">
        <v>305.44600000000003</v>
      </c>
      <c r="B34343">
        <v>17.649999999999999</v>
      </c>
      <c r="C34343">
        <v>21.75</v>
      </c>
      <c r="D34343">
        <v>-0.181254</v>
      </c>
      <c r="E34343" t="s">
        <v>34346</v>
      </c>
      <c r="F34343">
        <v>23.333333333333336</v>
      </c>
      <c r="G34343" t="e">
        <f t="shared" si="2144"/>
        <v>#N/A</v>
      </c>
      <c r="H34343">
        <f t="shared" si="2145"/>
        <v>21.75</v>
      </c>
      <c r="I34343" t="e">
        <f t="shared" si="2146"/>
        <v>#N/A</v>
      </c>
      <c r="J34343" t="e">
        <f t="shared" si="2147"/>
        <v>#N/A</v>
      </c>
    </row>
    <row r="34344" spans="1:10" x14ac:dyDescent="0.25">
      <c r="A34344">
        <v>305.45299999999997</v>
      </c>
      <c r="B34344">
        <v>17.16</v>
      </c>
      <c r="C34344">
        <v>17.850000000000001</v>
      </c>
      <c r="D34344">
        <v>-3.4264899999999998</v>
      </c>
      <c r="E34344" t="s">
        <v>34347</v>
      </c>
      <c r="F34344">
        <v>24.444444444444446</v>
      </c>
      <c r="G34344" t="e">
        <f t="shared" si="2144"/>
        <v>#N/A</v>
      </c>
      <c r="H34344">
        <f t="shared" si="2145"/>
        <v>17.850000000000001</v>
      </c>
      <c r="I34344" t="e">
        <f t="shared" si="2146"/>
        <v>#N/A</v>
      </c>
      <c r="J34344" t="e">
        <f t="shared" si="2147"/>
        <v>#N/A</v>
      </c>
    </row>
    <row r="34345" spans="1:10" x14ac:dyDescent="0.25">
      <c r="A34345">
        <v>305.45999999999998</v>
      </c>
      <c r="B34345">
        <v>15.55</v>
      </c>
      <c r="C34345">
        <v>12.824999999999999</v>
      </c>
      <c r="D34345">
        <v>-6.3001399999999999</v>
      </c>
      <c r="E34345" t="s">
        <v>34348</v>
      </c>
      <c r="F34345">
        <v>25</v>
      </c>
      <c r="G34345" t="e">
        <f t="shared" si="2144"/>
        <v>#N/A</v>
      </c>
      <c r="H34345">
        <f t="shared" si="2145"/>
        <v>12.824999999999999</v>
      </c>
      <c r="I34345" t="e">
        <f t="shared" si="2146"/>
        <v>#N/A</v>
      </c>
      <c r="J34345" t="e">
        <f t="shared" si="2147"/>
        <v>#N/A</v>
      </c>
    </row>
    <row r="34346" spans="1:10" x14ac:dyDescent="0.25">
      <c r="A34346">
        <v>305.46699999999998</v>
      </c>
      <c r="B34346">
        <v>15.05</v>
      </c>
      <c r="C34346">
        <v>11.4</v>
      </c>
      <c r="D34346">
        <v>-7.05701</v>
      </c>
      <c r="E34346" t="s">
        <v>34349</v>
      </c>
      <c r="F34346">
        <v>26.111111111111111</v>
      </c>
      <c r="G34346" t="e">
        <f t="shared" si="2144"/>
        <v>#N/A</v>
      </c>
      <c r="H34346">
        <f t="shared" si="2145"/>
        <v>11.4</v>
      </c>
      <c r="I34346" t="e">
        <f t="shared" si="2146"/>
        <v>#N/A</v>
      </c>
      <c r="J34346" t="e">
        <f t="shared" si="2147"/>
        <v>#N/A</v>
      </c>
    </row>
    <row r="34347" spans="1:10" x14ac:dyDescent="0.25">
      <c r="A34347">
        <v>305.47399999999999</v>
      </c>
      <c r="B34347">
        <v>17.670000000000002</v>
      </c>
      <c r="C34347">
        <v>12.9</v>
      </c>
      <c r="D34347">
        <v>-9.0579800000000006</v>
      </c>
      <c r="E34347" t="s">
        <v>34350</v>
      </c>
      <c r="F34347">
        <v>26.111111111111111</v>
      </c>
      <c r="G34347" t="e">
        <f t="shared" si="2144"/>
        <v>#N/A</v>
      </c>
      <c r="H34347">
        <f t="shared" si="2145"/>
        <v>12.9</v>
      </c>
      <c r="I34347" t="e">
        <f t="shared" si="2146"/>
        <v>#N/A</v>
      </c>
      <c r="J34347" t="e">
        <f t="shared" si="2147"/>
        <v>#N/A</v>
      </c>
    </row>
    <row r="34348" spans="1:10" x14ac:dyDescent="0.25">
      <c r="A34348">
        <v>305.48099999999999</v>
      </c>
      <c r="B34348">
        <v>20.13</v>
      </c>
      <c r="C34348">
        <v>14.7</v>
      </c>
      <c r="D34348">
        <v>-10.5451</v>
      </c>
      <c r="E34348" t="s">
        <v>34351</v>
      </c>
      <c r="F34348">
        <v>26.666666666666668</v>
      </c>
      <c r="G34348" t="e">
        <f t="shared" si="2144"/>
        <v>#N/A</v>
      </c>
      <c r="H34348">
        <f t="shared" si="2145"/>
        <v>14.7</v>
      </c>
      <c r="I34348" t="e">
        <f t="shared" si="2146"/>
        <v>#N/A</v>
      </c>
      <c r="J34348" t="e">
        <f t="shared" si="2147"/>
        <v>#N/A</v>
      </c>
    </row>
    <row r="34349" spans="1:10" x14ac:dyDescent="0.25">
      <c r="A34349">
        <v>305.488</v>
      </c>
      <c r="B34349">
        <v>22.38</v>
      </c>
      <c r="C34349">
        <v>16.8</v>
      </c>
      <c r="D34349">
        <v>-11.451700000000001</v>
      </c>
      <c r="E34349" t="s">
        <v>34352</v>
      </c>
      <c r="F34349">
        <v>26.111111111111111</v>
      </c>
      <c r="G34349" t="e">
        <f t="shared" si="2144"/>
        <v>#N/A</v>
      </c>
      <c r="H34349">
        <f t="shared" si="2145"/>
        <v>16.8</v>
      </c>
      <c r="I34349" t="e">
        <f t="shared" si="2146"/>
        <v>#N/A</v>
      </c>
      <c r="J34349" t="e">
        <f t="shared" si="2147"/>
        <v>#N/A</v>
      </c>
    </row>
    <row r="34350" spans="1:10" x14ac:dyDescent="0.25">
      <c r="A34350">
        <v>305.495</v>
      </c>
      <c r="B34350">
        <v>19.02</v>
      </c>
      <c r="C34350">
        <v>16.725000000000001</v>
      </c>
      <c r="D34350">
        <v>-7.0369099999999998</v>
      </c>
      <c r="E34350" t="s">
        <v>34353</v>
      </c>
      <c r="F34350">
        <v>27.777777777777779</v>
      </c>
      <c r="G34350" t="e">
        <f t="shared" si="2144"/>
        <v>#N/A</v>
      </c>
      <c r="H34350">
        <f t="shared" si="2145"/>
        <v>16.725000000000001</v>
      </c>
      <c r="I34350" t="e">
        <f t="shared" si="2146"/>
        <v>#N/A</v>
      </c>
      <c r="J34350" t="e">
        <f t="shared" si="2147"/>
        <v>#N/A</v>
      </c>
    </row>
    <row r="34351" spans="1:10" x14ac:dyDescent="0.25">
      <c r="A34351">
        <v>305.50200000000001</v>
      </c>
      <c r="B34351">
        <v>22.88</v>
      </c>
      <c r="C34351">
        <v>16.725000000000001</v>
      </c>
      <c r="D34351">
        <v>-12.194800000000001</v>
      </c>
      <c r="E34351" t="s">
        <v>34354</v>
      </c>
      <c r="F34351">
        <v>27.777777777777779</v>
      </c>
      <c r="G34351" t="e">
        <f t="shared" si="2144"/>
        <v>#N/A</v>
      </c>
      <c r="H34351">
        <f t="shared" si="2145"/>
        <v>16.725000000000001</v>
      </c>
      <c r="I34351" t="e">
        <f t="shared" si="2146"/>
        <v>#N/A</v>
      </c>
      <c r="J34351" t="e">
        <f t="shared" si="2147"/>
        <v>#N/A</v>
      </c>
    </row>
    <row r="34352" spans="1:10" x14ac:dyDescent="0.25">
      <c r="A34352">
        <v>305.50900000000001</v>
      </c>
      <c r="B34352">
        <v>21.78</v>
      </c>
      <c r="C34352">
        <v>14.4</v>
      </c>
      <c r="D34352">
        <v>-13.05</v>
      </c>
      <c r="E34352" t="s">
        <v>34355</v>
      </c>
      <c r="F34352">
        <v>27.777777777777779</v>
      </c>
      <c r="G34352" t="e">
        <f t="shared" si="2144"/>
        <v>#N/A</v>
      </c>
      <c r="H34352">
        <f t="shared" si="2145"/>
        <v>14.4</v>
      </c>
      <c r="I34352" t="e">
        <f t="shared" si="2146"/>
        <v>#N/A</v>
      </c>
      <c r="J34352" t="e">
        <f t="shared" si="2147"/>
        <v>#N/A</v>
      </c>
    </row>
    <row r="34353" spans="1:10" x14ac:dyDescent="0.25">
      <c r="A34353">
        <v>305.51600000000002</v>
      </c>
      <c r="B34353">
        <v>23.16</v>
      </c>
      <c r="C34353">
        <v>19.125</v>
      </c>
      <c r="D34353">
        <v>-10.169</v>
      </c>
      <c r="E34353" t="s">
        <v>34356</v>
      </c>
      <c r="F34353">
        <v>27.777777777777779</v>
      </c>
      <c r="G34353" t="e">
        <f t="shared" si="2144"/>
        <v>#N/A</v>
      </c>
      <c r="H34353">
        <f t="shared" si="2145"/>
        <v>19.125</v>
      </c>
      <c r="I34353" t="e">
        <f t="shared" si="2146"/>
        <v>#N/A</v>
      </c>
      <c r="J34353" t="e">
        <f t="shared" si="2147"/>
        <v>#N/A</v>
      </c>
    </row>
    <row r="34354" spans="1:10" x14ac:dyDescent="0.25">
      <c r="A34354">
        <v>305.52300000000002</v>
      </c>
      <c r="B34354">
        <v>23.71</v>
      </c>
      <c r="C34354">
        <v>17.774999999999999</v>
      </c>
      <c r="D34354">
        <v>-12.2539</v>
      </c>
      <c r="E34354" t="s">
        <v>34357</v>
      </c>
      <c r="F34354">
        <v>27.222222222222225</v>
      </c>
      <c r="G34354" t="e">
        <f t="shared" si="2144"/>
        <v>#N/A</v>
      </c>
      <c r="H34354">
        <f t="shared" si="2145"/>
        <v>17.774999999999999</v>
      </c>
      <c r="I34354" t="e">
        <f t="shared" si="2146"/>
        <v>#N/A</v>
      </c>
      <c r="J34354" t="e">
        <f t="shared" si="2147"/>
        <v>#N/A</v>
      </c>
    </row>
    <row r="34355" spans="1:10" x14ac:dyDescent="0.25">
      <c r="A34355">
        <v>305.52999999999997</v>
      </c>
      <c r="B34355">
        <v>23.06</v>
      </c>
      <c r="C34355">
        <v>17.100000000000001</v>
      </c>
      <c r="D34355">
        <v>-12.0603</v>
      </c>
      <c r="E34355" t="s">
        <v>34358</v>
      </c>
      <c r="F34355">
        <v>27.222222222222225</v>
      </c>
      <c r="G34355" t="e">
        <f t="shared" si="2144"/>
        <v>#N/A</v>
      </c>
      <c r="H34355">
        <f t="shared" si="2145"/>
        <v>17.100000000000001</v>
      </c>
      <c r="I34355" t="e">
        <f t="shared" si="2146"/>
        <v>#N/A</v>
      </c>
      <c r="J34355" t="e">
        <f t="shared" si="2147"/>
        <v>#N/A</v>
      </c>
    </row>
    <row r="34356" spans="1:10" x14ac:dyDescent="0.25">
      <c r="A34356">
        <v>305.53699999999998</v>
      </c>
      <c r="B34356">
        <v>22.52</v>
      </c>
      <c r="C34356">
        <v>16.2</v>
      </c>
      <c r="D34356">
        <v>-12.238799999999999</v>
      </c>
      <c r="E34356" t="s">
        <v>34359</v>
      </c>
      <c r="F34356">
        <v>27.222222222222225</v>
      </c>
      <c r="G34356" t="e">
        <f t="shared" si="2144"/>
        <v>#N/A</v>
      </c>
      <c r="H34356">
        <f t="shared" si="2145"/>
        <v>16.2</v>
      </c>
      <c r="I34356" t="e">
        <f t="shared" si="2146"/>
        <v>#N/A</v>
      </c>
      <c r="J34356" t="e">
        <f t="shared" si="2147"/>
        <v>#N/A</v>
      </c>
    </row>
    <row r="34357" spans="1:10" x14ac:dyDescent="0.25">
      <c r="A34357">
        <v>305.54399999999998</v>
      </c>
      <c r="B34357">
        <v>21.43</v>
      </c>
      <c r="C34357">
        <v>17.25</v>
      </c>
      <c r="D34357">
        <v>-9.7322699999999998</v>
      </c>
      <c r="E34357" t="s">
        <v>34360</v>
      </c>
      <c r="F34357">
        <v>26.111111111111111</v>
      </c>
      <c r="G34357" t="e">
        <f t="shared" si="2144"/>
        <v>#N/A</v>
      </c>
      <c r="H34357">
        <f t="shared" si="2145"/>
        <v>17.25</v>
      </c>
      <c r="I34357" t="e">
        <f t="shared" si="2146"/>
        <v>#N/A</v>
      </c>
      <c r="J34357" t="e">
        <f t="shared" si="2147"/>
        <v>#N/A</v>
      </c>
    </row>
    <row r="34358" spans="1:10" x14ac:dyDescent="0.25">
      <c r="A34358">
        <v>305.55099999999999</v>
      </c>
      <c r="B34358">
        <v>24.11</v>
      </c>
      <c r="C34358">
        <v>22.425000000000001</v>
      </c>
      <c r="D34358">
        <v>-8.1384100000000004</v>
      </c>
      <c r="E34358" t="s">
        <v>34361</v>
      </c>
      <c r="F34358">
        <v>26.666666666666668</v>
      </c>
      <c r="G34358" t="e">
        <f t="shared" si="2144"/>
        <v>#N/A</v>
      </c>
      <c r="H34358">
        <f t="shared" si="2145"/>
        <v>22.425000000000001</v>
      </c>
      <c r="I34358" t="e">
        <f t="shared" si="2146"/>
        <v>#N/A</v>
      </c>
      <c r="J34358" t="e">
        <f t="shared" si="2147"/>
        <v>#N/A</v>
      </c>
    </row>
    <row r="34359" spans="1:10" x14ac:dyDescent="0.25">
      <c r="A34359">
        <v>305.55799999999999</v>
      </c>
      <c r="B34359">
        <v>24.75</v>
      </c>
      <c r="C34359">
        <v>21.75</v>
      </c>
      <c r="D34359">
        <v>-9.6685999999999996</v>
      </c>
      <c r="E34359" t="s">
        <v>34362</v>
      </c>
      <c r="F34359">
        <v>27.222222222222225</v>
      </c>
      <c r="G34359" t="e">
        <f t="shared" si="2144"/>
        <v>#N/A</v>
      </c>
      <c r="H34359">
        <f t="shared" si="2145"/>
        <v>21.75</v>
      </c>
      <c r="I34359" t="e">
        <f t="shared" si="2146"/>
        <v>#N/A</v>
      </c>
      <c r="J34359" t="e">
        <f t="shared" si="2147"/>
        <v>#N/A</v>
      </c>
    </row>
    <row r="34360" spans="1:10" x14ac:dyDescent="0.25">
      <c r="A34360">
        <v>305.56400000000002</v>
      </c>
      <c r="B34360">
        <v>25.82</v>
      </c>
      <c r="C34360">
        <v>22.8</v>
      </c>
      <c r="D34360">
        <v>-10.048400000000001</v>
      </c>
      <c r="E34360" t="s">
        <v>34363</v>
      </c>
      <c r="F34360">
        <v>27.222222222222225</v>
      </c>
      <c r="G34360" t="e">
        <f t="shared" si="2144"/>
        <v>#N/A</v>
      </c>
      <c r="H34360">
        <f t="shared" si="2145"/>
        <v>22.8</v>
      </c>
      <c r="I34360" t="e">
        <f t="shared" si="2146"/>
        <v>#N/A</v>
      </c>
      <c r="J34360" t="e">
        <f t="shared" si="2147"/>
        <v>#N/A</v>
      </c>
    </row>
    <row r="34361" spans="1:10" x14ac:dyDescent="0.25">
      <c r="A34361">
        <v>305.57100000000003</v>
      </c>
      <c r="B34361">
        <v>27.82</v>
      </c>
      <c r="C34361">
        <v>24.675000000000001</v>
      </c>
      <c r="D34361">
        <v>-10.8459</v>
      </c>
      <c r="E34361" t="s">
        <v>34364</v>
      </c>
      <c r="F34361">
        <v>26.666666666666668</v>
      </c>
      <c r="G34361" t="e">
        <f t="shared" si="2144"/>
        <v>#N/A</v>
      </c>
      <c r="H34361">
        <f t="shared" si="2145"/>
        <v>24.675000000000001</v>
      </c>
      <c r="I34361" t="e">
        <f t="shared" si="2146"/>
        <v>#N/A</v>
      </c>
      <c r="J34361" t="e">
        <f t="shared" si="2147"/>
        <v>#N/A</v>
      </c>
    </row>
    <row r="34362" spans="1:10" x14ac:dyDescent="0.25">
      <c r="A34362">
        <v>305.57799999999997</v>
      </c>
      <c r="B34362">
        <v>26.36</v>
      </c>
      <c r="C34362">
        <v>22.725000000000001</v>
      </c>
      <c r="D34362">
        <v>-10.845000000000001</v>
      </c>
      <c r="E34362" t="s">
        <v>34365</v>
      </c>
      <c r="F34362">
        <v>27.222222222222225</v>
      </c>
      <c r="G34362" t="e">
        <f t="shared" si="2144"/>
        <v>#N/A</v>
      </c>
      <c r="H34362">
        <f t="shared" si="2145"/>
        <v>22.725000000000001</v>
      </c>
      <c r="I34362" t="e">
        <f t="shared" si="2146"/>
        <v>#N/A</v>
      </c>
      <c r="J34362" t="e">
        <f t="shared" si="2147"/>
        <v>#N/A</v>
      </c>
    </row>
    <row r="34363" spans="1:10" x14ac:dyDescent="0.25">
      <c r="A34363">
        <v>305.58499999999998</v>
      </c>
      <c r="B34363">
        <v>29.48</v>
      </c>
      <c r="C34363">
        <v>25.95</v>
      </c>
      <c r="D34363">
        <v>-11.789</v>
      </c>
      <c r="E34363" t="s">
        <v>34366</v>
      </c>
      <c r="F34363">
        <v>26.666666666666668</v>
      </c>
      <c r="G34363" t="e">
        <f t="shared" si="2144"/>
        <v>#N/A</v>
      </c>
      <c r="H34363">
        <f t="shared" si="2145"/>
        <v>25.95</v>
      </c>
      <c r="I34363" t="e">
        <f t="shared" si="2146"/>
        <v>#N/A</v>
      </c>
      <c r="J34363" t="e">
        <f t="shared" si="2147"/>
        <v>#N/A</v>
      </c>
    </row>
    <row r="34364" spans="1:10" x14ac:dyDescent="0.25">
      <c r="A34364">
        <v>305.59199999999998</v>
      </c>
      <c r="B34364">
        <v>30.34</v>
      </c>
      <c r="C34364">
        <v>30.6</v>
      </c>
      <c r="D34364">
        <v>-8.2882200000000008</v>
      </c>
      <c r="E34364" t="s">
        <v>34367</v>
      </c>
      <c r="F34364">
        <v>26.111111111111111</v>
      </c>
      <c r="G34364" t="e">
        <f t="shared" si="2144"/>
        <v>#N/A</v>
      </c>
      <c r="H34364">
        <f t="shared" si="2145"/>
        <v>30.6</v>
      </c>
      <c r="I34364" t="e">
        <f t="shared" si="2146"/>
        <v>#N/A</v>
      </c>
      <c r="J34364" t="e">
        <f t="shared" si="2147"/>
        <v>#N/A</v>
      </c>
    </row>
    <row r="34365" spans="1:10" x14ac:dyDescent="0.25">
      <c r="A34365">
        <v>305.59899999999999</v>
      </c>
      <c r="B34365">
        <v>32.01</v>
      </c>
      <c r="C34365">
        <v>35.700000000000003</v>
      </c>
      <c r="D34365">
        <v>-5.4197499999999996</v>
      </c>
      <c r="E34365" t="s">
        <v>34368</v>
      </c>
      <c r="F34365">
        <v>25.555555555555557</v>
      </c>
      <c r="G34365" t="e">
        <f t="shared" si="2144"/>
        <v>#N/A</v>
      </c>
      <c r="H34365">
        <f t="shared" si="2145"/>
        <v>35.700000000000003</v>
      </c>
      <c r="I34365" t="e">
        <f t="shared" si="2146"/>
        <v>#N/A</v>
      </c>
      <c r="J34365" t="e">
        <f t="shared" si="2147"/>
        <v>#N/A</v>
      </c>
    </row>
    <row r="34366" spans="1:10" x14ac:dyDescent="0.25">
      <c r="A34366">
        <v>305.60599999999999</v>
      </c>
      <c r="B34366">
        <v>31.96</v>
      </c>
      <c r="C34366">
        <v>38.25</v>
      </c>
      <c r="D34366">
        <v>-2.80294</v>
      </c>
      <c r="E34366" t="s">
        <v>34369</v>
      </c>
      <c r="F34366">
        <v>25</v>
      </c>
      <c r="G34366" t="e">
        <f t="shared" si="2144"/>
        <v>#N/A</v>
      </c>
      <c r="H34366">
        <f t="shared" si="2145"/>
        <v>38.25</v>
      </c>
      <c r="I34366" t="e">
        <f t="shared" si="2146"/>
        <v>#N/A</v>
      </c>
      <c r="J34366" t="e">
        <f t="shared" si="2147"/>
        <v>#N/A</v>
      </c>
    </row>
    <row r="34367" spans="1:10" x14ac:dyDescent="0.25">
      <c r="A34367">
        <v>305.613</v>
      </c>
      <c r="B34367">
        <v>32.35</v>
      </c>
      <c r="C34367">
        <v>39.975000000000001</v>
      </c>
      <c r="D34367">
        <v>-1.5990800000000001</v>
      </c>
      <c r="E34367" t="s">
        <v>34370</v>
      </c>
      <c r="F34367">
        <v>25</v>
      </c>
      <c r="G34367" t="e">
        <f t="shared" si="2144"/>
        <v>#N/A</v>
      </c>
      <c r="H34367">
        <f t="shared" si="2145"/>
        <v>39.975000000000001</v>
      </c>
      <c r="I34367" t="e">
        <f t="shared" si="2146"/>
        <v>#N/A</v>
      </c>
      <c r="J34367" t="e">
        <f t="shared" si="2147"/>
        <v>#N/A</v>
      </c>
    </row>
    <row r="34368" spans="1:10" x14ac:dyDescent="0.25">
      <c r="A34368">
        <v>305.62</v>
      </c>
      <c r="B34368">
        <v>33.33</v>
      </c>
      <c r="C34368">
        <v>41.174999999999997</v>
      </c>
      <c r="D34368">
        <v>-1.7085999999999999</v>
      </c>
      <c r="E34368" t="s">
        <v>34371</v>
      </c>
      <c r="F34368">
        <v>24.444444444444446</v>
      </c>
      <c r="G34368" t="e">
        <f t="shared" si="2144"/>
        <v>#N/A</v>
      </c>
      <c r="H34368">
        <f t="shared" si="2145"/>
        <v>41.174999999999997</v>
      </c>
      <c r="I34368" t="e">
        <f t="shared" si="2146"/>
        <v>#N/A</v>
      </c>
      <c r="J34368" t="e">
        <f t="shared" si="2147"/>
        <v>#N/A</v>
      </c>
    </row>
    <row r="34369" spans="1:10" x14ac:dyDescent="0.25">
      <c r="A34369">
        <v>305.62700000000001</v>
      </c>
      <c r="B34369">
        <v>35.6</v>
      </c>
      <c r="C34369">
        <v>44.024999999999999</v>
      </c>
      <c r="D34369">
        <v>-1.89188</v>
      </c>
      <c r="E34369" t="s">
        <v>34372</v>
      </c>
      <c r="F34369">
        <v>24.444444444444446</v>
      </c>
      <c r="G34369" t="e">
        <f t="shared" si="2144"/>
        <v>#N/A</v>
      </c>
      <c r="H34369">
        <f t="shared" si="2145"/>
        <v>44.024999999999999</v>
      </c>
      <c r="I34369" t="e">
        <f t="shared" si="2146"/>
        <v>#N/A</v>
      </c>
      <c r="J34369" t="e">
        <f t="shared" si="2147"/>
        <v>#N/A</v>
      </c>
    </row>
    <row r="34370" spans="1:10" x14ac:dyDescent="0.25">
      <c r="A34370">
        <v>305.63400000000001</v>
      </c>
      <c r="B34370">
        <v>36</v>
      </c>
      <c r="C34370">
        <v>45.075000000000003</v>
      </c>
      <c r="D34370">
        <v>-1.3763799999999999</v>
      </c>
      <c r="E34370" t="s">
        <v>34373</v>
      </c>
      <c r="F34370">
        <v>23.888888888888889</v>
      </c>
      <c r="G34370" t="e">
        <f t="shared" si="2144"/>
        <v>#N/A</v>
      </c>
      <c r="H34370">
        <f t="shared" si="2145"/>
        <v>45.075000000000003</v>
      </c>
      <c r="I34370" t="e">
        <f t="shared" si="2146"/>
        <v>#N/A</v>
      </c>
      <c r="J34370" t="e">
        <f t="shared" si="2147"/>
        <v>#N/A</v>
      </c>
    </row>
    <row r="34371" spans="1:10" x14ac:dyDescent="0.25">
      <c r="A34371">
        <v>305.64100000000002</v>
      </c>
      <c r="B34371">
        <v>33.229999999999997</v>
      </c>
      <c r="C34371">
        <v>42.45</v>
      </c>
      <c r="D34371">
        <v>-0.29997400000000002</v>
      </c>
      <c r="E34371" t="s">
        <v>34374</v>
      </c>
      <c r="F34371">
        <v>24.444444444444446</v>
      </c>
      <c r="G34371" t="e">
        <f t="shared" ref="G34371:G34434" si="2148">IF(F34371&lt;20,C34371,NA())</f>
        <v>#N/A</v>
      </c>
      <c r="H34371">
        <f t="shared" ref="H34371:H34434" si="2149">IF(AND(F34371&gt;19.999,F34371&lt;30),C34371,NA())</f>
        <v>42.45</v>
      </c>
      <c r="I34371" t="e">
        <f t="shared" ref="I34371:I34434" si="2150">IF(AND(F34371&gt;29.999,F34371&lt;40),C34371,NA())</f>
        <v>#N/A</v>
      </c>
      <c r="J34371" t="e">
        <f t="shared" ref="J34371:J34434" si="2151">IF(F34371&gt;40,C34371,NA())</f>
        <v>#N/A</v>
      </c>
    </row>
    <row r="34372" spans="1:10" x14ac:dyDescent="0.25">
      <c r="A34372">
        <v>305.64800000000002</v>
      </c>
      <c r="B34372">
        <v>35.93</v>
      </c>
      <c r="C34372">
        <v>44.7</v>
      </c>
      <c r="D34372">
        <v>-1.65784</v>
      </c>
      <c r="E34372" t="s">
        <v>34375</v>
      </c>
      <c r="F34372">
        <v>23.888888888888889</v>
      </c>
      <c r="G34372" t="e">
        <f t="shared" si="2148"/>
        <v>#N/A</v>
      </c>
      <c r="H34372">
        <f t="shared" si="2149"/>
        <v>44.7</v>
      </c>
      <c r="I34372" t="e">
        <f t="shared" si="2150"/>
        <v>#N/A</v>
      </c>
      <c r="J34372" t="e">
        <f t="shared" si="2151"/>
        <v>#N/A</v>
      </c>
    </row>
    <row r="34373" spans="1:10" x14ac:dyDescent="0.25">
      <c r="A34373">
        <v>305.65499999999997</v>
      </c>
      <c r="B34373">
        <v>34.74</v>
      </c>
      <c r="C34373">
        <v>43.575000000000003</v>
      </c>
      <c r="D34373">
        <v>-1.1927099999999999</v>
      </c>
      <c r="E34373" t="s">
        <v>34376</v>
      </c>
      <c r="F34373">
        <v>23.888888888888889</v>
      </c>
      <c r="G34373" t="e">
        <f t="shared" si="2148"/>
        <v>#N/A</v>
      </c>
      <c r="H34373">
        <f t="shared" si="2149"/>
        <v>43.575000000000003</v>
      </c>
      <c r="I34373" t="e">
        <f t="shared" si="2150"/>
        <v>#N/A</v>
      </c>
      <c r="J34373" t="e">
        <f t="shared" si="2151"/>
        <v>#N/A</v>
      </c>
    </row>
    <row r="34374" spans="1:10" x14ac:dyDescent="0.25">
      <c r="A34374">
        <v>305.66199999999998</v>
      </c>
      <c r="B34374">
        <v>32.43</v>
      </c>
      <c r="C34374">
        <v>42.825000000000003</v>
      </c>
      <c r="D34374">
        <v>1.14402</v>
      </c>
      <c r="E34374" t="s">
        <v>34377</v>
      </c>
      <c r="F34374">
        <v>23.333333333333336</v>
      </c>
      <c r="G34374" t="e">
        <f t="shared" si="2148"/>
        <v>#N/A</v>
      </c>
      <c r="H34374">
        <f t="shared" si="2149"/>
        <v>42.825000000000003</v>
      </c>
      <c r="I34374" t="e">
        <f t="shared" si="2150"/>
        <v>#N/A</v>
      </c>
      <c r="J34374" t="e">
        <f t="shared" si="2151"/>
        <v>#N/A</v>
      </c>
    </row>
    <row r="34375" spans="1:10" x14ac:dyDescent="0.25">
      <c r="A34375">
        <v>305.66899999999998</v>
      </c>
      <c r="B34375">
        <v>35.4</v>
      </c>
      <c r="C34375">
        <v>45.674999999999997</v>
      </c>
      <c r="D34375">
        <v>2.5371100000000001E-2</v>
      </c>
      <c r="E34375" t="s">
        <v>34378</v>
      </c>
      <c r="F34375">
        <v>23.333333333333336</v>
      </c>
      <c r="G34375" t="e">
        <f t="shared" si="2148"/>
        <v>#N/A</v>
      </c>
      <c r="H34375">
        <f t="shared" si="2149"/>
        <v>45.674999999999997</v>
      </c>
      <c r="I34375" t="e">
        <f t="shared" si="2150"/>
        <v>#N/A</v>
      </c>
      <c r="J34375" t="e">
        <f t="shared" si="2151"/>
        <v>#N/A</v>
      </c>
    </row>
    <row r="34376" spans="1:10" x14ac:dyDescent="0.25">
      <c r="A34376">
        <v>305.67599999999999</v>
      </c>
      <c r="B34376">
        <v>34.380000000000003</v>
      </c>
      <c r="C34376">
        <v>44.7</v>
      </c>
      <c r="D34376">
        <v>0.41334199999999999</v>
      </c>
      <c r="E34376" t="s">
        <v>34379</v>
      </c>
      <c r="F34376">
        <v>23.333333333333336</v>
      </c>
      <c r="G34376" t="e">
        <f t="shared" si="2148"/>
        <v>#N/A</v>
      </c>
      <c r="H34376">
        <f t="shared" si="2149"/>
        <v>44.7</v>
      </c>
      <c r="I34376" t="e">
        <f t="shared" si="2150"/>
        <v>#N/A</v>
      </c>
      <c r="J34376" t="e">
        <f t="shared" si="2151"/>
        <v>#N/A</v>
      </c>
    </row>
    <row r="34377" spans="1:10" x14ac:dyDescent="0.25">
      <c r="A34377">
        <v>305.68299999999999</v>
      </c>
      <c r="B34377">
        <v>34.15</v>
      </c>
      <c r="C34377">
        <v>43.65</v>
      </c>
      <c r="D34377">
        <v>-0.32932099999999997</v>
      </c>
      <c r="E34377" t="s">
        <v>34380</v>
      </c>
      <c r="F34377">
        <v>22.777777777777779</v>
      </c>
      <c r="G34377" t="e">
        <f t="shared" si="2148"/>
        <v>#N/A</v>
      </c>
      <c r="H34377">
        <f t="shared" si="2149"/>
        <v>43.65</v>
      </c>
      <c r="I34377" t="e">
        <f t="shared" si="2150"/>
        <v>#N/A</v>
      </c>
      <c r="J34377" t="e">
        <f t="shared" si="2151"/>
        <v>#N/A</v>
      </c>
    </row>
    <row r="34378" spans="1:10" x14ac:dyDescent="0.25">
      <c r="A34378">
        <v>305.68900000000002</v>
      </c>
      <c r="B34378">
        <v>34.22</v>
      </c>
      <c r="C34378">
        <v>43.424999999999997</v>
      </c>
      <c r="D34378">
        <v>-0.64785800000000004</v>
      </c>
      <c r="E34378" t="s">
        <v>34381</v>
      </c>
      <c r="F34378">
        <v>22.777777777777779</v>
      </c>
      <c r="G34378" t="e">
        <f t="shared" si="2148"/>
        <v>#N/A</v>
      </c>
      <c r="H34378">
        <f t="shared" si="2149"/>
        <v>43.424999999999997</v>
      </c>
      <c r="I34378" t="e">
        <f t="shared" si="2150"/>
        <v>#N/A</v>
      </c>
      <c r="J34378" t="e">
        <f t="shared" si="2151"/>
        <v>#N/A</v>
      </c>
    </row>
    <row r="34379" spans="1:10" x14ac:dyDescent="0.25">
      <c r="A34379">
        <v>305.69600000000003</v>
      </c>
      <c r="B34379">
        <v>34.19</v>
      </c>
      <c r="C34379">
        <v>44.55</v>
      </c>
      <c r="D34379">
        <v>0.51722900000000005</v>
      </c>
      <c r="E34379" t="s">
        <v>34382</v>
      </c>
      <c r="F34379">
        <v>22.777777777777779</v>
      </c>
      <c r="G34379" t="e">
        <f t="shared" si="2148"/>
        <v>#N/A</v>
      </c>
      <c r="H34379">
        <f t="shared" si="2149"/>
        <v>44.55</v>
      </c>
      <c r="I34379" t="e">
        <f t="shared" si="2150"/>
        <v>#N/A</v>
      </c>
      <c r="J34379" t="e">
        <f t="shared" si="2151"/>
        <v>#N/A</v>
      </c>
    </row>
    <row r="34380" spans="1:10" x14ac:dyDescent="0.25">
      <c r="A34380">
        <v>305.70299999999997</v>
      </c>
      <c r="B34380">
        <v>33.130000000000003</v>
      </c>
      <c r="C34380">
        <v>42.3</v>
      </c>
      <c r="D34380">
        <v>-0.31634899999999999</v>
      </c>
      <c r="E34380" t="s">
        <v>34383</v>
      </c>
      <c r="F34380">
        <v>22.222222222222221</v>
      </c>
      <c r="G34380" t="e">
        <f t="shared" si="2148"/>
        <v>#N/A</v>
      </c>
      <c r="H34380">
        <f t="shared" si="2149"/>
        <v>42.3</v>
      </c>
      <c r="I34380" t="e">
        <f t="shared" si="2150"/>
        <v>#N/A</v>
      </c>
      <c r="J34380" t="e">
        <f t="shared" si="2151"/>
        <v>#N/A</v>
      </c>
    </row>
    <row r="34381" spans="1:10" x14ac:dyDescent="0.25">
      <c r="A34381">
        <v>305.70999999999998</v>
      </c>
      <c r="B34381">
        <v>30.34</v>
      </c>
      <c r="C34381">
        <v>38.549999999999997</v>
      </c>
      <c r="D34381">
        <v>-0.33822200000000002</v>
      </c>
      <c r="E34381" t="s">
        <v>34384</v>
      </c>
      <c r="F34381">
        <v>22.222222222222221</v>
      </c>
      <c r="G34381" t="e">
        <f t="shared" si="2148"/>
        <v>#N/A</v>
      </c>
      <c r="H34381">
        <f t="shared" si="2149"/>
        <v>38.549999999999997</v>
      </c>
      <c r="I34381" t="e">
        <f t="shared" si="2150"/>
        <v>#N/A</v>
      </c>
      <c r="J34381" t="e">
        <f t="shared" si="2151"/>
        <v>#N/A</v>
      </c>
    </row>
    <row r="34382" spans="1:10" x14ac:dyDescent="0.25">
      <c r="A34382">
        <v>305.71699999999998</v>
      </c>
      <c r="B34382">
        <v>31.59</v>
      </c>
      <c r="C34382">
        <v>39.375</v>
      </c>
      <c r="D34382">
        <v>-1.18353</v>
      </c>
      <c r="E34382" t="s">
        <v>34385</v>
      </c>
      <c r="F34382">
        <v>22.222222222222221</v>
      </c>
      <c r="G34382" t="e">
        <f t="shared" si="2148"/>
        <v>#N/A</v>
      </c>
      <c r="H34382">
        <f t="shared" si="2149"/>
        <v>39.375</v>
      </c>
      <c r="I34382" t="e">
        <f t="shared" si="2150"/>
        <v>#N/A</v>
      </c>
      <c r="J34382" t="e">
        <f t="shared" si="2151"/>
        <v>#N/A</v>
      </c>
    </row>
    <row r="34383" spans="1:10" x14ac:dyDescent="0.25">
      <c r="A34383">
        <v>305.72399999999999</v>
      </c>
      <c r="B34383">
        <v>25.12</v>
      </c>
      <c r="C34383">
        <v>32.325000000000003</v>
      </c>
      <c r="D34383">
        <v>0.41198499999999999</v>
      </c>
      <c r="E34383" t="s">
        <v>34386</v>
      </c>
      <c r="F34383">
        <v>21.666666666666668</v>
      </c>
      <c r="G34383" t="e">
        <f t="shared" si="2148"/>
        <v>#N/A</v>
      </c>
      <c r="H34383">
        <f t="shared" si="2149"/>
        <v>32.325000000000003</v>
      </c>
      <c r="I34383" t="e">
        <f t="shared" si="2150"/>
        <v>#N/A</v>
      </c>
      <c r="J34383" t="e">
        <f t="shared" si="2151"/>
        <v>#N/A</v>
      </c>
    </row>
    <row r="34384" spans="1:10" x14ac:dyDescent="0.25">
      <c r="A34384">
        <v>305.73099999999999</v>
      </c>
      <c r="B34384">
        <v>18.27</v>
      </c>
      <c r="C34384">
        <v>22.35</v>
      </c>
      <c r="D34384">
        <v>-0.40972700000000001</v>
      </c>
      <c r="E34384" t="s">
        <v>34387</v>
      </c>
      <c r="F34384">
        <v>21.666666666666668</v>
      </c>
      <c r="G34384" t="e">
        <f t="shared" si="2148"/>
        <v>#N/A</v>
      </c>
      <c r="H34384">
        <f t="shared" si="2149"/>
        <v>22.35</v>
      </c>
      <c r="I34384" t="e">
        <f t="shared" si="2150"/>
        <v>#N/A</v>
      </c>
      <c r="J34384" t="e">
        <f t="shared" si="2151"/>
        <v>#N/A</v>
      </c>
    </row>
    <row r="34385" spans="1:10" x14ac:dyDescent="0.25">
      <c r="A34385">
        <v>305.738</v>
      </c>
      <c r="B34385">
        <v>12.18</v>
      </c>
      <c r="C34385">
        <v>17.7</v>
      </c>
      <c r="D34385">
        <v>3.0780099999999999</v>
      </c>
      <c r="E34385" t="s">
        <v>34388</v>
      </c>
      <c r="F34385">
        <v>21.111111111111111</v>
      </c>
      <c r="G34385" t="e">
        <f t="shared" si="2148"/>
        <v>#N/A</v>
      </c>
      <c r="H34385">
        <f t="shared" si="2149"/>
        <v>17.7</v>
      </c>
      <c r="I34385" t="e">
        <f t="shared" si="2150"/>
        <v>#N/A</v>
      </c>
      <c r="J34385" t="e">
        <f t="shared" si="2151"/>
        <v>#N/A</v>
      </c>
    </row>
    <row r="34386" spans="1:10" x14ac:dyDescent="0.25">
      <c r="A34386">
        <v>305.745</v>
      </c>
      <c r="B34386">
        <v>9.7490000000000006</v>
      </c>
      <c r="C34386">
        <v>14.55</v>
      </c>
      <c r="D34386">
        <v>3.1764299999999999</v>
      </c>
      <c r="E34386" t="s">
        <v>34389</v>
      </c>
      <c r="F34386">
        <v>21.111111111111111</v>
      </c>
      <c r="G34386" t="e">
        <f t="shared" si="2148"/>
        <v>#N/A</v>
      </c>
      <c r="H34386">
        <f t="shared" si="2149"/>
        <v>14.55</v>
      </c>
      <c r="I34386" t="e">
        <f t="shared" si="2150"/>
        <v>#N/A</v>
      </c>
      <c r="J34386" t="e">
        <f t="shared" si="2151"/>
        <v>#N/A</v>
      </c>
    </row>
    <row r="34387" spans="1:10" x14ac:dyDescent="0.25">
      <c r="A34387">
        <v>305.75200000000001</v>
      </c>
      <c r="B34387">
        <v>10.9</v>
      </c>
      <c r="C34387">
        <v>13.574999999999999</v>
      </c>
      <c r="D34387">
        <v>0.66341000000000006</v>
      </c>
      <c r="E34387" t="s">
        <v>34390</v>
      </c>
      <c r="F34387">
        <v>20.555555555555557</v>
      </c>
      <c r="G34387" t="e">
        <f t="shared" si="2148"/>
        <v>#N/A</v>
      </c>
      <c r="H34387">
        <f t="shared" si="2149"/>
        <v>13.574999999999999</v>
      </c>
      <c r="I34387" t="e">
        <f t="shared" si="2150"/>
        <v>#N/A</v>
      </c>
      <c r="J34387" t="e">
        <f t="shared" si="2151"/>
        <v>#N/A</v>
      </c>
    </row>
    <row r="34388" spans="1:10" x14ac:dyDescent="0.25">
      <c r="A34388">
        <v>305.75900000000001</v>
      </c>
      <c r="B34388">
        <v>11.49</v>
      </c>
      <c r="C34388">
        <v>13.05</v>
      </c>
      <c r="D34388">
        <v>-0.649976</v>
      </c>
      <c r="E34388" t="s">
        <v>34391</v>
      </c>
      <c r="F34388">
        <v>20.555555555555557</v>
      </c>
      <c r="G34388" t="e">
        <f t="shared" si="2148"/>
        <v>#N/A</v>
      </c>
      <c r="H34388">
        <f t="shared" si="2149"/>
        <v>13.05</v>
      </c>
      <c r="I34388" t="e">
        <f t="shared" si="2150"/>
        <v>#N/A</v>
      </c>
      <c r="J34388" t="e">
        <f t="shared" si="2151"/>
        <v>#N/A</v>
      </c>
    </row>
    <row r="34389" spans="1:10" x14ac:dyDescent="0.25">
      <c r="A34389">
        <v>305.76600000000002</v>
      </c>
      <c r="B34389">
        <v>10.37</v>
      </c>
      <c r="C34389">
        <v>11.475</v>
      </c>
      <c r="D34389">
        <v>-0.72838000000000003</v>
      </c>
      <c r="E34389" t="s">
        <v>34392</v>
      </c>
      <c r="F34389">
        <v>20</v>
      </c>
      <c r="G34389" t="e">
        <f t="shared" si="2148"/>
        <v>#N/A</v>
      </c>
      <c r="H34389">
        <f t="shared" si="2149"/>
        <v>11.475</v>
      </c>
      <c r="I34389" t="e">
        <f t="shared" si="2150"/>
        <v>#N/A</v>
      </c>
      <c r="J34389" t="e">
        <f t="shared" si="2151"/>
        <v>#N/A</v>
      </c>
    </row>
    <row r="34390" spans="1:10" x14ac:dyDescent="0.25">
      <c r="A34390">
        <v>305.77300000000002</v>
      </c>
      <c r="B34390">
        <v>8.3360000000000003</v>
      </c>
      <c r="C34390">
        <v>8.9250000000000007</v>
      </c>
      <c r="D34390">
        <v>-0.56045500000000004</v>
      </c>
      <c r="E34390" t="s">
        <v>34393</v>
      </c>
      <c r="F34390">
        <v>20</v>
      </c>
      <c r="G34390" t="e">
        <f t="shared" si="2148"/>
        <v>#N/A</v>
      </c>
      <c r="H34390">
        <f t="shared" si="2149"/>
        <v>8.9250000000000007</v>
      </c>
      <c r="I34390" t="e">
        <f t="shared" si="2150"/>
        <v>#N/A</v>
      </c>
      <c r="J34390" t="e">
        <f t="shared" si="2151"/>
        <v>#N/A</v>
      </c>
    </row>
    <row r="34391" spans="1:10" x14ac:dyDescent="0.25">
      <c r="A34391">
        <v>305.77999999999997</v>
      </c>
      <c r="B34391">
        <v>7.2169999999999996</v>
      </c>
      <c r="C34391">
        <v>8.3249999999999993</v>
      </c>
      <c r="D34391">
        <v>0.33480500000000002</v>
      </c>
      <c r="E34391" t="s">
        <v>34394</v>
      </c>
      <c r="F34391">
        <v>19.444444444444446</v>
      </c>
      <c r="G34391">
        <f t="shared" si="2148"/>
        <v>8.3249999999999993</v>
      </c>
      <c r="H34391" t="e">
        <f t="shared" si="2149"/>
        <v>#N/A</v>
      </c>
      <c r="I34391" t="e">
        <f t="shared" si="2150"/>
        <v>#N/A</v>
      </c>
      <c r="J34391" t="e">
        <f t="shared" si="2151"/>
        <v>#N/A</v>
      </c>
    </row>
    <row r="34392" spans="1:10" x14ac:dyDescent="0.25">
      <c r="A34392">
        <v>305.78699999999998</v>
      </c>
      <c r="B34392">
        <v>9.4009999999999998</v>
      </c>
      <c r="C34392">
        <v>9.5250000000000004</v>
      </c>
      <c r="D34392">
        <v>-1.3835599999999999</v>
      </c>
      <c r="E34392" t="s">
        <v>34395</v>
      </c>
      <c r="F34392">
        <v>19.444444444444446</v>
      </c>
      <c r="G34392">
        <f t="shared" si="2148"/>
        <v>9.5250000000000004</v>
      </c>
      <c r="H34392" t="e">
        <f t="shared" si="2149"/>
        <v>#N/A</v>
      </c>
      <c r="I34392" t="e">
        <f t="shared" si="2150"/>
        <v>#N/A</v>
      </c>
      <c r="J34392" t="e">
        <f t="shared" si="2151"/>
        <v>#N/A</v>
      </c>
    </row>
    <row r="34393" spans="1:10" x14ac:dyDescent="0.25">
      <c r="A34393">
        <v>305.79399999999998</v>
      </c>
      <c r="B34393">
        <v>7.1790000000000003</v>
      </c>
      <c r="C34393">
        <v>6.0750000000000002</v>
      </c>
      <c r="D34393">
        <v>-1.86442</v>
      </c>
      <c r="E34393" t="s">
        <v>34396</v>
      </c>
      <c r="F34393">
        <v>18.888888888888889</v>
      </c>
      <c r="G34393">
        <f t="shared" si="2148"/>
        <v>6.0750000000000002</v>
      </c>
      <c r="H34393" t="e">
        <f t="shared" si="2149"/>
        <v>#N/A</v>
      </c>
      <c r="I34393" t="e">
        <f t="shared" si="2150"/>
        <v>#N/A</v>
      </c>
      <c r="J34393" t="e">
        <f t="shared" si="2151"/>
        <v>#N/A</v>
      </c>
    </row>
    <row r="34394" spans="1:10" x14ac:dyDescent="0.25">
      <c r="A34394">
        <v>305.80099999999999</v>
      </c>
      <c r="B34394">
        <v>5.7910000000000004</v>
      </c>
      <c r="C34394">
        <v>4.5750000000000002</v>
      </c>
      <c r="D34394">
        <v>-1.5097100000000001</v>
      </c>
      <c r="E34394" t="s">
        <v>34397</v>
      </c>
      <c r="F34394">
        <v>18.333333333333336</v>
      </c>
      <c r="G34394">
        <f t="shared" si="2148"/>
        <v>4.5750000000000002</v>
      </c>
      <c r="H34394" t="e">
        <f t="shared" si="2149"/>
        <v>#N/A</v>
      </c>
      <c r="I34394" t="e">
        <f t="shared" si="2150"/>
        <v>#N/A</v>
      </c>
      <c r="J34394" t="e">
        <f t="shared" si="2151"/>
        <v>#N/A</v>
      </c>
    </row>
    <row r="34395" spans="1:10" x14ac:dyDescent="0.25">
      <c r="A34395">
        <v>305.80799999999999</v>
      </c>
      <c r="B34395">
        <v>3.4809999999999999</v>
      </c>
      <c r="C34395">
        <v>3.15</v>
      </c>
      <c r="D34395">
        <v>0.15202199999999999</v>
      </c>
      <c r="E34395" t="s">
        <v>34398</v>
      </c>
      <c r="F34395">
        <v>18.333333333333336</v>
      </c>
      <c r="G34395">
        <f t="shared" si="2148"/>
        <v>3.15</v>
      </c>
      <c r="H34395" t="e">
        <f t="shared" si="2149"/>
        <v>#N/A</v>
      </c>
      <c r="I34395" t="e">
        <f t="shared" si="2150"/>
        <v>#N/A</v>
      </c>
      <c r="J34395" t="e">
        <f t="shared" si="2151"/>
        <v>#N/A</v>
      </c>
    </row>
    <row r="34396" spans="1:10" x14ac:dyDescent="0.25">
      <c r="A34396">
        <v>305.81400000000002</v>
      </c>
      <c r="B34396">
        <v>4.1639999999999997</v>
      </c>
      <c r="C34396">
        <v>2.7749999999999999</v>
      </c>
      <c r="D34396">
        <v>-1.1356299999999999</v>
      </c>
      <c r="E34396" t="s">
        <v>34399</v>
      </c>
      <c r="F34396">
        <v>17.777777777777779</v>
      </c>
      <c r="G34396">
        <f t="shared" si="2148"/>
        <v>2.7749999999999999</v>
      </c>
      <c r="H34396" t="e">
        <f t="shared" si="2149"/>
        <v>#N/A</v>
      </c>
      <c r="I34396" t="e">
        <f t="shared" si="2150"/>
        <v>#N/A</v>
      </c>
      <c r="J34396" t="e">
        <f t="shared" si="2151"/>
        <v>#N/A</v>
      </c>
    </row>
    <row r="34397" spans="1:10" x14ac:dyDescent="0.25">
      <c r="A34397">
        <v>305.82100000000003</v>
      </c>
      <c r="B34397">
        <v>4.306</v>
      </c>
      <c r="C34397">
        <v>3.6</v>
      </c>
      <c r="D34397">
        <v>-0.50038099999999996</v>
      </c>
      <c r="E34397" t="s">
        <v>34400</v>
      </c>
      <c r="F34397">
        <v>17.777777777777779</v>
      </c>
      <c r="G34397">
        <f t="shared" si="2148"/>
        <v>3.6</v>
      </c>
      <c r="H34397" t="e">
        <f t="shared" si="2149"/>
        <v>#N/A</v>
      </c>
      <c r="I34397" t="e">
        <f t="shared" si="2150"/>
        <v>#N/A</v>
      </c>
      <c r="J34397" t="e">
        <f t="shared" si="2151"/>
        <v>#N/A</v>
      </c>
    </row>
    <row r="34398" spans="1:10" x14ac:dyDescent="0.25">
      <c r="A34398">
        <v>305.82799999999997</v>
      </c>
      <c r="B34398">
        <v>4.9569999999999999</v>
      </c>
      <c r="C34398">
        <v>4.4249999999999998</v>
      </c>
      <c r="D34398">
        <v>-0.54527800000000004</v>
      </c>
      <c r="E34398" t="s">
        <v>34401</v>
      </c>
      <c r="F34398">
        <v>17.777777777777779</v>
      </c>
      <c r="G34398">
        <f t="shared" si="2148"/>
        <v>4.4249999999999998</v>
      </c>
      <c r="H34398" t="e">
        <f t="shared" si="2149"/>
        <v>#N/A</v>
      </c>
      <c r="I34398" t="e">
        <f t="shared" si="2150"/>
        <v>#N/A</v>
      </c>
      <c r="J34398" t="e">
        <f t="shared" si="2151"/>
        <v>#N/A</v>
      </c>
    </row>
    <row r="34399" spans="1:10" x14ac:dyDescent="0.25">
      <c r="A34399">
        <v>305.83499999999998</v>
      </c>
      <c r="B34399">
        <v>3.7389999999999999</v>
      </c>
      <c r="C34399">
        <v>4.2750000000000004</v>
      </c>
      <c r="D34399">
        <v>0.93227000000000004</v>
      </c>
      <c r="E34399" t="s">
        <v>34402</v>
      </c>
      <c r="F34399">
        <v>17.777777777777779</v>
      </c>
      <c r="G34399">
        <f t="shared" si="2148"/>
        <v>4.2750000000000004</v>
      </c>
      <c r="H34399" t="e">
        <f t="shared" si="2149"/>
        <v>#N/A</v>
      </c>
      <c r="I34399" t="e">
        <f t="shared" si="2150"/>
        <v>#N/A</v>
      </c>
      <c r="J34399" t="e">
        <f t="shared" si="2151"/>
        <v>#N/A</v>
      </c>
    </row>
    <row r="34400" spans="1:10" x14ac:dyDescent="0.25">
      <c r="A34400">
        <v>305.84199999999998</v>
      </c>
      <c r="B34400">
        <v>4.1079999999999997</v>
      </c>
      <c r="C34400">
        <v>4.6500000000000004</v>
      </c>
      <c r="D34400">
        <v>0.81419600000000003</v>
      </c>
      <c r="E34400" t="s">
        <v>34403</v>
      </c>
      <c r="F34400">
        <v>17.222222222222221</v>
      </c>
      <c r="G34400">
        <f t="shared" si="2148"/>
        <v>4.6500000000000004</v>
      </c>
      <c r="H34400" t="e">
        <f t="shared" si="2149"/>
        <v>#N/A</v>
      </c>
      <c r="I34400" t="e">
        <f t="shared" si="2150"/>
        <v>#N/A</v>
      </c>
      <c r="J34400" t="e">
        <f t="shared" si="2151"/>
        <v>#N/A</v>
      </c>
    </row>
    <row r="34401" spans="1:10" x14ac:dyDescent="0.25">
      <c r="A34401">
        <v>305.84899999999999</v>
      </c>
      <c r="B34401">
        <v>5.7750000000000004</v>
      </c>
      <c r="C34401">
        <v>6.9</v>
      </c>
      <c r="D34401">
        <v>0.836673</v>
      </c>
      <c r="E34401" t="s">
        <v>34404</v>
      </c>
      <c r="F34401">
        <v>16.666666666666668</v>
      </c>
      <c r="G34401">
        <f t="shared" si="2148"/>
        <v>6.9</v>
      </c>
      <c r="H34401" t="e">
        <f t="shared" si="2149"/>
        <v>#N/A</v>
      </c>
      <c r="I34401" t="e">
        <f t="shared" si="2150"/>
        <v>#N/A</v>
      </c>
      <c r="J34401" t="e">
        <f t="shared" si="2151"/>
        <v>#N/A</v>
      </c>
    </row>
    <row r="34402" spans="1:10" x14ac:dyDescent="0.25">
      <c r="A34402">
        <v>305.85599999999999</v>
      </c>
      <c r="B34402">
        <v>5.7469999999999999</v>
      </c>
      <c r="C34402">
        <v>8.25</v>
      </c>
      <c r="D34402">
        <v>2.2240899999999999</v>
      </c>
      <c r="E34402" t="s">
        <v>34405</v>
      </c>
      <c r="F34402">
        <v>16.666666666666668</v>
      </c>
      <c r="G34402">
        <f t="shared" si="2148"/>
        <v>8.25</v>
      </c>
      <c r="H34402" t="e">
        <f t="shared" si="2149"/>
        <v>#N/A</v>
      </c>
      <c r="I34402" t="e">
        <f t="shared" si="2150"/>
        <v>#N/A</v>
      </c>
      <c r="J34402" t="e">
        <f t="shared" si="2151"/>
        <v>#N/A</v>
      </c>
    </row>
    <row r="34403" spans="1:10" x14ac:dyDescent="0.25">
      <c r="A34403">
        <v>305.863</v>
      </c>
      <c r="B34403">
        <v>7.4530000000000003</v>
      </c>
      <c r="C34403">
        <v>10.199999999999999</v>
      </c>
      <c r="D34403">
        <v>1.89445</v>
      </c>
      <c r="E34403" t="s">
        <v>34406</v>
      </c>
      <c r="F34403">
        <v>16.111111111111111</v>
      </c>
      <c r="G34403">
        <f t="shared" si="2148"/>
        <v>10.199999999999999</v>
      </c>
      <c r="H34403" t="e">
        <f t="shared" si="2149"/>
        <v>#N/A</v>
      </c>
      <c r="I34403" t="e">
        <f t="shared" si="2150"/>
        <v>#N/A</v>
      </c>
      <c r="J34403" t="e">
        <f t="shared" si="2151"/>
        <v>#N/A</v>
      </c>
    </row>
    <row r="34404" spans="1:10" x14ac:dyDescent="0.25">
      <c r="A34404">
        <v>305.87</v>
      </c>
      <c r="B34404">
        <v>8.31</v>
      </c>
      <c r="C34404">
        <v>11.025</v>
      </c>
      <c r="D34404">
        <v>1.57429</v>
      </c>
      <c r="E34404" t="s">
        <v>34407</v>
      </c>
      <c r="F34404">
        <v>16.111111111111111</v>
      </c>
      <c r="G34404">
        <f t="shared" si="2148"/>
        <v>11.025</v>
      </c>
      <c r="H34404" t="e">
        <f t="shared" si="2149"/>
        <v>#N/A</v>
      </c>
      <c r="I34404" t="e">
        <f t="shared" si="2150"/>
        <v>#N/A</v>
      </c>
      <c r="J34404" t="e">
        <f t="shared" si="2151"/>
        <v>#N/A</v>
      </c>
    </row>
    <row r="34405" spans="1:10" x14ac:dyDescent="0.25">
      <c r="A34405">
        <v>305.87700000000001</v>
      </c>
      <c r="B34405">
        <v>6.7530000000000001</v>
      </c>
      <c r="C34405">
        <v>9.8249999999999993</v>
      </c>
      <c r="D34405">
        <v>2.4548199999999998</v>
      </c>
      <c r="E34405" t="s">
        <v>34408</v>
      </c>
      <c r="F34405">
        <v>16.111111111111111</v>
      </c>
      <c r="G34405">
        <f t="shared" si="2148"/>
        <v>9.8249999999999993</v>
      </c>
      <c r="H34405" t="e">
        <f t="shared" si="2149"/>
        <v>#N/A</v>
      </c>
      <c r="I34405" t="e">
        <f t="shared" si="2150"/>
        <v>#N/A</v>
      </c>
      <c r="J34405" t="e">
        <f t="shared" si="2151"/>
        <v>#N/A</v>
      </c>
    </row>
    <row r="34406" spans="1:10" x14ac:dyDescent="0.25">
      <c r="A34406">
        <v>305.88400000000001</v>
      </c>
      <c r="B34406">
        <v>7.6269999999999998</v>
      </c>
      <c r="C34406">
        <v>9.9</v>
      </c>
      <c r="D34406">
        <v>1.3619399999999999</v>
      </c>
      <c r="E34406" t="s">
        <v>34409</v>
      </c>
      <c r="F34406">
        <v>15.555555555555557</v>
      </c>
      <c r="G34406">
        <f t="shared" si="2148"/>
        <v>9.9</v>
      </c>
      <c r="H34406" t="e">
        <f t="shared" si="2149"/>
        <v>#N/A</v>
      </c>
      <c r="I34406" t="e">
        <f t="shared" si="2150"/>
        <v>#N/A</v>
      </c>
      <c r="J34406" t="e">
        <f t="shared" si="2151"/>
        <v>#N/A</v>
      </c>
    </row>
    <row r="34407" spans="1:10" x14ac:dyDescent="0.25">
      <c r="A34407">
        <v>305.89100000000002</v>
      </c>
      <c r="B34407">
        <v>7.069</v>
      </c>
      <c r="C34407">
        <v>9.9</v>
      </c>
      <c r="D34407">
        <v>2.1075699999999999</v>
      </c>
      <c r="E34407" t="s">
        <v>34410</v>
      </c>
      <c r="F34407">
        <v>15</v>
      </c>
      <c r="G34407">
        <f t="shared" si="2148"/>
        <v>9.9</v>
      </c>
      <c r="H34407" t="e">
        <f t="shared" si="2149"/>
        <v>#N/A</v>
      </c>
      <c r="I34407" t="e">
        <f t="shared" si="2150"/>
        <v>#N/A</v>
      </c>
      <c r="J34407" t="e">
        <f t="shared" si="2151"/>
        <v>#N/A</v>
      </c>
    </row>
    <row r="34408" spans="1:10" x14ac:dyDescent="0.25">
      <c r="A34408">
        <v>305.89800000000002</v>
      </c>
      <c r="B34408">
        <v>6.1130000000000004</v>
      </c>
      <c r="C34408">
        <v>11.625</v>
      </c>
      <c r="D34408">
        <v>5.1100199999999996</v>
      </c>
      <c r="E34408" t="s">
        <v>34411</v>
      </c>
      <c r="F34408">
        <v>15</v>
      </c>
      <c r="G34408">
        <f t="shared" si="2148"/>
        <v>11.625</v>
      </c>
      <c r="H34408" t="e">
        <f t="shared" si="2149"/>
        <v>#N/A</v>
      </c>
      <c r="I34408" t="e">
        <f t="shared" si="2150"/>
        <v>#N/A</v>
      </c>
      <c r="J34408" t="e">
        <f t="shared" si="2151"/>
        <v>#N/A</v>
      </c>
    </row>
    <row r="34409" spans="1:10" x14ac:dyDescent="0.25">
      <c r="A34409">
        <v>305.90499999999997</v>
      </c>
      <c r="B34409">
        <v>7.99</v>
      </c>
      <c r="C34409">
        <v>13.95</v>
      </c>
      <c r="D34409">
        <v>4.9268900000000002</v>
      </c>
      <c r="E34409" t="s">
        <v>34412</v>
      </c>
      <c r="F34409">
        <v>15</v>
      </c>
      <c r="G34409">
        <f t="shared" si="2148"/>
        <v>13.95</v>
      </c>
      <c r="H34409" t="e">
        <f t="shared" si="2149"/>
        <v>#N/A</v>
      </c>
      <c r="I34409" t="e">
        <f t="shared" si="2150"/>
        <v>#N/A</v>
      </c>
      <c r="J34409" t="e">
        <f t="shared" si="2151"/>
        <v>#N/A</v>
      </c>
    </row>
    <row r="34410" spans="1:10" x14ac:dyDescent="0.25">
      <c r="A34410">
        <v>305.91199999999998</v>
      </c>
      <c r="B34410">
        <v>11.4</v>
      </c>
      <c r="C34410">
        <v>14.7</v>
      </c>
      <c r="D34410">
        <v>1.12029</v>
      </c>
      <c r="E34410" t="s">
        <v>34413</v>
      </c>
      <c r="F34410">
        <v>15.555555555555557</v>
      </c>
      <c r="G34410">
        <f t="shared" si="2148"/>
        <v>14.7</v>
      </c>
      <c r="H34410" t="e">
        <f t="shared" si="2149"/>
        <v>#N/A</v>
      </c>
      <c r="I34410" t="e">
        <f t="shared" si="2150"/>
        <v>#N/A</v>
      </c>
      <c r="J34410" t="e">
        <f t="shared" si="2151"/>
        <v>#N/A</v>
      </c>
    </row>
    <row r="34411" spans="1:10" x14ac:dyDescent="0.25">
      <c r="A34411">
        <v>305.91899999999998</v>
      </c>
      <c r="B34411">
        <v>6.6470000000000002</v>
      </c>
      <c r="C34411">
        <v>9.15</v>
      </c>
      <c r="D34411">
        <v>1.92147</v>
      </c>
      <c r="E34411" t="s">
        <v>34414</v>
      </c>
      <c r="F34411">
        <v>15.555555555555557</v>
      </c>
      <c r="G34411">
        <f t="shared" si="2148"/>
        <v>9.15</v>
      </c>
      <c r="H34411" t="e">
        <f t="shared" si="2149"/>
        <v>#N/A</v>
      </c>
      <c r="I34411" t="e">
        <f t="shared" si="2150"/>
        <v>#N/A</v>
      </c>
      <c r="J34411" t="e">
        <f t="shared" si="2151"/>
        <v>#N/A</v>
      </c>
    </row>
    <row r="34412" spans="1:10" x14ac:dyDescent="0.25">
      <c r="A34412">
        <v>305.92599999999999</v>
      </c>
      <c r="B34412">
        <v>12.15</v>
      </c>
      <c r="C34412">
        <v>15</v>
      </c>
      <c r="D34412">
        <v>0.418101</v>
      </c>
      <c r="E34412" t="s">
        <v>34415</v>
      </c>
      <c r="F34412">
        <v>15.555555555555557</v>
      </c>
      <c r="G34412">
        <f t="shared" si="2148"/>
        <v>15</v>
      </c>
      <c r="H34412" t="e">
        <f t="shared" si="2149"/>
        <v>#N/A</v>
      </c>
      <c r="I34412" t="e">
        <f t="shared" si="2150"/>
        <v>#N/A</v>
      </c>
      <c r="J34412" t="e">
        <f t="shared" si="2151"/>
        <v>#N/A</v>
      </c>
    </row>
    <row r="34413" spans="1:10" x14ac:dyDescent="0.25">
      <c r="A34413">
        <v>305.93299999999999</v>
      </c>
      <c r="B34413">
        <v>12.53</v>
      </c>
      <c r="C34413">
        <v>16.350000000000001</v>
      </c>
      <c r="D34413">
        <v>1.26033</v>
      </c>
      <c r="E34413" t="s">
        <v>34416</v>
      </c>
      <c r="F34413">
        <v>15</v>
      </c>
      <c r="G34413">
        <f t="shared" si="2148"/>
        <v>16.350000000000001</v>
      </c>
      <c r="H34413" t="e">
        <f t="shared" si="2149"/>
        <v>#N/A</v>
      </c>
      <c r="I34413" t="e">
        <f t="shared" si="2150"/>
        <v>#N/A</v>
      </c>
      <c r="J34413" t="e">
        <f t="shared" si="2151"/>
        <v>#N/A</v>
      </c>
    </row>
    <row r="34414" spans="1:10" x14ac:dyDescent="0.25">
      <c r="A34414">
        <v>305.93900000000002</v>
      </c>
      <c r="B34414">
        <v>8.5440000000000005</v>
      </c>
      <c r="C34414">
        <v>12.15</v>
      </c>
      <c r="D34414">
        <v>2.3866100000000001</v>
      </c>
      <c r="E34414" t="s">
        <v>34417</v>
      </c>
      <c r="F34414">
        <v>15</v>
      </c>
      <c r="G34414">
        <f t="shared" si="2148"/>
        <v>12.15</v>
      </c>
      <c r="H34414" t="e">
        <f t="shared" si="2149"/>
        <v>#N/A</v>
      </c>
      <c r="I34414" t="e">
        <f t="shared" si="2150"/>
        <v>#N/A</v>
      </c>
      <c r="J34414" t="e">
        <f t="shared" si="2151"/>
        <v>#N/A</v>
      </c>
    </row>
    <row r="34415" spans="1:10" x14ac:dyDescent="0.25">
      <c r="A34415">
        <v>305.94600000000003</v>
      </c>
      <c r="B34415">
        <v>6.05</v>
      </c>
      <c r="C34415">
        <v>8.1</v>
      </c>
      <c r="D34415">
        <v>1.6692</v>
      </c>
      <c r="E34415" t="s">
        <v>34418</v>
      </c>
      <c r="F34415">
        <v>15</v>
      </c>
      <c r="G34415">
        <f t="shared" si="2148"/>
        <v>8.1</v>
      </c>
      <c r="H34415" t="e">
        <f t="shared" si="2149"/>
        <v>#N/A</v>
      </c>
      <c r="I34415" t="e">
        <f t="shared" si="2150"/>
        <v>#N/A</v>
      </c>
      <c r="J34415" t="e">
        <f t="shared" si="2151"/>
        <v>#N/A</v>
      </c>
    </row>
    <row r="34416" spans="1:10" x14ac:dyDescent="0.25">
      <c r="A34416">
        <v>305.95299999999997</v>
      </c>
      <c r="B34416">
        <v>4.0529999999999999</v>
      </c>
      <c r="C34416">
        <v>5.9249999999999998</v>
      </c>
      <c r="D34416">
        <v>2.16269</v>
      </c>
      <c r="E34416" t="s">
        <v>34419</v>
      </c>
      <c r="F34416">
        <v>15</v>
      </c>
      <c r="G34416">
        <f t="shared" si="2148"/>
        <v>5.9249999999999998</v>
      </c>
      <c r="H34416" t="e">
        <f t="shared" si="2149"/>
        <v>#N/A</v>
      </c>
      <c r="I34416" t="e">
        <f t="shared" si="2150"/>
        <v>#N/A</v>
      </c>
      <c r="J34416" t="e">
        <f t="shared" si="2151"/>
        <v>#N/A</v>
      </c>
    </row>
    <row r="34417" spans="1:10" x14ac:dyDescent="0.25">
      <c r="A34417">
        <v>305.95999999999998</v>
      </c>
      <c r="B34417">
        <v>3.423</v>
      </c>
      <c r="C34417">
        <v>5.55</v>
      </c>
      <c r="D34417">
        <v>2.6295199999999999</v>
      </c>
      <c r="E34417" t="s">
        <v>34420</v>
      </c>
      <c r="F34417">
        <v>14.444444444444445</v>
      </c>
      <c r="G34417">
        <f t="shared" si="2148"/>
        <v>5.55</v>
      </c>
      <c r="H34417" t="e">
        <f t="shared" si="2149"/>
        <v>#N/A</v>
      </c>
      <c r="I34417" t="e">
        <f t="shared" si="2150"/>
        <v>#N/A</v>
      </c>
      <c r="J34417" t="e">
        <f t="shared" si="2151"/>
        <v>#N/A</v>
      </c>
    </row>
    <row r="34418" spans="1:10" x14ac:dyDescent="0.25">
      <c r="A34418">
        <v>305.96699999999998</v>
      </c>
      <c r="B34418">
        <v>4.6239999999999997</v>
      </c>
      <c r="C34418">
        <v>8.85</v>
      </c>
      <c r="D34418">
        <v>4.3246900000000004</v>
      </c>
      <c r="E34418" t="s">
        <v>34421</v>
      </c>
      <c r="F34418">
        <v>14.444444444444445</v>
      </c>
      <c r="G34418">
        <f t="shared" si="2148"/>
        <v>8.85</v>
      </c>
      <c r="H34418" t="e">
        <f t="shared" si="2149"/>
        <v>#N/A</v>
      </c>
      <c r="I34418" t="e">
        <f t="shared" si="2150"/>
        <v>#N/A</v>
      </c>
      <c r="J34418" t="e">
        <f t="shared" si="2151"/>
        <v>#N/A</v>
      </c>
    </row>
    <row r="34419" spans="1:10" x14ac:dyDescent="0.25">
      <c r="A34419">
        <v>305.97399999999999</v>
      </c>
      <c r="B34419">
        <v>13.43</v>
      </c>
      <c r="C34419">
        <v>16.425000000000001</v>
      </c>
      <c r="D34419">
        <v>0.13270599999999999</v>
      </c>
      <c r="E34419" t="s">
        <v>34422</v>
      </c>
      <c r="F34419">
        <v>14.444444444444445</v>
      </c>
      <c r="G34419">
        <f t="shared" si="2148"/>
        <v>16.425000000000001</v>
      </c>
      <c r="H34419" t="e">
        <f t="shared" si="2149"/>
        <v>#N/A</v>
      </c>
      <c r="I34419" t="e">
        <f t="shared" si="2150"/>
        <v>#N/A</v>
      </c>
      <c r="J34419" t="e">
        <f t="shared" si="2151"/>
        <v>#N/A</v>
      </c>
    </row>
    <row r="34420" spans="1:10" x14ac:dyDescent="0.25">
      <c r="A34420">
        <v>305.98099999999999</v>
      </c>
      <c r="B34420">
        <v>7.5419999999999998</v>
      </c>
      <c r="C34420">
        <v>11.324999999999999</v>
      </c>
      <c r="D34420">
        <v>2.9005299999999998</v>
      </c>
      <c r="E34420" t="s">
        <v>34423</v>
      </c>
      <c r="F34420">
        <v>14.444444444444445</v>
      </c>
      <c r="G34420">
        <f t="shared" si="2148"/>
        <v>11.324999999999999</v>
      </c>
      <c r="H34420" t="e">
        <f t="shared" si="2149"/>
        <v>#N/A</v>
      </c>
      <c r="I34420" t="e">
        <f t="shared" si="2150"/>
        <v>#N/A</v>
      </c>
      <c r="J34420" t="e">
        <f t="shared" si="2151"/>
        <v>#N/A</v>
      </c>
    </row>
    <row r="34421" spans="1:10" x14ac:dyDescent="0.25">
      <c r="A34421">
        <v>305.988</v>
      </c>
      <c r="B34421">
        <v>6.3860000000000001</v>
      </c>
      <c r="C34421">
        <v>11.625</v>
      </c>
      <c r="D34421">
        <v>4.7452300000000003</v>
      </c>
      <c r="E34421" t="s">
        <v>34424</v>
      </c>
      <c r="F34421">
        <v>14.444444444444445</v>
      </c>
      <c r="G34421">
        <f t="shared" si="2148"/>
        <v>11.625</v>
      </c>
      <c r="H34421" t="e">
        <f t="shared" si="2149"/>
        <v>#N/A</v>
      </c>
      <c r="I34421" t="e">
        <f t="shared" si="2150"/>
        <v>#N/A</v>
      </c>
      <c r="J34421" t="e">
        <f t="shared" si="2151"/>
        <v>#N/A</v>
      </c>
    </row>
    <row r="34422" spans="1:10" x14ac:dyDescent="0.25">
      <c r="A34422">
        <v>305.995</v>
      </c>
      <c r="B34422">
        <v>12.13</v>
      </c>
      <c r="C34422">
        <v>15.15</v>
      </c>
      <c r="D34422">
        <v>0.59482599999999997</v>
      </c>
      <c r="E34422" t="s">
        <v>34425</v>
      </c>
      <c r="F34422">
        <v>14.444444444444445</v>
      </c>
      <c r="G34422">
        <f t="shared" si="2148"/>
        <v>15.15</v>
      </c>
      <c r="H34422" t="e">
        <f t="shared" si="2149"/>
        <v>#N/A</v>
      </c>
      <c r="I34422" t="e">
        <f t="shared" si="2150"/>
        <v>#N/A</v>
      </c>
      <c r="J34422" t="e">
        <f t="shared" si="2151"/>
        <v>#N/A</v>
      </c>
    </row>
    <row r="34423" spans="1:10" x14ac:dyDescent="0.25">
      <c r="A34423">
        <v>306.00200000000001</v>
      </c>
      <c r="B34423">
        <v>8.016</v>
      </c>
      <c r="C34423">
        <v>12.525</v>
      </c>
      <c r="D34423">
        <v>3.4671400000000001</v>
      </c>
      <c r="E34423" t="s">
        <v>34426</v>
      </c>
      <c r="F34423">
        <v>14.444444444444445</v>
      </c>
      <c r="G34423">
        <f t="shared" si="2148"/>
        <v>12.525</v>
      </c>
      <c r="H34423" t="e">
        <f t="shared" si="2149"/>
        <v>#N/A</v>
      </c>
      <c r="I34423" t="e">
        <f t="shared" si="2150"/>
        <v>#N/A</v>
      </c>
      <c r="J34423" t="e">
        <f t="shared" si="2151"/>
        <v>#N/A</v>
      </c>
    </row>
    <row r="34424" spans="1:10" x14ac:dyDescent="0.25">
      <c r="A34424">
        <v>306.00900000000001</v>
      </c>
      <c r="B34424">
        <v>6.7969999999999997</v>
      </c>
      <c r="C34424">
        <v>10.5</v>
      </c>
      <c r="D34424">
        <v>3.0710299999999999</v>
      </c>
      <c r="E34424" t="s">
        <v>34427</v>
      </c>
      <c r="F34424">
        <v>14.444444444444445</v>
      </c>
      <c r="G34424">
        <f t="shared" si="2148"/>
        <v>10.5</v>
      </c>
      <c r="H34424" t="e">
        <f t="shared" si="2149"/>
        <v>#N/A</v>
      </c>
      <c r="I34424" t="e">
        <f t="shared" si="2150"/>
        <v>#N/A</v>
      </c>
      <c r="J34424" t="e">
        <f t="shared" si="2151"/>
        <v>#N/A</v>
      </c>
    </row>
    <row r="34425" spans="1:10" x14ac:dyDescent="0.25">
      <c r="A34425">
        <v>306.01600000000002</v>
      </c>
      <c r="B34425">
        <v>3.5670000000000002</v>
      </c>
      <c r="C34425">
        <v>6.8250000000000002</v>
      </c>
      <c r="D34425">
        <v>3.7121</v>
      </c>
      <c r="E34425" t="s">
        <v>34428</v>
      </c>
      <c r="F34425">
        <v>14.444444444444445</v>
      </c>
      <c r="G34425">
        <f t="shared" si="2148"/>
        <v>6.8250000000000002</v>
      </c>
      <c r="H34425" t="e">
        <f t="shared" si="2149"/>
        <v>#N/A</v>
      </c>
      <c r="I34425" t="e">
        <f t="shared" si="2150"/>
        <v>#N/A</v>
      </c>
      <c r="J34425" t="e">
        <f t="shared" si="2151"/>
        <v>#N/A</v>
      </c>
    </row>
    <row r="34426" spans="1:10" x14ac:dyDescent="0.25">
      <c r="A34426">
        <v>306.02300000000002</v>
      </c>
      <c r="B34426">
        <v>3.234</v>
      </c>
      <c r="C34426">
        <v>5.7750000000000004</v>
      </c>
      <c r="D34426">
        <v>3.1070700000000002</v>
      </c>
      <c r="E34426" t="s">
        <v>34429</v>
      </c>
      <c r="F34426">
        <v>15</v>
      </c>
      <c r="G34426">
        <f t="shared" si="2148"/>
        <v>5.7750000000000004</v>
      </c>
      <c r="H34426" t="e">
        <f t="shared" si="2149"/>
        <v>#N/A</v>
      </c>
      <c r="I34426" t="e">
        <f t="shared" si="2150"/>
        <v>#N/A</v>
      </c>
      <c r="J34426" t="e">
        <f t="shared" si="2151"/>
        <v>#N/A</v>
      </c>
    </row>
    <row r="34427" spans="1:10" x14ac:dyDescent="0.25">
      <c r="A34427">
        <v>306.02999999999997</v>
      </c>
      <c r="B34427">
        <v>3.871</v>
      </c>
      <c r="C34427">
        <v>6.15</v>
      </c>
      <c r="D34427">
        <v>2.63089</v>
      </c>
      <c r="E34427" t="s">
        <v>34430</v>
      </c>
      <c r="F34427">
        <v>15</v>
      </c>
      <c r="G34427">
        <f t="shared" si="2148"/>
        <v>6.15</v>
      </c>
      <c r="H34427" t="e">
        <f t="shared" si="2149"/>
        <v>#N/A</v>
      </c>
      <c r="I34427" t="e">
        <f t="shared" si="2150"/>
        <v>#N/A</v>
      </c>
      <c r="J34427" t="e">
        <f t="shared" si="2151"/>
        <v>#N/A</v>
      </c>
    </row>
    <row r="34428" spans="1:10" x14ac:dyDescent="0.25">
      <c r="A34428">
        <v>306.03699999999998</v>
      </c>
      <c r="B34428">
        <v>5.0439999999999996</v>
      </c>
      <c r="C34428">
        <v>6.75</v>
      </c>
      <c r="D34428">
        <v>1.66347</v>
      </c>
      <c r="E34428" t="s">
        <v>34431</v>
      </c>
      <c r="F34428">
        <v>15</v>
      </c>
      <c r="G34428">
        <f t="shared" si="2148"/>
        <v>6.75</v>
      </c>
      <c r="H34428" t="e">
        <f t="shared" si="2149"/>
        <v>#N/A</v>
      </c>
      <c r="I34428" t="e">
        <f t="shared" si="2150"/>
        <v>#N/A</v>
      </c>
      <c r="J34428" t="e">
        <f t="shared" si="2151"/>
        <v>#N/A</v>
      </c>
    </row>
    <row r="34429" spans="1:10" x14ac:dyDescent="0.25">
      <c r="A34429">
        <v>306.04399999999998</v>
      </c>
      <c r="B34429">
        <v>2.3570000000000002</v>
      </c>
      <c r="C34429">
        <v>4.05</v>
      </c>
      <c r="D34429">
        <v>2.55396</v>
      </c>
      <c r="E34429" t="s">
        <v>34432</v>
      </c>
      <c r="F34429">
        <v>15</v>
      </c>
      <c r="G34429">
        <f t="shared" si="2148"/>
        <v>4.05</v>
      </c>
      <c r="H34429" t="e">
        <f t="shared" si="2149"/>
        <v>#N/A</v>
      </c>
      <c r="I34429" t="e">
        <f t="shared" si="2150"/>
        <v>#N/A</v>
      </c>
      <c r="J34429" t="e">
        <f t="shared" si="2151"/>
        <v>#N/A</v>
      </c>
    </row>
    <row r="34430" spans="1:10" x14ac:dyDescent="0.25">
      <c r="A34430">
        <v>306.05099999999999</v>
      </c>
      <c r="B34430">
        <v>3.2610000000000001</v>
      </c>
      <c r="C34430">
        <v>5.4</v>
      </c>
      <c r="D34430">
        <v>2.6960000000000002</v>
      </c>
      <c r="E34430" t="s">
        <v>34433</v>
      </c>
      <c r="F34430">
        <v>15</v>
      </c>
      <c r="G34430">
        <f t="shared" si="2148"/>
        <v>5.4</v>
      </c>
      <c r="H34430" t="e">
        <f t="shared" si="2149"/>
        <v>#N/A</v>
      </c>
      <c r="I34430" t="e">
        <f t="shared" si="2150"/>
        <v>#N/A</v>
      </c>
      <c r="J34430" t="e">
        <f t="shared" si="2151"/>
        <v>#N/A</v>
      </c>
    </row>
    <row r="34431" spans="1:10" x14ac:dyDescent="0.25">
      <c r="A34431">
        <v>306.05799999999999</v>
      </c>
      <c r="B34431">
        <v>2.863</v>
      </c>
      <c r="C34431">
        <v>4.5</v>
      </c>
      <c r="D34431">
        <v>2.32782</v>
      </c>
      <c r="E34431" t="s">
        <v>34434</v>
      </c>
      <c r="F34431">
        <v>15</v>
      </c>
      <c r="G34431">
        <f t="shared" si="2148"/>
        <v>4.5</v>
      </c>
      <c r="H34431" t="e">
        <f t="shared" si="2149"/>
        <v>#N/A</v>
      </c>
      <c r="I34431" t="e">
        <f t="shared" si="2150"/>
        <v>#N/A</v>
      </c>
      <c r="J34431" t="e">
        <f t="shared" si="2151"/>
        <v>#N/A</v>
      </c>
    </row>
    <row r="34432" spans="1:10" x14ac:dyDescent="0.25">
      <c r="A34432">
        <v>306.06400000000002</v>
      </c>
      <c r="B34432">
        <v>5.2220000000000004</v>
      </c>
      <c r="C34432">
        <v>6.3</v>
      </c>
      <c r="D34432">
        <v>0.97561699999999996</v>
      </c>
      <c r="E34432" t="s">
        <v>34435</v>
      </c>
      <c r="F34432">
        <v>15</v>
      </c>
      <c r="G34432">
        <f t="shared" si="2148"/>
        <v>6.3</v>
      </c>
      <c r="H34432" t="e">
        <f t="shared" si="2149"/>
        <v>#N/A</v>
      </c>
      <c r="I34432" t="e">
        <f t="shared" si="2150"/>
        <v>#N/A</v>
      </c>
      <c r="J34432" t="e">
        <f t="shared" si="2151"/>
        <v>#N/A</v>
      </c>
    </row>
    <row r="34433" spans="1:10" x14ac:dyDescent="0.25">
      <c r="A34433">
        <v>306.07100000000003</v>
      </c>
      <c r="B34433">
        <v>2.9409999999999998</v>
      </c>
      <c r="C34433">
        <v>5.0999999999999996</v>
      </c>
      <c r="D34433">
        <v>2.8235999999999999</v>
      </c>
      <c r="E34433" t="s">
        <v>34436</v>
      </c>
      <c r="F34433">
        <v>15</v>
      </c>
      <c r="G34433">
        <f t="shared" si="2148"/>
        <v>5.0999999999999996</v>
      </c>
      <c r="H34433" t="e">
        <f t="shared" si="2149"/>
        <v>#N/A</v>
      </c>
      <c r="I34433" t="e">
        <f t="shared" si="2150"/>
        <v>#N/A</v>
      </c>
      <c r="J34433" t="e">
        <f t="shared" si="2151"/>
        <v>#N/A</v>
      </c>
    </row>
    <row r="34434" spans="1:10" x14ac:dyDescent="0.25">
      <c r="A34434">
        <v>306.07799999999997</v>
      </c>
      <c r="B34434">
        <v>4.3090000000000002</v>
      </c>
      <c r="C34434">
        <v>6.45</v>
      </c>
      <c r="D34434">
        <v>2.3456100000000002</v>
      </c>
      <c r="E34434" t="s">
        <v>34437</v>
      </c>
      <c r="F34434">
        <v>14.444444444444445</v>
      </c>
      <c r="G34434">
        <f t="shared" si="2148"/>
        <v>6.45</v>
      </c>
      <c r="H34434" t="e">
        <f t="shared" si="2149"/>
        <v>#N/A</v>
      </c>
      <c r="I34434" t="e">
        <f t="shared" si="2150"/>
        <v>#N/A</v>
      </c>
      <c r="J34434" t="e">
        <f t="shared" si="2151"/>
        <v>#N/A</v>
      </c>
    </row>
    <row r="34435" spans="1:10" x14ac:dyDescent="0.25">
      <c r="A34435">
        <v>306.08499999999998</v>
      </c>
      <c r="B34435">
        <v>2.863</v>
      </c>
      <c r="C34435">
        <v>5.25</v>
      </c>
      <c r="D34435">
        <v>3.07782</v>
      </c>
      <c r="E34435" t="s">
        <v>34438</v>
      </c>
      <c r="F34435">
        <v>14.444444444444445</v>
      </c>
      <c r="G34435">
        <f t="shared" ref="G34435:G34498" si="2152">IF(F34435&lt;20,C34435,NA())</f>
        <v>5.25</v>
      </c>
      <c r="H34435" t="e">
        <f t="shared" ref="H34435:H34498" si="2153">IF(AND(F34435&gt;19.999,F34435&lt;30),C34435,NA())</f>
        <v>#N/A</v>
      </c>
      <c r="I34435" t="e">
        <f t="shared" ref="I34435:I34498" si="2154">IF(AND(F34435&gt;29.999,F34435&lt;40),C34435,NA())</f>
        <v>#N/A</v>
      </c>
      <c r="J34435" t="e">
        <f t="shared" ref="J34435:J34498" si="2155">IF(F34435&gt;40,C34435,NA())</f>
        <v>#N/A</v>
      </c>
    </row>
    <row r="34436" spans="1:10" x14ac:dyDescent="0.25">
      <c r="A34436">
        <v>306.09199999999998</v>
      </c>
      <c r="B34436">
        <v>2.4449999999999998</v>
      </c>
      <c r="C34436">
        <v>5.0250000000000004</v>
      </c>
      <c r="D34436">
        <v>3.4113699999999998</v>
      </c>
      <c r="E34436" t="s">
        <v>34439</v>
      </c>
      <c r="F34436">
        <v>14.444444444444445</v>
      </c>
      <c r="G34436">
        <f t="shared" si="2152"/>
        <v>5.0250000000000004</v>
      </c>
      <c r="H34436" t="e">
        <f t="shared" si="2153"/>
        <v>#N/A</v>
      </c>
      <c r="I34436" t="e">
        <f t="shared" si="2154"/>
        <v>#N/A</v>
      </c>
      <c r="J34436" t="e">
        <f t="shared" si="2155"/>
        <v>#N/A</v>
      </c>
    </row>
    <row r="34437" spans="1:10" x14ac:dyDescent="0.25">
      <c r="A34437">
        <v>306.09899999999999</v>
      </c>
      <c r="B34437">
        <v>2.8380000000000001</v>
      </c>
      <c r="C34437">
        <v>5.0999999999999996</v>
      </c>
      <c r="D34437">
        <v>2.96123</v>
      </c>
      <c r="E34437" t="s">
        <v>34440</v>
      </c>
      <c r="F34437">
        <v>13.888888888888889</v>
      </c>
      <c r="G34437">
        <f t="shared" si="2152"/>
        <v>5.0999999999999996</v>
      </c>
      <c r="H34437" t="e">
        <f t="shared" si="2153"/>
        <v>#N/A</v>
      </c>
      <c r="I34437" t="e">
        <f t="shared" si="2154"/>
        <v>#N/A</v>
      </c>
      <c r="J34437" t="e">
        <f t="shared" si="2155"/>
        <v>#N/A</v>
      </c>
    </row>
    <row r="34438" spans="1:10" x14ac:dyDescent="0.25">
      <c r="A34438">
        <v>306.10599999999999</v>
      </c>
      <c r="B34438">
        <v>2.605</v>
      </c>
      <c r="C34438">
        <v>3.9750000000000001</v>
      </c>
      <c r="D34438">
        <v>2.14757</v>
      </c>
      <c r="E34438" t="s">
        <v>34441</v>
      </c>
      <c r="F34438">
        <v>13.888888888888889</v>
      </c>
      <c r="G34438">
        <f t="shared" si="2152"/>
        <v>3.9750000000000001</v>
      </c>
      <c r="H34438" t="e">
        <f t="shared" si="2153"/>
        <v>#N/A</v>
      </c>
      <c r="I34438" t="e">
        <f t="shared" si="2154"/>
        <v>#N/A</v>
      </c>
      <c r="J34438" t="e">
        <f t="shared" si="2155"/>
        <v>#N/A</v>
      </c>
    </row>
    <row r="34439" spans="1:10" x14ac:dyDescent="0.25">
      <c r="A34439">
        <v>306.113</v>
      </c>
      <c r="B34439">
        <v>2.347</v>
      </c>
      <c r="C34439">
        <v>3.9</v>
      </c>
      <c r="D34439">
        <v>2.4173300000000002</v>
      </c>
      <c r="E34439" t="s">
        <v>34442</v>
      </c>
      <c r="F34439">
        <v>13.888888888888889</v>
      </c>
      <c r="G34439">
        <f t="shared" si="2152"/>
        <v>3.9</v>
      </c>
      <c r="H34439" t="e">
        <f t="shared" si="2153"/>
        <v>#N/A</v>
      </c>
      <c r="I34439" t="e">
        <f t="shared" si="2154"/>
        <v>#N/A</v>
      </c>
      <c r="J34439" t="e">
        <f t="shared" si="2155"/>
        <v>#N/A</v>
      </c>
    </row>
    <row r="34440" spans="1:10" x14ac:dyDescent="0.25">
      <c r="A34440">
        <v>306.12</v>
      </c>
      <c r="B34440">
        <v>2.4329999999999998</v>
      </c>
      <c r="C34440">
        <v>4.5</v>
      </c>
      <c r="D34440">
        <v>2.9024100000000002</v>
      </c>
      <c r="E34440" t="s">
        <v>34443</v>
      </c>
      <c r="F34440">
        <v>13.888888888888889</v>
      </c>
      <c r="G34440">
        <f t="shared" si="2152"/>
        <v>4.5</v>
      </c>
      <c r="H34440" t="e">
        <f t="shared" si="2153"/>
        <v>#N/A</v>
      </c>
      <c r="I34440" t="e">
        <f t="shared" si="2154"/>
        <v>#N/A</v>
      </c>
      <c r="J34440" t="e">
        <f t="shared" si="2155"/>
        <v>#N/A</v>
      </c>
    </row>
    <row r="34441" spans="1:10" x14ac:dyDescent="0.25">
      <c r="A34441">
        <v>306.12700000000001</v>
      </c>
      <c r="B34441">
        <v>2.7389999999999999</v>
      </c>
      <c r="C34441">
        <v>4.3499999999999996</v>
      </c>
      <c r="D34441">
        <v>2.3435199999999998</v>
      </c>
      <c r="E34441" t="s">
        <v>34444</v>
      </c>
      <c r="F34441">
        <v>13.333333333333334</v>
      </c>
      <c r="G34441">
        <f t="shared" si="2152"/>
        <v>4.3499999999999996</v>
      </c>
      <c r="H34441" t="e">
        <f t="shared" si="2153"/>
        <v>#N/A</v>
      </c>
      <c r="I34441" t="e">
        <f t="shared" si="2154"/>
        <v>#N/A</v>
      </c>
      <c r="J34441" t="e">
        <f t="shared" si="2155"/>
        <v>#N/A</v>
      </c>
    </row>
    <row r="34442" spans="1:10" x14ac:dyDescent="0.25">
      <c r="A34442">
        <v>306.13400000000001</v>
      </c>
      <c r="B34442">
        <v>5.1749999999999998</v>
      </c>
      <c r="C34442">
        <v>7.7249999999999996</v>
      </c>
      <c r="D34442">
        <v>2.4634200000000002</v>
      </c>
      <c r="E34442" t="s">
        <v>34445</v>
      </c>
      <c r="F34442">
        <v>13.333333333333334</v>
      </c>
      <c r="G34442">
        <f t="shared" si="2152"/>
        <v>7.7249999999999996</v>
      </c>
      <c r="H34442" t="e">
        <f t="shared" si="2153"/>
        <v>#N/A</v>
      </c>
      <c r="I34442" t="e">
        <f t="shared" si="2154"/>
        <v>#N/A</v>
      </c>
      <c r="J34442" t="e">
        <f t="shared" si="2155"/>
        <v>#N/A</v>
      </c>
    </row>
    <row r="34443" spans="1:10" x14ac:dyDescent="0.25">
      <c r="A34443">
        <v>306.14100000000002</v>
      </c>
      <c r="B34443">
        <v>9.0939999999999994</v>
      </c>
      <c r="C34443">
        <v>13.725</v>
      </c>
      <c r="D34443">
        <v>3.2266699999999999</v>
      </c>
      <c r="E34443" t="s">
        <v>34446</v>
      </c>
      <c r="F34443">
        <v>13.888888888888889</v>
      </c>
      <c r="G34443">
        <f t="shared" si="2152"/>
        <v>13.725</v>
      </c>
      <c r="H34443" t="e">
        <f t="shared" si="2153"/>
        <v>#N/A</v>
      </c>
      <c r="I34443" t="e">
        <f t="shared" si="2154"/>
        <v>#N/A</v>
      </c>
      <c r="J34443" t="e">
        <f t="shared" si="2155"/>
        <v>#N/A</v>
      </c>
    </row>
    <row r="34444" spans="1:10" x14ac:dyDescent="0.25">
      <c r="A34444">
        <v>306.14800000000002</v>
      </c>
      <c r="B34444">
        <v>10.53</v>
      </c>
      <c r="C34444">
        <v>17.774999999999999</v>
      </c>
      <c r="D34444">
        <v>5.3578200000000002</v>
      </c>
      <c r="E34444" t="s">
        <v>34447</v>
      </c>
      <c r="F34444">
        <v>13.888888888888889</v>
      </c>
      <c r="G34444">
        <f t="shared" si="2152"/>
        <v>17.774999999999999</v>
      </c>
      <c r="H34444" t="e">
        <f t="shared" si="2153"/>
        <v>#N/A</v>
      </c>
      <c r="I34444" t="e">
        <f t="shared" si="2154"/>
        <v>#N/A</v>
      </c>
      <c r="J34444" t="e">
        <f t="shared" si="2155"/>
        <v>#N/A</v>
      </c>
    </row>
    <row r="34445" spans="1:10" x14ac:dyDescent="0.25">
      <c r="A34445">
        <v>306.15499999999997</v>
      </c>
      <c r="B34445">
        <v>12.19</v>
      </c>
      <c r="C34445">
        <v>21</v>
      </c>
      <c r="D34445">
        <v>6.3646500000000001</v>
      </c>
      <c r="E34445" t="s">
        <v>34448</v>
      </c>
      <c r="F34445">
        <v>13.888888888888889</v>
      </c>
      <c r="G34445">
        <f t="shared" si="2152"/>
        <v>21</v>
      </c>
      <c r="H34445" t="e">
        <f t="shared" si="2153"/>
        <v>#N/A</v>
      </c>
      <c r="I34445" t="e">
        <f t="shared" si="2154"/>
        <v>#N/A</v>
      </c>
      <c r="J34445" t="e">
        <f t="shared" si="2155"/>
        <v>#N/A</v>
      </c>
    </row>
    <row r="34446" spans="1:10" x14ac:dyDescent="0.25">
      <c r="A34446">
        <v>306.16199999999998</v>
      </c>
      <c r="B34446">
        <v>13.97</v>
      </c>
      <c r="C34446">
        <v>21.675000000000001</v>
      </c>
      <c r="D34446">
        <v>4.66113</v>
      </c>
      <c r="E34446" t="s">
        <v>34449</v>
      </c>
      <c r="F34446">
        <v>13.888888888888889</v>
      </c>
      <c r="G34446">
        <f t="shared" si="2152"/>
        <v>21.675000000000001</v>
      </c>
      <c r="H34446" t="e">
        <f t="shared" si="2153"/>
        <v>#N/A</v>
      </c>
      <c r="I34446" t="e">
        <f t="shared" si="2154"/>
        <v>#N/A</v>
      </c>
      <c r="J34446" t="e">
        <f t="shared" si="2155"/>
        <v>#N/A</v>
      </c>
    </row>
    <row r="34447" spans="1:10" x14ac:dyDescent="0.25">
      <c r="A34447">
        <v>306.16899999999998</v>
      </c>
      <c r="B34447">
        <v>12.47</v>
      </c>
      <c r="C34447">
        <v>19.8</v>
      </c>
      <c r="D34447">
        <v>4.7904999999999998</v>
      </c>
      <c r="E34447" t="s">
        <v>34450</v>
      </c>
      <c r="F34447">
        <v>13.888888888888889</v>
      </c>
      <c r="G34447">
        <f t="shared" si="2152"/>
        <v>19.8</v>
      </c>
      <c r="H34447" t="e">
        <f t="shared" si="2153"/>
        <v>#N/A</v>
      </c>
      <c r="I34447" t="e">
        <f t="shared" si="2154"/>
        <v>#N/A</v>
      </c>
      <c r="J34447" t="e">
        <f t="shared" si="2155"/>
        <v>#N/A</v>
      </c>
    </row>
    <row r="34448" spans="1:10" x14ac:dyDescent="0.25">
      <c r="A34448">
        <v>306.17599999999999</v>
      </c>
      <c r="B34448">
        <v>9.23</v>
      </c>
      <c r="C34448">
        <v>16.2</v>
      </c>
      <c r="D34448">
        <v>5.5199400000000001</v>
      </c>
      <c r="E34448" t="s">
        <v>34451</v>
      </c>
      <c r="F34448">
        <v>13.888888888888889</v>
      </c>
      <c r="G34448">
        <f t="shared" si="2152"/>
        <v>16.2</v>
      </c>
      <c r="H34448" t="e">
        <f t="shared" si="2153"/>
        <v>#N/A</v>
      </c>
      <c r="I34448" t="e">
        <f t="shared" si="2154"/>
        <v>#N/A</v>
      </c>
      <c r="J34448" t="e">
        <f t="shared" si="2155"/>
        <v>#N/A</v>
      </c>
    </row>
    <row r="34449" spans="1:10" x14ac:dyDescent="0.25">
      <c r="A34449">
        <v>306.18299999999999</v>
      </c>
      <c r="B34449">
        <v>8.5060000000000002</v>
      </c>
      <c r="C34449">
        <v>14.925000000000001</v>
      </c>
      <c r="D34449">
        <v>5.2123799999999996</v>
      </c>
      <c r="E34449" t="s">
        <v>34452</v>
      </c>
      <c r="F34449">
        <v>13.888888888888889</v>
      </c>
      <c r="G34449">
        <f t="shared" si="2152"/>
        <v>14.925000000000001</v>
      </c>
      <c r="H34449" t="e">
        <f t="shared" si="2153"/>
        <v>#N/A</v>
      </c>
      <c r="I34449" t="e">
        <f t="shared" si="2154"/>
        <v>#N/A</v>
      </c>
      <c r="J34449" t="e">
        <f t="shared" si="2155"/>
        <v>#N/A</v>
      </c>
    </row>
    <row r="34450" spans="1:10" x14ac:dyDescent="0.25">
      <c r="A34450">
        <v>306.18900000000002</v>
      </c>
      <c r="B34450">
        <v>12.18</v>
      </c>
      <c r="C34450">
        <v>18.45</v>
      </c>
      <c r="D34450">
        <v>3.8280099999999999</v>
      </c>
      <c r="E34450" t="s">
        <v>34453</v>
      </c>
      <c r="F34450">
        <v>13.888888888888889</v>
      </c>
      <c r="G34450">
        <f t="shared" si="2152"/>
        <v>18.45</v>
      </c>
      <c r="H34450" t="e">
        <f t="shared" si="2153"/>
        <v>#N/A</v>
      </c>
      <c r="I34450" t="e">
        <f t="shared" si="2154"/>
        <v>#N/A</v>
      </c>
      <c r="J34450" t="e">
        <f t="shared" si="2155"/>
        <v>#N/A</v>
      </c>
    </row>
    <row r="34451" spans="1:10" x14ac:dyDescent="0.25">
      <c r="A34451">
        <v>306.19600000000003</v>
      </c>
      <c r="B34451">
        <v>16.100000000000001</v>
      </c>
      <c r="C34451">
        <v>21.524999999999999</v>
      </c>
      <c r="D34451">
        <v>1.66493</v>
      </c>
      <c r="E34451" t="s">
        <v>34454</v>
      </c>
      <c r="F34451">
        <v>14.444444444444445</v>
      </c>
      <c r="G34451">
        <f t="shared" si="2152"/>
        <v>21.524999999999999</v>
      </c>
      <c r="H34451" t="e">
        <f t="shared" si="2153"/>
        <v>#N/A</v>
      </c>
      <c r="I34451" t="e">
        <f t="shared" si="2154"/>
        <v>#N/A</v>
      </c>
      <c r="J34451" t="e">
        <f t="shared" si="2155"/>
        <v>#N/A</v>
      </c>
    </row>
    <row r="34452" spans="1:10" x14ac:dyDescent="0.25">
      <c r="A34452">
        <v>306.20299999999997</v>
      </c>
      <c r="B34452">
        <v>11.59</v>
      </c>
      <c r="C34452">
        <v>17.399999999999999</v>
      </c>
      <c r="D34452">
        <v>3.5663999999999998</v>
      </c>
      <c r="E34452" t="s">
        <v>34455</v>
      </c>
      <c r="F34452">
        <v>14.444444444444445</v>
      </c>
      <c r="G34452">
        <f t="shared" si="2152"/>
        <v>17.399999999999999</v>
      </c>
      <c r="H34452" t="e">
        <f t="shared" si="2153"/>
        <v>#N/A</v>
      </c>
      <c r="I34452" t="e">
        <f t="shared" si="2154"/>
        <v>#N/A</v>
      </c>
      <c r="J34452" t="e">
        <f t="shared" si="2155"/>
        <v>#N/A</v>
      </c>
    </row>
    <row r="34453" spans="1:10" x14ac:dyDescent="0.25">
      <c r="A34453">
        <v>306.20999999999998</v>
      </c>
      <c r="B34453">
        <v>10.52</v>
      </c>
      <c r="C34453">
        <v>15.824999999999999</v>
      </c>
      <c r="D34453">
        <v>3.4211800000000001</v>
      </c>
      <c r="E34453" t="s">
        <v>34456</v>
      </c>
      <c r="F34453">
        <v>14.444444444444445</v>
      </c>
      <c r="G34453">
        <f t="shared" si="2152"/>
        <v>15.824999999999999</v>
      </c>
      <c r="H34453" t="e">
        <f t="shared" si="2153"/>
        <v>#N/A</v>
      </c>
      <c r="I34453" t="e">
        <f t="shared" si="2154"/>
        <v>#N/A</v>
      </c>
      <c r="J34453" t="e">
        <f t="shared" si="2155"/>
        <v>#N/A</v>
      </c>
    </row>
    <row r="34454" spans="1:10" x14ac:dyDescent="0.25">
      <c r="A34454">
        <v>306.21699999999998</v>
      </c>
      <c r="B34454">
        <v>9.3889999999999993</v>
      </c>
      <c r="C34454">
        <v>15.525</v>
      </c>
      <c r="D34454">
        <v>4.6324800000000002</v>
      </c>
      <c r="E34454" t="s">
        <v>34457</v>
      </c>
      <c r="F34454">
        <v>13.333333333333334</v>
      </c>
      <c r="G34454">
        <f t="shared" si="2152"/>
        <v>15.525</v>
      </c>
      <c r="H34454" t="e">
        <f t="shared" si="2153"/>
        <v>#N/A</v>
      </c>
      <c r="I34454" t="e">
        <f t="shared" si="2154"/>
        <v>#N/A</v>
      </c>
      <c r="J34454" t="e">
        <f t="shared" si="2155"/>
        <v>#N/A</v>
      </c>
    </row>
    <row r="34455" spans="1:10" x14ac:dyDescent="0.25">
      <c r="A34455">
        <v>306.22399999999999</v>
      </c>
      <c r="B34455">
        <v>7.9749999999999996</v>
      </c>
      <c r="C34455">
        <v>14.625</v>
      </c>
      <c r="D34455">
        <v>5.6219299999999999</v>
      </c>
      <c r="E34455" t="s">
        <v>34458</v>
      </c>
      <c r="F34455">
        <v>13.333333333333334</v>
      </c>
      <c r="G34455">
        <f t="shared" si="2152"/>
        <v>14.625</v>
      </c>
      <c r="H34455" t="e">
        <f t="shared" si="2153"/>
        <v>#N/A</v>
      </c>
      <c r="I34455" t="e">
        <f t="shared" si="2154"/>
        <v>#N/A</v>
      </c>
      <c r="J34455" t="e">
        <f t="shared" si="2155"/>
        <v>#N/A</v>
      </c>
    </row>
    <row r="34456" spans="1:10" x14ac:dyDescent="0.25">
      <c r="A34456">
        <v>306.23099999999999</v>
      </c>
      <c r="B34456">
        <v>9.57</v>
      </c>
      <c r="C34456">
        <v>16.05</v>
      </c>
      <c r="D34456">
        <v>4.9156199999999997</v>
      </c>
      <c r="E34456" t="s">
        <v>34459</v>
      </c>
      <c r="F34456">
        <v>12.777777777777779</v>
      </c>
      <c r="G34456">
        <f t="shared" si="2152"/>
        <v>16.05</v>
      </c>
      <c r="H34456" t="e">
        <f t="shared" si="2153"/>
        <v>#N/A</v>
      </c>
      <c r="I34456" t="e">
        <f t="shared" si="2154"/>
        <v>#N/A</v>
      </c>
      <c r="J34456" t="e">
        <f t="shared" si="2155"/>
        <v>#N/A</v>
      </c>
    </row>
    <row r="34457" spans="1:10" x14ac:dyDescent="0.25">
      <c r="A34457">
        <v>306.238</v>
      </c>
      <c r="B34457">
        <v>10.98</v>
      </c>
      <c r="C34457">
        <v>18.074999999999999</v>
      </c>
      <c r="D34457">
        <v>5.0565100000000003</v>
      </c>
      <c r="E34457" t="s">
        <v>34460</v>
      </c>
      <c r="F34457">
        <v>12.777777777777779</v>
      </c>
      <c r="G34457">
        <f t="shared" si="2152"/>
        <v>18.074999999999999</v>
      </c>
      <c r="H34457" t="e">
        <f t="shared" si="2153"/>
        <v>#N/A</v>
      </c>
      <c r="I34457" t="e">
        <f t="shared" si="2154"/>
        <v>#N/A</v>
      </c>
      <c r="J34457" t="e">
        <f t="shared" si="2155"/>
        <v>#N/A</v>
      </c>
    </row>
    <row r="34458" spans="1:10" x14ac:dyDescent="0.25">
      <c r="A34458">
        <v>306.245</v>
      </c>
      <c r="B34458">
        <v>5.2510000000000003</v>
      </c>
      <c r="C34458">
        <v>12.15</v>
      </c>
      <c r="D34458">
        <v>6.7868700000000004</v>
      </c>
      <c r="E34458" t="s">
        <v>34461</v>
      </c>
      <c r="F34458">
        <v>12.777777777777779</v>
      </c>
      <c r="G34458">
        <f t="shared" si="2152"/>
        <v>12.15</v>
      </c>
      <c r="H34458" t="e">
        <f t="shared" si="2153"/>
        <v>#N/A</v>
      </c>
      <c r="I34458" t="e">
        <f t="shared" si="2154"/>
        <v>#N/A</v>
      </c>
      <c r="J34458" t="e">
        <f t="shared" si="2155"/>
        <v>#N/A</v>
      </c>
    </row>
    <row r="34459" spans="1:10" x14ac:dyDescent="0.25">
      <c r="A34459">
        <v>306.25200000000001</v>
      </c>
      <c r="B34459">
        <v>10.83</v>
      </c>
      <c r="C34459">
        <v>16.95</v>
      </c>
      <c r="D34459">
        <v>4.1319499999999998</v>
      </c>
      <c r="E34459" t="s">
        <v>34462</v>
      </c>
      <c r="F34459">
        <v>12.777777777777779</v>
      </c>
      <c r="G34459">
        <f t="shared" si="2152"/>
        <v>16.95</v>
      </c>
      <c r="H34459" t="e">
        <f t="shared" si="2153"/>
        <v>#N/A</v>
      </c>
      <c r="I34459" t="e">
        <f t="shared" si="2154"/>
        <v>#N/A</v>
      </c>
      <c r="J34459" t="e">
        <f t="shared" si="2155"/>
        <v>#N/A</v>
      </c>
    </row>
    <row r="34460" spans="1:10" x14ac:dyDescent="0.25">
      <c r="A34460">
        <v>306.25900000000001</v>
      </c>
      <c r="B34460">
        <v>6.52</v>
      </c>
      <c r="C34460">
        <v>12.9</v>
      </c>
      <c r="D34460">
        <v>5.84117</v>
      </c>
      <c r="E34460" t="s">
        <v>34463</v>
      </c>
      <c r="F34460">
        <v>12.222222222222223</v>
      </c>
      <c r="G34460">
        <f t="shared" si="2152"/>
        <v>12.9</v>
      </c>
      <c r="H34460" t="e">
        <f t="shared" si="2153"/>
        <v>#N/A</v>
      </c>
      <c r="I34460" t="e">
        <f t="shared" si="2154"/>
        <v>#N/A</v>
      </c>
      <c r="J34460" t="e">
        <f t="shared" si="2155"/>
        <v>#N/A</v>
      </c>
    </row>
    <row r="34461" spans="1:10" x14ac:dyDescent="0.25">
      <c r="A34461">
        <v>306.26600000000002</v>
      </c>
      <c r="B34461">
        <v>4.649</v>
      </c>
      <c r="C34461">
        <v>11.1</v>
      </c>
      <c r="D34461">
        <v>6.54129</v>
      </c>
      <c r="E34461" t="s">
        <v>34464</v>
      </c>
      <c r="F34461">
        <v>12.222222222222223</v>
      </c>
      <c r="G34461">
        <f t="shared" si="2152"/>
        <v>11.1</v>
      </c>
      <c r="H34461" t="e">
        <f t="shared" si="2153"/>
        <v>#N/A</v>
      </c>
      <c r="I34461" t="e">
        <f t="shared" si="2154"/>
        <v>#N/A</v>
      </c>
      <c r="J34461" t="e">
        <f t="shared" si="2155"/>
        <v>#N/A</v>
      </c>
    </row>
    <row r="34462" spans="1:10" x14ac:dyDescent="0.25">
      <c r="A34462">
        <v>306.27300000000002</v>
      </c>
      <c r="B34462">
        <v>2.4670000000000001</v>
      </c>
      <c r="C34462">
        <v>7.65</v>
      </c>
      <c r="D34462">
        <v>6.0069800000000004</v>
      </c>
      <c r="E34462" t="s">
        <v>34465</v>
      </c>
      <c r="F34462">
        <v>12.222222222222223</v>
      </c>
      <c r="G34462">
        <f t="shared" si="2152"/>
        <v>7.65</v>
      </c>
      <c r="H34462" t="e">
        <f t="shared" si="2153"/>
        <v>#N/A</v>
      </c>
      <c r="I34462" t="e">
        <f t="shared" si="2154"/>
        <v>#N/A</v>
      </c>
      <c r="J34462" t="e">
        <f t="shared" si="2155"/>
        <v>#N/A</v>
      </c>
    </row>
    <row r="34463" spans="1:10" x14ac:dyDescent="0.25">
      <c r="A34463">
        <v>306.27999999999997</v>
      </c>
      <c r="B34463">
        <v>4.7910000000000004</v>
      </c>
      <c r="C34463">
        <v>10.125</v>
      </c>
      <c r="D34463">
        <v>5.3765400000000003</v>
      </c>
      <c r="E34463" t="s">
        <v>34466</v>
      </c>
      <c r="F34463">
        <v>12.777777777777779</v>
      </c>
      <c r="G34463">
        <f t="shared" si="2152"/>
        <v>10.125</v>
      </c>
      <c r="H34463" t="e">
        <f t="shared" si="2153"/>
        <v>#N/A</v>
      </c>
      <c r="I34463" t="e">
        <f t="shared" si="2154"/>
        <v>#N/A</v>
      </c>
      <c r="J34463" t="e">
        <f t="shared" si="2155"/>
        <v>#N/A</v>
      </c>
    </row>
    <row r="34464" spans="1:10" x14ac:dyDescent="0.25">
      <c r="A34464">
        <v>306.28699999999998</v>
      </c>
      <c r="B34464">
        <v>4.798</v>
      </c>
      <c r="C34464">
        <v>9.6750000000000007</v>
      </c>
      <c r="D34464">
        <v>4.9171899999999997</v>
      </c>
      <c r="E34464" t="s">
        <v>34467</v>
      </c>
      <c r="F34464">
        <v>12.777777777777779</v>
      </c>
      <c r="G34464">
        <f t="shared" si="2152"/>
        <v>9.6750000000000007</v>
      </c>
      <c r="H34464" t="e">
        <f t="shared" si="2153"/>
        <v>#N/A</v>
      </c>
      <c r="I34464" t="e">
        <f t="shared" si="2154"/>
        <v>#N/A</v>
      </c>
      <c r="J34464" t="e">
        <f t="shared" si="2155"/>
        <v>#N/A</v>
      </c>
    </row>
    <row r="34465" spans="1:10" x14ac:dyDescent="0.25">
      <c r="A34465">
        <v>306.29399999999998</v>
      </c>
      <c r="B34465">
        <v>5.0529999999999999</v>
      </c>
      <c r="C34465">
        <v>8.85</v>
      </c>
      <c r="D34465">
        <v>3.7514400000000001</v>
      </c>
      <c r="E34465" t="s">
        <v>34468</v>
      </c>
      <c r="F34465">
        <v>12.777777777777779</v>
      </c>
      <c r="G34465">
        <f t="shared" si="2152"/>
        <v>8.85</v>
      </c>
      <c r="H34465" t="e">
        <f t="shared" si="2153"/>
        <v>#N/A</v>
      </c>
      <c r="I34465" t="e">
        <f t="shared" si="2154"/>
        <v>#N/A</v>
      </c>
      <c r="J34465" t="e">
        <f t="shared" si="2155"/>
        <v>#N/A</v>
      </c>
    </row>
    <row r="34466" spans="1:10" x14ac:dyDescent="0.25">
      <c r="A34466">
        <v>306.30099999999999</v>
      </c>
      <c r="B34466">
        <v>5.6040000000000001</v>
      </c>
      <c r="C34466">
        <v>11.175000000000001</v>
      </c>
      <c r="D34466">
        <v>5.3401699999999996</v>
      </c>
      <c r="E34466" t="s">
        <v>34469</v>
      </c>
      <c r="F34466">
        <v>12.777777777777779</v>
      </c>
      <c r="G34466">
        <f t="shared" si="2152"/>
        <v>11.175000000000001</v>
      </c>
      <c r="H34466" t="e">
        <f t="shared" si="2153"/>
        <v>#N/A</v>
      </c>
      <c r="I34466" t="e">
        <f t="shared" si="2154"/>
        <v>#N/A</v>
      </c>
      <c r="J34466" t="e">
        <f t="shared" si="2155"/>
        <v>#N/A</v>
      </c>
    </row>
    <row r="34467" spans="1:10" x14ac:dyDescent="0.25">
      <c r="A34467">
        <v>306.30799999999999</v>
      </c>
      <c r="B34467">
        <v>4.2779999999999996</v>
      </c>
      <c r="C34467">
        <v>9.75</v>
      </c>
      <c r="D34467">
        <v>5.68703</v>
      </c>
      <c r="E34467" t="s">
        <v>34470</v>
      </c>
      <c r="F34467">
        <v>12.777777777777779</v>
      </c>
      <c r="G34467">
        <f t="shared" si="2152"/>
        <v>9.75</v>
      </c>
      <c r="H34467" t="e">
        <f t="shared" si="2153"/>
        <v>#N/A</v>
      </c>
      <c r="I34467" t="e">
        <f t="shared" si="2154"/>
        <v>#N/A</v>
      </c>
      <c r="J34467" t="e">
        <f t="shared" si="2155"/>
        <v>#N/A</v>
      </c>
    </row>
    <row r="34468" spans="1:10" x14ac:dyDescent="0.25">
      <c r="A34468">
        <v>306.31400000000002</v>
      </c>
      <c r="B34468">
        <v>4.5309999999999997</v>
      </c>
      <c r="C34468">
        <v>9.9</v>
      </c>
      <c r="D34468">
        <v>5.4989600000000003</v>
      </c>
      <c r="E34468" t="s">
        <v>34471</v>
      </c>
      <c r="F34468">
        <v>12.777777777777779</v>
      </c>
      <c r="G34468">
        <f t="shared" si="2152"/>
        <v>9.9</v>
      </c>
      <c r="H34468" t="e">
        <f t="shared" si="2153"/>
        <v>#N/A</v>
      </c>
      <c r="I34468" t="e">
        <f t="shared" si="2154"/>
        <v>#N/A</v>
      </c>
      <c r="J34468" t="e">
        <f t="shared" si="2155"/>
        <v>#N/A</v>
      </c>
    </row>
    <row r="34469" spans="1:10" x14ac:dyDescent="0.25">
      <c r="A34469">
        <v>306.32100000000003</v>
      </c>
      <c r="B34469">
        <v>3.8919999999999999</v>
      </c>
      <c r="C34469">
        <v>8.4749999999999996</v>
      </c>
      <c r="D34469">
        <v>4.9278199999999996</v>
      </c>
      <c r="E34469" t="s">
        <v>34472</v>
      </c>
      <c r="F34469">
        <v>12.777777777777779</v>
      </c>
      <c r="G34469">
        <f t="shared" si="2152"/>
        <v>8.4749999999999996</v>
      </c>
      <c r="H34469" t="e">
        <f t="shared" si="2153"/>
        <v>#N/A</v>
      </c>
      <c r="I34469" t="e">
        <f t="shared" si="2154"/>
        <v>#N/A</v>
      </c>
      <c r="J34469" t="e">
        <f t="shared" si="2155"/>
        <v>#N/A</v>
      </c>
    </row>
    <row r="34470" spans="1:10" x14ac:dyDescent="0.25">
      <c r="A34470">
        <v>306.32799999999997</v>
      </c>
      <c r="B34470">
        <v>3.2749999999999999</v>
      </c>
      <c r="C34470">
        <v>7.8</v>
      </c>
      <c r="D34470">
        <v>5.0772899999999996</v>
      </c>
      <c r="E34470" t="s">
        <v>34473</v>
      </c>
      <c r="F34470">
        <v>12.777777777777779</v>
      </c>
      <c r="G34470">
        <f t="shared" si="2152"/>
        <v>7.8</v>
      </c>
      <c r="H34470" t="e">
        <f t="shared" si="2153"/>
        <v>#N/A</v>
      </c>
      <c r="I34470" t="e">
        <f t="shared" si="2154"/>
        <v>#N/A</v>
      </c>
      <c r="J34470" t="e">
        <f t="shared" si="2155"/>
        <v>#N/A</v>
      </c>
    </row>
    <row r="34471" spans="1:10" x14ac:dyDescent="0.25">
      <c r="A34471">
        <v>306.33499999999998</v>
      </c>
      <c r="B34471">
        <v>3.9769999999999999</v>
      </c>
      <c r="C34471">
        <v>9.2249999999999996</v>
      </c>
      <c r="D34471">
        <v>5.5642399999999999</v>
      </c>
      <c r="E34471" t="s">
        <v>34474</v>
      </c>
      <c r="F34471">
        <v>12.777777777777779</v>
      </c>
      <c r="G34471">
        <f t="shared" si="2152"/>
        <v>9.2249999999999996</v>
      </c>
      <c r="H34471" t="e">
        <f t="shared" si="2153"/>
        <v>#N/A</v>
      </c>
      <c r="I34471" t="e">
        <f t="shared" si="2154"/>
        <v>#N/A</v>
      </c>
      <c r="J34471" t="e">
        <f t="shared" si="2155"/>
        <v>#N/A</v>
      </c>
    </row>
    <row r="34472" spans="1:10" x14ac:dyDescent="0.25">
      <c r="A34472">
        <v>306.34199999999998</v>
      </c>
      <c r="B34472">
        <v>5.1580000000000004</v>
      </c>
      <c r="C34472">
        <v>11.025</v>
      </c>
      <c r="D34472">
        <v>5.7861399999999996</v>
      </c>
      <c r="E34472" t="s">
        <v>34475</v>
      </c>
      <c r="F34472">
        <v>12.777777777777779</v>
      </c>
      <c r="G34472">
        <f t="shared" si="2152"/>
        <v>11.025</v>
      </c>
      <c r="H34472" t="e">
        <f t="shared" si="2153"/>
        <v>#N/A</v>
      </c>
      <c r="I34472" t="e">
        <f t="shared" si="2154"/>
        <v>#N/A</v>
      </c>
      <c r="J34472" t="e">
        <f t="shared" si="2155"/>
        <v>#N/A</v>
      </c>
    </row>
    <row r="34473" spans="1:10" x14ac:dyDescent="0.25">
      <c r="A34473">
        <v>306.34899999999999</v>
      </c>
      <c r="B34473">
        <v>5.734</v>
      </c>
      <c r="C34473">
        <v>11.25</v>
      </c>
      <c r="D34473">
        <v>5.24146</v>
      </c>
      <c r="E34473" t="s">
        <v>34476</v>
      </c>
      <c r="F34473">
        <v>12.777777777777779</v>
      </c>
      <c r="G34473">
        <f t="shared" si="2152"/>
        <v>11.25</v>
      </c>
      <c r="H34473" t="e">
        <f t="shared" si="2153"/>
        <v>#N/A</v>
      </c>
      <c r="I34473" t="e">
        <f t="shared" si="2154"/>
        <v>#N/A</v>
      </c>
      <c r="J34473" t="e">
        <f t="shared" si="2155"/>
        <v>#N/A</v>
      </c>
    </row>
    <row r="34474" spans="1:10" x14ac:dyDescent="0.25">
      <c r="A34474">
        <v>306.35599999999999</v>
      </c>
      <c r="B34474">
        <v>7.6369999999999996</v>
      </c>
      <c r="C34474">
        <v>13.35</v>
      </c>
      <c r="D34474">
        <v>4.7985800000000003</v>
      </c>
      <c r="E34474" t="s">
        <v>34477</v>
      </c>
      <c r="F34474">
        <v>12.777777777777779</v>
      </c>
      <c r="G34474">
        <f t="shared" si="2152"/>
        <v>13.35</v>
      </c>
      <c r="H34474" t="e">
        <f t="shared" si="2153"/>
        <v>#N/A</v>
      </c>
      <c r="I34474" t="e">
        <f t="shared" si="2154"/>
        <v>#N/A</v>
      </c>
      <c r="J34474" t="e">
        <f t="shared" si="2155"/>
        <v>#N/A</v>
      </c>
    </row>
    <row r="34475" spans="1:10" x14ac:dyDescent="0.25">
      <c r="A34475">
        <v>306.363</v>
      </c>
      <c r="B34475">
        <v>10.14</v>
      </c>
      <c r="C34475">
        <v>18.899999999999999</v>
      </c>
      <c r="D34475">
        <v>7.0039600000000002</v>
      </c>
      <c r="E34475" t="s">
        <v>34478</v>
      </c>
      <c r="F34475">
        <v>12.777777777777779</v>
      </c>
      <c r="G34475">
        <f t="shared" si="2152"/>
        <v>18.899999999999999</v>
      </c>
      <c r="H34475" t="e">
        <f t="shared" si="2153"/>
        <v>#N/A</v>
      </c>
      <c r="I34475" t="e">
        <f t="shared" si="2154"/>
        <v>#N/A</v>
      </c>
      <c r="J34475" t="e">
        <f t="shared" si="2155"/>
        <v>#N/A</v>
      </c>
    </row>
    <row r="34476" spans="1:10" x14ac:dyDescent="0.25">
      <c r="A34476">
        <v>306.37</v>
      </c>
      <c r="B34476">
        <v>16.13</v>
      </c>
      <c r="C34476">
        <v>26.175000000000001</v>
      </c>
      <c r="D34476">
        <v>6.2748400000000002</v>
      </c>
      <c r="E34476" t="s">
        <v>34479</v>
      </c>
      <c r="F34476">
        <v>12.777777777777779</v>
      </c>
      <c r="G34476">
        <f t="shared" si="2152"/>
        <v>26.175000000000001</v>
      </c>
      <c r="H34476" t="e">
        <f t="shared" si="2153"/>
        <v>#N/A</v>
      </c>
      <c r="I34476" t="e">
        <f t="shared" si="2154"/>
        <v>#N/A</v>
      </c>
      <c r="J34476" t="e">
        <f t="shared" si="2155"/>
        <v>#N/A</v>
      </c>
    </row>
    <row r="34477" spans="1:10" x14ac:dyDescent="0.25">
      <c r="A34477">
        <v>306.37700000000001</v>
      </c>
      <c r="B34477">
        <v>15.69</v>
      </c>
      <c r="C34477">
        <v>24.45</v>
      </c>
      <c r="D34477">
        <v>5.1377899999999999</v>
      </c>
      <c r="E34477" t="s">
        <v>34480</v>
      </c>
      <c r="F34477">
        <v>12.777777777777779</v>
      </c>
      <c r="G34477">
        <f t="shared" si="2152"/>
        <v>24.45</v>
      </c>
      <c r="H34477" t="e">
        <f t="shared" si="2153"/>
        <v>#N/A</v>
      </c>
      <c r="I34477" t="e">
        <f t="shared" si="2154"/>
        <v>#N/A</v>
      </c>
      <c r="J34477" t="e">
        <f t="shared" si="2155"/>
        <v>#N/A</v>
      </c>
    </row>
    <row r="34478" spans="1:10" x14ac:dyDescent="0.25">
      <c r="A34478">
        <v>306.38400000000001</v>
      </c>
      <c r="B34478">
        <v>15.07</v>
      </c>
      <c r="C34478">
        <v>23.7</v>
      </c>
      <c r="D34478">
        <v>5.2162600000000001</v>
      </c>
      <c r="E34478" t="s">
        <v>34481</v>
      </c>
      <c r="F34478">
        <v>12.777777777777779</v>
      </c>
      <c r="G34478">
        <f t="shared" si="2152"/>
        <v>23.7</v>
      </c>
      <c r="H34478" t="e">
        <f t="shared" si="2153"/>
        <v>#N/A</v>
      </c>
      <c r="I34478" t="e">
        <f t="shared" si="2154"/>
        <v>#N/A</v>
      </c>
      <c r="J34478" t="e">
        <f t="shared" si="2155"/>
        <v>#N/A</v>
      </c>
    </row>
    <row r="34479" spans="1:10" x14ac:dyDescent="0.25">
      <c r="A34479">
        <v>306.39100000000002</v>
      </c>
      <c r="B34479">
        <v>15.1</v>
      </c>
      <c r="C34479">
        <v>24.975000000000001</v>
      </c>
      <c r="D34479">
        <v>6.4511700000000003</v>
      </c>
      <c r="E34479" t="s">
        <v>34482</v>
      </c>
      <c r="F34479">
        <v>12.777777777777779</v>
      </c>
      <c r="G34479">
        <f t="shared" si="2152"/>
        <v>24.975000000000001</v>
      </c>
      <c r="H34479" t="e">
        <f t="shared" si="2153"/>
        <v>#N/A</v>
      </c>
      <c r="I34479" t="e">
        <f t="shared" si="2154"/>
        <v>#N/A</v>
      </c>
      <c r="J34479" t="e">
        <f t="shared" si="2155"/>
        <v>#N/A</v>
      </c>
    </row>
    <row r="34480" spans="1:10" x14ac:dyDescent="0.25">
      <c r="A34480">
        <v>306.39800000000002</v>
      </c>
      <c r="B34480">
        <v>17.39</v>
      </c>
      <c r="C34480">
        <v>25.95</v>
      </c>
      <c r="D34480">
        <v>4.3661700000000003</v>
      </c>
      <c r="E34480" t="s">
        <v>34483</v>
      </c>
      <c r="F34480">
        <v>12.777777777777779</v>
      </c>
      <c r="G34480">
        <f t="shared" si="2152"/>
        <v>25.95</v>
      </c>
      <c r="H34480" t="e">
        <f t="shared" si="2153"/>
        <v>#N/A</v>
      </c>
      <c r="I34480" t="e">
        <f t="shared" si="2154"/>
        <v>#N/A</v>
      </c>
      <c r="J34480" t="e">
        <f t="shared" si="2155"/>
        <v>#N/A</v>
      </c>
    </row>
    <row r="34481" spans="1:10" x14ac:dyDescent="0.25">
      <c r="A34481">
        <v>306.40499999999997</v>
      </c>
      <c r="B34481">
        <v>13.52</v>
      </c>
      <c r="C34481">
        <v>24.675000000000001</v>
      </c>
      <c r="D34481">
        <v>8.2624399999999998</v>
      </c>
      <c r="E34481" t="s">
        <v>34484</v>
      </c>
      <c r="F34481">
        <v>13.333333333333334</v>
      </c>
      <c r="G34481">
        <f t="shared" si="2152"/>
        <v>24.675000000000001</v>
      </c>
      <c r="H34481" t="e">
        <f t="shared" si="2153"/>
        <v>#N/A</v>
      </c>
      <c r="I34481" t="e">
        <f t="shared" si="2154"/>
        <v>#N/A</v>
      </c>
      <c r="J34481" t="e">
        <f t="shared" si="2155"/>
        <v>#N/A</v>
      </c>
    </row>
    <row r="34482" spans="1:10" x14ac:dyDescent="0.25">
      <c r="A34482">
        <v>306.41199999999998</v>
      </c>
      <c r="B34482">
        <v>14.47</v>
      </c>
      <c r="C34482">
        <v>25.274999999999999</v>
      </c>
      <c r="D34482">
        <v>7.5930099999999996</v>
      </c>
      <c r="E34482" t="s">
        <v>34485</v>
      </c>
      <c r="F34482">
        <v>13.333333333333334</v>
      </c>
      <c r="G34482">
        <f t="shared" si="2152"/>
        <v>25.274999999999999</v>
      </c>
      <c r="H34482" t="e">
        <f t="shared" si="2153"/>
        <v>#N/A</v>
      </c>
      <c r="I34482" t="e">
        <f t="shared" si="2154"/>
        <v>#N/A</v>
      </c>
      <c r="J34482" t="e">
        <f t="shared" si="2155"/>
        <v>#N/A</v>
      </c>
    </row>
    <row r="34483" spans="1:10" x14ac:dyDescent="0.25">
      <c r="A34483">
        <v>306.41899999999998</v>
      </c>
      <c r="B34483">
        <v>19.170000000000002</v>
      </c>
      <c r="C34483">
        <v>31.05</v>
      </c>
      <c r="D34483">
        <v>7.08765</v>
      </c>
      <c r="E34483" t="s">
        <v>34486</v>
      </c>
      <c r="F34483">
        <v>13.888888888888889</v>
      </c>
      <c r="G34483">
        <f t="shared" si="2152"/>
        <v>31.05</v>
      </c>
      <c r="H34483" t="e">
        <f t="shared" si="2153"/>
        <v>#N/A</v>
      </c>
      <c r="I34483" t="e">
        <f t="shared" si="2154"/>
        <v>#N/A</v>
      </c>
      <c r="J34483" t="e">
        <f t="shared" si="2155"/>
        <v>#N/A</v>
      </c>
    </row>
    <row r="34484" spans="1:10" x14ac:dyDescent="0.25">
      <c r="A34484">
        <v>306.42599999999999</v>
      </c>
      <c r="B34484">
        <v>20.88</v>
      </c>
      <c r="C34484">
        <v>33.9</v>
      </c>
      <c r="D34484">
        <v>7.6526699999999996</v>
      </c>
      <c r="E34484" t="s">
        <v>34487</v>
      </c>
      <c r="F34484">
        <v>13.888888888888889</v>
      </c>
      <c r="G34484">
        <f t="shared" si="2152"/>
        <v>33.9</v>
      </c>
      <c r="H34484" t="e">
        <f t="shared" si="2153"/>
        <v>#N/A</v>
      </c>
      <c r="I34484" t="e">
        <f t="shared" si="2154"/>
        <v>#N/A</v>
      </c>
      <c r="J34484" t="e">
        <f t="shared" si="2155"/>
        <v>#N/A</v>
      </c>
    </row>
    <row r="34485" spans="1:10" x14ac:dyDescent="0.25">
      <c r="A34485">
        <v>306.43299999999999</v>
      </c>
      <c r="B34485">
        <v>26.83</v>
      </c>
      <c r="C34485">
        <v>41.85</v>
      </c>
      <c r="D34485">
        <v>7.6520000000000001</v>
      </c>
      <c r="E34485" t="s">
        <v>34488</v>
      </c>
      <c r="F34485">
        <v>13.888888888888889</v>
      </c>
      <c r="G34485">
        <f t="shared" si="2152"/>
        <v>41.85</v>
      </c>
      <c r="H34485" t="e">
        <f t="shared" si="2153"/>
        <v>#N/A</v>
      </c>
      <c r="I34485" t="e">
        <f t="shared" si="2154"/>
        <v>#N/A</v>
      </c>
      <c r="J34485" t="e">
        <f t="shared" si="2155"/>
        <v>#N/A</v>
      </c>
    </row>
    <row r="34486" spans="1:10" x14ac:dyDescent="0.25">
      <c r="A34486">
        <v>306.43900000000002</v>
      </c>
      <c r="B34486">
        <v>25.93</v>
      </c>
      <c r="C34486">
        <v>40.799999999999997</v>
      </c>
      <c r="D34486">
        <v>7.8046300000000004</v>
      </c>
      <c r="E34486" t="s">
        <v>34489</v>
      </c>
      <c r="F34486">
        <v>14.444444444444445</v>
      </c>
      <c r="G34486">
        <f t="shared" si="2152"/>
        <v>40.799999999999997</v>
      </c>
      <c r="H34486" t="e">
        <f t="shared" si="2153"/>
        <v>#N/A</v>
      </c>
      <c r="I34486" t="e">
        <f t="shared" si="2154"/>
        <v>#N/A</v>
      </c>
      <c r="J34486" t="e">
        <f t="shared" si="2155"/>
        <v>#N/A</v>
      </c>
    </row>
    <row r="34487" spans="1:10" x14ac:dyDescent="0.25">
      <c r="A34487">
        <v>306.44600000000003</v>
      </c>
      <c r="B34487">
        <v>25.28</v>
      </c>
      <c r="C34487">
        <v>39.299999999999997</v>
      </c>
      <c r="D34487">
        <v>7.17319</v>
      </c>
      <c r="E34487" t="s">
        <v>34490</v>
      </c>
      <c r="F34487">
        <v>14.444444444444445</v>
      </c>
      <c r="G34487">
        <f t="shared" si="2152"/>
        <v>39.299999999999997</v>
      </c>
      <c r="H34487" t="e">
        <f t="shared" si="2153"/>
        <v>#N/A</v>
      </c>
      <c r="I34487" t="e">
        <f t="shared" si="2154"/>
        <v>#N/A</v>
      </c>
      <c r="J34487" t="e">
        <f t="shared" si="2155"/>
        <v>#N/A</v>
      </c>
    </row>
    <row r="34488" spans="1:10" x14ac:dyDescent="0.25">
      <c r="A34488">
        <v>306.45299999999997</v>
      </c>
      <c r="B34488">
        <v>25.67</v>
      </c>
      <c r="C34488">
        <v>39.075000000000003</v>
      </c>
      <c r="D34488">
        <v>6.4270500000000004</v>
      </c>
      <c r="E34488" t="s">
        <v>34491</v>
      </c>
      <c r="F34488">
        <v>15</v>
      </c>
      <c r="G34488">
        <f t="shared" si="2152"/>
        <v>39.075000000000003</v>
      </c>
      <c r="H34488" t="e">
        <f t="shared" si="2153"/>
        <v>#N/A</v>
      </c>
      <c r="I34488" t="e">
        <f t="shared" si="2154"/>
        <v>#N/A</v>
      </c>
      <c r="J34488" t="e">
        <f t="shared" si="2155"/>
        <v>#N/A</v>
      </c>
    </row>
    <row r="34489" spans="1:10" x14ac:dyDescent="0.25">
      <c r="A34489">
        <v>306.45999999999998</v>
      </c>
      <c r="B34489">
        <v>25.48</v>
      </c>
      <c r="C34489">
        <v>37.950000000000003</v>
      </c>
      <c r="D34489">
        <v>5.5559399999999997</v>
      </c>
      <c r="E34489" t="s">
        <v>34492</v>
      </c>
      <c r="F34489">
        <v>15</v>
      </c>
      <c r="G34489">
        <f t="shared" si="2152"/>
        <v>37.950000000000003</v>
      </c>
      <c r="H34489" t="e">
        <f t="shared" si="2153"/>
        <v>#N/A</v>
      </c>
      <c r="I34489" t="e">
        <f t="shared" si="2154"/>
        <v>#N/A</v>
      </c>
      <c r="J34489" t="e">
        <f t="shared" si="2155"/>
        <v>#N/A</v>
      </c>
    </row>
    <row r="34490" spans="1:10" x14ac:dyDescent="0.25">
      <c r="A34490">
        <v>306.46699999999998</v>
      </c>
      <c r="B34490">
        <v>23.96</v>
      </c>
      <c r="C34490">
        <v>31.875</v>
      </c>
      <c r="D34490">
        <v>1.51203</v>
      </c>
      <c r="E34490" t="s">
        <v>34493</v>
      </c>
      <c r="F34490">
        <v>15.555555555555557</v>
      </c>
      <c r="G34490">
        <f t="shared" si="2152"/>
        <v>31.875</v>
      </c>
      <c r="H34490" t="e">
        <f t="shared" si="2153"/>
        <v>#N/A</v>
      </c>
      <c r="I34490" t="e">
        <f t="shared" si="2154"/>
        <v>#N/A</v>
      </c>
      <c r="J34490" t="e">
        <f t="shared" si="2155"/>
        <v>#N/A</v>
      </c>
    </row>
    <row r="34491" spans="1:10" x14ac:dyDescent="0.25">
      <c r="A34491">
        <v>306.47399999999999</v>
      </c>
      <c r="B34491">
        <v>25</v>
      </c>
      <c r="C34491">
        <v>37.274999999999999</v>
      </c>
      <c r="D34491">
        <v>5.5223300000000002</v>
      </c>
      <c r="E34491" t="s">
        <v>34494</v>
      </c>
      <c r="F34491">
        <v>16.111111111111111</v>
      </c>
      <c r="G34491">
        <f t="shared" si="2152"/>
        <v>37.274999999999999</v>
      </c>
      <c r="H34491" t="e">
        <f t="shared" si="2153"/>
        <v>#N/A</v>
      </c>
      <c r="I34491" t="e">
        <f t="shared" si="2154"/>
        <v>#N/A</v>
      </c>
      <c r="J34491" t="e">
        <f t="shared" si="2155"/>
        <v>#N/A</v>
      </c>
    </row>
    <row r="34492" spans="1:10" x14ac:dyDescent="0.25">
      <c r="A34492">
        <v>306.48099999999999</v>
      </c>
      <c r="B34492">
        <v>23.69</v>
      </c>
      <c r="C34492">
        <v>37.35</v>
      </c>
      <c r="D34492">
        <v>7.3478199999999996</v>
      </c>
      <c r="E34492" t="s">
        <v>34495</v>
      </c>
      <c r="F34492">
        <v>16.666666666666668</v>
      </c>
      <c r="G34492">
        <f t="shared" si="2152"/>
        <v>37.35</v>
      </c>
      <c r="H34492" t="e">
        <f t="shared" si="2153"/>
        <v>#N/A</v>
      </c>
      <c r="I34492" t="e">
        <f t="shared" si="2154"/>
        <v>#N/A</v>
      </c>
      <c r="J34492" t="e">
        <f t="shared" si="2155"/>
        <v>#N/A</v>
      </c>
    </row>
    <row r="34493" spans="1:10" x14ac:dyDescent="0.25">
      <c r="A34493">
        <v>306.488</v>
      </c>
      <c r="B34493">
        <v>27.06</v>
      </c>
      <c r="C34493">
        <v>40.65</v>
      </c>
      <c r="D34493">
        <v>6.1446699999999996</v>
      </c>
      <c r="E34493" t="s">
        <v>34496</v>
      </c>
      <c r="F34493">
        <v>17.222222222222221</v>
      </c>
      <c r="G34493">
        <f t="shared" si="2152"/>
        <v>40.65</v>
      </c>
      <c r="H34493" t="e">
        <f t="shared" si="2153"/>
        <v>#N/A</v>
      </c>
      <c r="I34493" t="e">
        <f t="shared" si="2154"/>
        <v>#N/A</v>
      </c>
      <c r="J34493" t="e">
        <f t="shared" si="2155"/>
        <v>#N/A</v>
      </c>
    </row>
    <row r="34494" spans="1:10" x14ac:dyDescent="0.25">
      <c r="A34494">
        <v>306.495</v>
      </c>
      <c r="B34494">
        <v>26.18</v>
      </c>
      <c r="C34494">
        <v>39.075000000000003</v>
      </c>
      <c r="D34494">
        <v>5.7455600000000002</v>
      </c>
      <c r="E34494" t="s">
        <v>34497</v>
      </c>
      <c r="F34494">
        <v>18.333333333333336</v>
      </c>
      <c r="G34494">
        <f t="shared" si="2152"/>
        <v>39.075000000000003</v>
      </c>
      <c r="H34494" t="e">
        <f t="shared" si="2153"/>
        <v>#N/A</v>
      </c>
      <c r="I34494" t="e">
        <f t="shared" si="2154"/>
        <v>#N/A</v>
      </c>
      <c r="J34494" t="e">
        <f t="shared" si="2155"/>
        <v>#N/A</v>
      </c>
    </row>
    <row r="34495" spans="1:10" x14ac:dyDescent="0.25">
      <c r="A34495">
        <v>306.50200000000001</v>
      </c>
      <c r="B34495">
        <v>24.23</v>
      </c>
      <c r="C34495">
        <v>37.200000000000003</v>
      </c>
      <c r="D34495">
        <v>6.4762399999999998</v>
      </c>
      <c r="E34495" t="s">
        <v>34498</v>
      </c>
      <c r="F34495">
        <v>18.333333333333336</v>
      </c>
      <c r="G34495">
        <f t="shared" si="2152"/>
        <v>37.200000000000003</v>
      </c>
      <c r="H34495" t="e">
        <f t="shared" si="2153"/>
        <v>#N/A</v>
      </c>
      <c r="I34495" t="e">
        <f t="shared" si="2154"/>
        <v>#N/A</v>
      </c>
      <c r="J34495" t="e">
        <f t="shared" si="2155"/>
        <v>#N/A</v>
      </c>
    </row>
    <row r="34496" spans="1:10" x14ac:dyDescent="0.25">
      <c r="A34496">
        <v>306.50900000000001</v>
      </c>
      <c r="B34496">
        <v>25.04</v>
      </c>
      <c r="C34496">
        <v>36.75</v>
      </c>
      <c r="D34496">
        <v>4.9438800000000001</v>
      </c>
      <c r="E34496" t="s">
        <v>34499</v>
      </c>
      <c r="F34496">
        <v>19.444444444444446</v>
      </c>
      <c r="G34496">
        <f t="shared" si="2152"/>
        <v>36.75</v>
      </c>
      <c r="H34496" t="e">
        <f t="shared" si="2153"/>
        <v>#N/A</v>
      </c>
      <c r="I34496" t="e">
        <f t="shared" si="2154"/>
        <v>#N/A</v>
      </c>
      <c r="J34496" t="e">
        <f t="shared" si="2155"/>
        <v>#N/A</v>
      </c>
    </row>
    <row r="34497" spans="1:10" x14ac:dyDescent="0.25">
      <c r="A34497">
        <v>306.51600000000002</v>
      </c>
      <c r="B34497">
        <v>27.95</v>
      </c>
      <c r="C34497">
        <v>39.75</v>
      </c>
      <c r="D34497">
        <v>4.0554100000000002</v>
      </c>
      <c r="E34497" t="s">
        <v>34500</v>
      </c>
      <c r="F34497">
        <v>19.444444444444446</v>
      </c>
      <c r="G34497">
        <f t="shared" si="2152"/>
        <v>39.75</v>
      </c>
      <c r="H34497" t="e">
        <f t="shared" si="2153"/>
        <v>#N/A</v>
      </c>
      <c r="I34497" t="e">
        <f t="shared" si="2154"/>
        <v>#N/A</v>
      </c>
      <c r="J34497" t="e">
        <f t="shared" si="2155"/>
        <v>#N/A</v>
      </c>
    </row>
    <row r="34498" spans="1:10" x14ac:dyDescent="0.25">
      <c r="A34498">
        <v>306.52300000000002</v>
      </c>
      <c r="B34498">
        <v>26.95</v>
      </c>
      <c r="C34498">
        <v>38.85</v>
      </c>
      <c r="D34498">
        <v>4.4916499999999999</v>
      </c>
      <c r="E34498" t="s">
        <v>34501</v>
      </c>
      <c r="F34498">
        <v>18.888888888888889</v>
      </c>
      <c r="G34498">
        <f t="shared" si="2152"/>
        <v>38.85</v>
      </c>
      <c r="H34498" t="e">
        <f t="shared" si="2153"/>
        <v>#N/A</v>
      </c>
      <c r="I34498" t="e">
        <f t="shared" si="2154"/>
        <v>#N/A</v>
      </c>
      <c r="J34498" t="e">
        <f t="shared" si="2155"/>
        <v>#N/A</v>
      </c>
    </row>
    <row r="34499" spans="1:10" x14ac:dyDescent="0.25">
      <c r="A34499">
        <v>306.52999999999997</v>
      </c>
      <c r="B34499">
        <v>27.39</v>
      </c>
      <c r="C34499">
        <v>42.15</v>
      </c>
      <c r="D34499">
        <v>7.2037100000000001</v>
      </c>
      <c r="E34499" t="s">
        <v>34502</v>
      </c>
      <c r="F34499">
        <v>18.888888888888889</v>
      </c>
      <c r="G34499">
        <f t="shared" ref="G34499:G34562" si="2156">IF(F34499&lt;20,C34499,NA())</f>
        <v>42.15</v>
      </c>
      <c r="H34499" t="e">
        <f t="shared" ref="H34499:H34562" si="2157">IF(AND(F34499&gt;19.999,F34499&lt;30),C34499,NA())</f>
        <v>#N/A</v>
      </c>
      <c r="I34499" t="e">
        <f t="shared" ref="I34499:I34562" si="2158">IF(AND(F34499&gt;29.999,F34499&lt;40),C34499,NA())</f>
        <v>#N/A</v>
      </c>
      <c r="J34499" t="e">
        <f t="shared" ref="J34499:J34562" si="2159">IF(F34499&gt;40,C34499,NA())</f>
        <v>#N/A</v>
      </c>
    </row>
    <row r="34500" spans="1:10" x14ac:dyDescent="0.25">
      <c r="A34500">
        <v>306.53699999999998</v>
      </c>
      <c r="B34500">
        <v>29</v>
      </c>
      <c r="C34500">
        <v>40.274999999999999</v>
      </c>
      <c r="D34500">
        <v>3.1773500000000001</v>
      </c>
      <c r="E34500" t="s">
        <v>34503</v>
      </c>
      <c r="F34500">
        <v>18.333333333333336</v>
      </c>
      <c r="G34500">
        <f t="shared" si="2156"/>
        <v>40.274999999999999</v>
      </c>
      <c r="H34500" t="e">
        <f t="shared" si="2157"/>
        <v>#N/A</v>
      </c>
      <c r="I34500" t="e">
        <f t="shared" si="2158"/>
        <v>#N/A</v>
      </c>
      <c r="J34500" t="e">
        <f t="shared" si="2159"/>
        <v>#N/A</v>
      </c>
    </row>
    <row r="34501" spans="1:10" x14ac:dyDescent="0.25">
      <c r="A34501">
        <v>306.54399999999998</v>
      </c>
      <c r="B34501">
        <v>29.97</v>
      </c>
      <c r="C34501">
        <v>44.4</v>
      </c>
      <c r="D34501">
        <v>6.0061900000000001</v>
      </c>
      <c r="E34501" t="s">
        <v>34504</v>
      </c>
      <c r="F34501">
        <v>18.333333333333336</v>
      </c>
      <c r="G34501">
        <f t="shared" si="2156"/>
        <v>44.4</v>
      </c>
      <c r="H34501" t="e">
        <f t="shared" si="2157"/>
        <v>#N/A</v>
      </c>
      <c r="I34501" t="e">
        <f t="shared" si="2158"/>
        <v>#N/A</v>
      </c>
      <c r="J34501" t="e">
        <f t="shared" si="2159"/>
        <v>#N/A</v>
      </c>
    </row>
    <row r="34502" spans="1:10" x14ac:dyDescent="0.25">
      <c r="A34502">
        <v>306.55099999999999</v>
      </c>
      <c r="B34502">
        <v>30.28</v>
      </c>
      <c r="C34502">
        <v>44.7</v>
      </c>
      <c r="D34502">
        <v>5.8919499999999996</v>
      </c>
      <c r="E34502" t="s">
        <v>34505</v>
      </c>
      <c r="F34502">
        <v>18.333333333333336</v>
      </c>
      <c r="G34502">
        <f t="shared" si="2156"/>
        <v>44.7</v>
      </c>
      <c r="H34502" t="e">
        <f t="shared" si="2157"/>
        <v>#N/A</v>
      </c>
      <c r="I34502" t="e">
        <f t="shared" si="2158"/>
        <v>#N/A</v>
      </c>
      <c r="J34502" t="e">
        <f t="shared" si="2159"/>
        <v>#N/A</v>
      </c>
    </row>
    <row r="34503" spans="1:10" x14ac:dyDescent="0.25">
      <c r="A34503">
        <v>306.55799999999999</v>
      </c>
      <c r="B34503">
        <v>28.01</v>
      </c>
      <c r="C34503">
        <v>44.85</v>
      </c>
      <c r="D34503">
        <v>9.0752299999999995</v>
      </c>
      <c r="E34503" t="s">
        <v>34506</v>
      </c>
      <c r="F34503">
        <v>18.333333333333336</v>
      </c>
      <c r="G34503">
        <f t="shared" si="2156"/>
        <v>44.85</v>
      </c>
      <c r="H34503" t="e">
        <f t="shared" si="2157"/>
        <v>#N/A</v>
      </c>
      <c r="I34503" t="e">
        <f t="shared" si="2158"/>
        <v>#N/A</v>
      </c>
      <c r="J34503" t="e">
        <f t="shared" si="2159"/>
        <v>#N/A</v>
      </c>
    </row>
    <row r="34504" spans="1:10" x14ac:dyDescent="0.25">
      <c r="A34504">
        <v>306.64600000000002</v>
      </c>
      <c r="B34504">
        <v>24.24</v>
      </c>
      <c r="C34504">
        <v>45.45</v>
      </c>
      <c r="D34504">
        <v>26.1371</v>
      </c>
      <c r="E34504" t="s">
        <v>34507</v>
      </c>
      <c r="F34504">
        <v>19.444444444444446</v>
      </c>
      <c r="G34504">
        <f t="shared" si="2156"/>
        <v>45.45</v>
      </c>
      <c r="H34504" t="e">
        <f t="shared" si="2157"/>
        <v>#N/A</v>
      </c>
      <c r="I34504" t="e">
        <f t="shared" si="2158"/>
        <v>#N/A</v>
      </c>
      <c r="J34504" t="e">
        <f t="shared" si="2159"/>
        <v>#N/A</v>
      </c>
    </row>
    <row r="34505" spans="1:10" x14ac:dyDescent="0.25">
      <c r="A34505">
        <v>306.65300000000002</v>
      </c>
      <c r="B34505">
        <v>26.95</v>
      </c>
      <c r="C34505">
        <v>46.65</v>
      </c>
      <c r="D34505">
        <v>24.4605</v>
      </c>
      <c r="E34505" t="s">
        <v>34508</v>
      </c>
      <c r="F34505">
        <v>19.444444444444446</v>
      </c>
      <c r="G34505">
        <f t="shared" si="2156"/>
        <v>46.65</v>
      </c>
      <c r="H34505" t="e">
        <f t="shared" si="2157"/>
        <v>#N/A</v>
      </c>
      <c r="I34505" t="e">
        <f t="shared" si="2158"/>
        <v>#N/A</v>
      </c>
      <c r="J34505" t="e">
        <f t="shared" si="2159"/>
        <v>#N/A</v>
      </c>
    </row>
    <row r="34506" spans="1:10" x14ac:dyDescent="0.25">
      <c r="A34506">
        <v>306.66000000000003</v>
      </c>
      <c r="B34506">
        <v>27.08</v>
      </c>
      <c r="C34506">
        <v>44.55</v>
      </c>
      <c r="D34506">
        <v>22.2225</v>
      </c>
      <c r="E34506" t="s">
        <v>34509</v>
      </c>
      <c r="F34506">
        <v>19.444444444444446</v>
      </c>
      <c r="G34506">
        <f t="shared" si="2156"/>
        <v>44.55</v>
      </c>
      <c r="H34506" t="e">
        <f t="shared" si="2157"/>
        <v>#N/A</v>
      </c>
      <c r="I34506" t="e">
        <f t="shared" si="2158"/>
        <v>#N/A</v>
      </c>
      <c r="J34506" t="e">
        <f t="shared" si="2159"/>
        <v>#N/A</v>
      </c>
    </row>
    <row r="34507" spans="1:10" x14ac:dyDescent="0.25">
      <c r="A34507">
        <v>306.66699999999997</v>
      </c>
      <c r="B34507">
        <v>27.08</v>
      </c>
      <c r="C34507">
        <v>41.325000000000003</v>
      </c>
      <c r="D34507">
        <v>18.997499999999999</v>
      </c>
      <c r="E34507" t="s">
        <v>34510</v>
      </c>
      <c r="F34507">
        <v>19.444444444444446</v>
      </c>
      <c r="G34507">
        <f t="shared" si="2156"/>
        <v>41.325000000000003</v>
      </c>
      <c r="H34507" t="e">
        <f t="shared" si="2157"/>
        <v>#N/A</v>
      </c>
      <c r="I34507" t="e">
        <f t="shared" si="2158"/>
        <v>#N/A</v>
      </c>
      <c r="J34507" t="e">
        <f t="shared" si="2159"/>
        <v>#N/A</v>
      </c>
    </row>
    <row r="34508" spans="1:10" x14ac:dyDescent="0.25">
      <c r="A34508">
        <v>306.67399999999998</v>
      </c>
      <c r="B34508">
        <v>28.68</v>
      </c>
      <c r="C34508">
        <v>40.950000000000003</v>
      </c>
      <c r="D34508">
        <v>16.924199999999999</v>
      </c>
      <c r="E34508" t="s">
        <v>34511</v>
      </c>
      <c r="F34508">
        <v>18.888888888888889</v>
      </c>
      <c r="G34508">
        <f t="shared" si="2156"/>
        <v>40.950000000000003</v>
      </c>
      <c r="H34508" t="e">
        <f t="shared" si="2157"/>
        <v>#N/A</v>
      </c>
      <c r="I34508" t="e">
        <f t="shared" si="2158"/>
        <v>#N/A</v>
      </c>
      <c r="J34508" t="e">
        <f t="shared" si="2159"/>
        <v>#N/A</v>
      </c>
    </row>
    <row r="34509" spans="1:10" x14ac:dyDescent="0.25">
      <c r="A34509">
        <v>306.68099999999998</v>
      </c>
      <c r="B34509">
        <v>28.36</v>
      </c>
      <c r="C34509">
        <v>39.825000000000003</v>
      </c>
      <c r="D34509">
        <v>16.1389</v>
      </c>
      <c r="E34509" t="s">
        <v>34512</v>
      </c>
      <c r="F34509">
        <v>18.888888888888889</v>
      </c>
      <c r="G34509">
        <f t="shared" si="2156"/>
        <v>39.825000000000003</v>
      </c>
      <c r="H34509" t="e">
        <f t="shared" si="2157"/>
        <v>#N/A</v>
      </c>
      <c r="I34509" t="e">
        <f t="shared" si="2158"/>
        <v>#N/A</v>
      </c>
      <c r="J34509" t="e">
        <f t="shared" si="2159"/>
        <v>#N/A</v>
      </c>
    </row>
    <row r="34510" spans="1:10" x14ac:dyDescent="0.25">
      <c r="A34510">
        <v>306.68799999999999</v>
      </c>
      <c r="B34510">
        <v>27.94</v>
      </c>
      <c r="C34510">
        <v>41.325000000000003</v>
      </c>
      <c r="D34510">
        <v>18.084700000000002</v>
      </c>
      <c r="E34510" t="s">
        <v>34513</v>
      </c>
      <c r="F34510">
        <v>18.888888888888889</v>
      </c>
      <c r="G34510">
        <f t="shared" si="2156"/>
        <v>41.325000000000003</v>
      </c>
      <c r="H34510" t="e">
        <f t="shared" si="2157"/>
        <v>#N/A</v>
      </c>
      <c r="I34510" t="e">
        <f t="shared" si="2158"/>
        <v>#N/A</v>
      </c>
      <c r="J34510" t="e">
        <f t="shared" si="2159"/>
        <v>#N/A</v>
      </c>
    </row>
    <row r="34511" spans="1:10" x14ac:dyDescent="0.25">
      <c r="A34511">
        <v>306.69499999999999</v>
      </c>
      <c r="B34511">
        <v>28.42</v>
      </c>
      <c r="C34511">
        <v>41.924999999999997</v>
      </c>
      <c r="D34511">
        <v>18.1752</v>
      </c>
      <c r="E34511" t="s">
        <v>34514</v>
      </c>
      <c r="F34511">
        <v>18.333333333333336</v>
      </c>
      <c r="G34511">
        <f t="shared" si="2156"/>
        <v>41.924999999999997</v>
      </c>
      <c r="H34511" t="e">
        <f t="shared" si="2157"/>
        <v>#N/A</v>
      </c>
      <c r="I34511" t="e">
        <f t="shared" si="2158"/>
        <v>#N/A</v>
      </c>
      <c r="J34511" t="e">
        <f t="shared" si="2159"/>
        <v>#N/A</v>
      </c>
    </row>
    <row r="34512" spans="1:10" x14ac:dyDescent="0.25">
      <c r="A34512">
        <v>306.702</v>
      </c>
      <c r="B34512">
        <v>28.25</v>
      </c>
      <c r="C34512">
        <v>41.174999999999997</v>
      </c>
      <c r="D34512">
        <v>17.605599999999999</v>
      </c>
      <c r="E34512" t="s">
        <v>34515</v>
      </c>
      <c r="F34512">
        <v>18.333333333333336</v>
      </c>
      <c r="G34512">
        <f t="shared" si="2156"/>
        <v>41.174999999999997</v>
      </c>
      <c r="H34512" t="e">
        <f t="shared" si="2157"/>
        <v>#N/A</v>
      </c>
      <c r="I34512" t="e">
        <f t="shared" si="2158"/>
        <v>#N/A</v>
      </c>
      <c r="J34512" t="e">
        <f t="shared" si="2159"/>
        <v>#N/A</v>
      </c>
    </row>
    <row r="34513" spans="1:10" x14ac:dyDescent="0.25">
      <c r="A34513">
        <v>306.709</v>
      </c>
      <c r="B34513">
        <v>26.69</v>
      </c>
      <c r="C34513">
        <v>41.1</v>
      </c>
      <c r="D34513">
        <v>19.186499999999999</v>
      </c>
      <c r="E34513" t="s">
        <v>34516</v>
      </c>
      <c r="F34513">
        <v>18.333333333333336</v>
      </c>
      <c r="G34513">
        <f t="shared" si="2156"/>
        <v>41.1</v>
      </c>
      <c r="H34513" t="e">
        <f t="shared" si="2157"/>
        <v>#N/A</v>
      </c>
      <c r="I34513" t="e">
        <f t="shared" si="2158"/>
        <v>#N/A</v>
      </c>
      <c r="J34513" t="e">
        <f t="shared" si="2159"/>
        <v>#N/A</v>
      </c>
    </row>
    <row r="34514" spans="1:10" x14ac:dyDescent="0.25">
      <c r="A34514">
        <v>306.71600000000001</v>
      </c>
      <c r="B34514">
        <v>25.7</v>
      </c>
      <c r="C34514">
        <v>41.174999999999997</v>
      </c>
      <c r="D34514">
        <v>20.3124</v>
      </c>
      <c r="E34514" t="s">
        <v>34517</v>
      </c>
      <c r="F34514">
        <v>18.333333333333336</v>
      </c>
      <c r="G34514">
        <f t="shared" si="2156"/>
        <v>41.174999999999997</v>
      </c>
      <c r="H34514" t="e">
        <f t="shared" si="2157"/>
        <v>#N/A</v>
      </c>
      <c r="I34514" t="e">
        <f t="shared" si="2158"/>
        <v>#N/A</v>
      </c>
      <c r="J34514" t="e">
        <f t="shared" si="2159"/>
        <v>#N/A</v>
      </c>
    </row>
    <row r="34515" spans="1:10" x14ac:dyDescent="0.25">
      <c r="A34515">
        <v>306.72300000000001</v>
      </c>
      <c r="B34515">
        <v>26.1</v>
      </c>
      <c r="C34515">
        <v>38.924999999999997</v>
      </c>
      <c r="D34515">
        <v>17.637799999999999</v>
      </c>
      <c r="E34515" t="s">
        <v>34518</v>
      </c>
      <c r="F34515">
        <v>17.777777777777779</v>
      </c>
      <c r="G34515">
        <f t="shared" si="2156"/>
        <v>38.924999999999997</v>
      </c>
      <c r="H34515" t="e">
        <f t="shared" si="2157"/>
        <v>#N/A</v>
      </c>
      <c r="I34515" t="e">
        <f t="shared" si="2158"/>
        <v>#N/A</v>
      </c>
      <c r="J34515" t="e">
        <f t="shared" si="2159"/>
        <v>#N/A</v>
      </c>
    </row>
    <row r="34516" spans="1:10" x14ac:dyDescent="0.25">
      <c r="A34516">
        <v>306.73</v>
      </c>
      <c r="B34516">
        <v>26.94</v>
      </c>
      <c r="C34516">
        <v>37.125</v>
      </c>
      <c r="D34516">
        <v>14.946099999999999</v>
      </c>
      <c r="E34516" t="s">
        <v>34519</v>
      </c>
      <c r="F34516">
        <v>17.777777777777779</v>
      </c>
      <c r="G34516">
        <f t="shared" si="2156"/>
        <v>37.125</v>
      </c>
      <c r="H34516" t="e">
        <f t="shared" si="2157"/>
        <v>#N/A</v>
      </c>
      <c r="I34516" t="e">
        <f t="shared" si="2158"/>
        <v>#N/A</v>
      </c>
      <c r="J34516" t="e">
        <f t="shared" si="2159"/>
        <v>#N/A</v>
      </c>
    </row>
    <row r="34517" spans="1:10" x14ac:dyDescent="0.25">
      <c r="A34517">
        <v>306.73599999999999</v>
      </c>
      <c r="B34517">
        <v>26.94</v>
      </c>
      <c r="C34517">
        <v>41.4</v>
      </c>
      <c r="D34517">
        <v>19.2211</v>
      </c>
      <c r="E34517" t="s">
        <v>34520</v>
      </c>
      <c r="F34517">
        <v>17.777777777777779</v>
      </c>
      <c r="G34517">
        <f t="shared" si="2156"/>
        <v>41.4</v>
      </c>
      <c r="H34517" t="e">
        <f t="shared" si="2157"/>
        <v>#N/A</v>
      </c>
      <c r="I34517" t="e">
        <f t="shared" si="2158"/>
        <v>#N/A</v>
      </c>
      <c r="J34517" t="e">
        <f t="shared" si="2159"/>
        <v>#N/A</v>
      </c>
    </row>
    <row r="34518" spans="1:10" x14ac:dyDescent="0.25">
      <c r="A34518">
        <v>306.74299999999999</v>
      </c>
      <c r="B34518">
        <v>26.54</v>
      </c>
      <c r="C34518">
        <v>44.924999999999997</v>
      </c>
      <c r="D34518">
        <v>23.1707</v>
      </c>
      <c r="E34518" t="s">
        <v>34521</v>
      </c>
      <c r="F34518">
        <v>17.222222222222221</v>
      </c>
      <c r="G34518">
        <f t="shared" si="2156"/>
        <v>44.924999999999997</v>
      </c>
      <c r="H34518" t="e">
        <f t="shared" si="2157"/>
        <v>#N/A</v>
      </c>
      <c r="I34518" t="e">
        <f t="shared" si="2158"/>
        <v>#N/A</v>
      </c>
      <c r="J34518" t="e">
        <f t="shared" si="2159"/>
        <v>#N/A</v>
      </c>
    </row>
    <row r="34519" spans="1:10" x14ac:dyDescent="0.25">
      <c r="A34519">
        <v>306.75</v>
      </c>
      <c r="B34519">
        <v>26.8</v>
      </c>
      <c r="C34519">
        <v>44.325000000000003</v>
      </c>
      <c r="D34519">
        <v>22.294799999999999</v>
      </c>
      <c r="E34519" t="s">
        <v>34522</v>
      </c>
      <c r="F34519">
        <v>17.222222222222221</v>
      </c>
      <c r="G34519">
        <f t="shared" si="2156"/>
        <v>44.325000000000003</v>
      </c>
      <c r="H34519" t="e">
        <f t="shared" si="2157"/>
        <v>#N/A</v>
      </c>
      <c r="I34519" t="e">
        <f t="shared" si="2158"/>
        <v>#N/A</v>
      </c>
      <c r="J34519" t="e">
        <f t="shared" si="2159"/>
        <v>#N/A</v>
      </c>
    </row>
    <row r="34520" spans="1:10" x14ac:dyDescent="0.25">
      <c r="A34520">
        <v>306.75700000000001</v>
      </c>
      <c r="B34520">
        <v>26.38</v>
      </c>
      <c r="C34520">
        <v>39.975000000000001</v>
      </c>
      <c r="D34520">
        <v>18.390599999999999</v>
      </c>
      <c r="E34520" t="s">
        <v>34523</v>
      </c>
      <c r="F34520">
        <v>17.222222222222221</v>
      </c>
      <c r="G34520">
        <f t="shared" si="2156"/>
        <v>39.975000000000001</v>
      </c>
      <c r="H34520" t="e">
        <f t="shared" si="2157"/>
        <v>#N/A</v>
      </c>
      <c r="I34520" t="e">
        <f t="shared" si="2158"/>
        <v>#N/A</v>
      </c>
      <c r="J34520" t="e">
        <f t="shared" si="2159"/>
        <v>#N/A</v>
      </c>
    </row>
    <row r="34521" spans="1:10" x14ac:dyDescent="0.25">
      <c r="A34521">
        <v>306.76400000000001</v>
      </c>
      <c r="B34521">
        <v>26.03</v>
      </c>
      <c r="C34521">
        <v>38.475000000000001</v>
      </c>
      <c r="D34521">
        <v>17.2621</v>
      </c>
      <c r="E34521" t="s">
        <v>34524</v>
      </c>
      <c r="F34521">
        <v>16.666666666666668</v>
      </c>
      <c r="G34521">
        <f t="shared" si="2156"/>
        <v>38.475000000000001</v>
      </c>
      <c r="H34521" t="e">
        <f t="shared" si="2157"/>
        <v>#N/A</v>
      </c>
      <c r="I34521" t="e">
        <f t="shared" si="2158"/>
        <v>#N/A</v>
      </c>
      <c r="J34521" t="e">
        <f t="shared" si="2159"/>
        <v>#N/A</v>
      </c>
    </row>
    <row r="34522" spans="1:10" x14ac:dyDescent="0.25">
      <c r="A34522">
        <v>306.77100000000002</v>
      </c>
      <c r="B34522">
        <v>22.81</v>
      </c>
      <c r="C34522">
        <v>37.274999999999999</v>
      </c>
      <c r="D34522">
        <v>19.48</v>
      </c>
      <c r="E34522" t="s">
        <v>34525</v>
      </c>
      <c r="F34522">
        <v>16.666666666666668</v>
      </c>
      <c r="G34522">
        <f t="shared" si="2156"/>
        <v>37.274999999999999</v>
      </c>
      <c r="H34522" t="e">
        <f t="shared" si="2157"/>
        <v>#N/A</v>
      </c>
      <c r="I34522" t="e">
        <f t="shared" si="2158"/>
        <v>#N/A</v>
      </c>
      <c r="J34522" t="e">
        <f t="shared" si="2159"/>
        <v>#N/A</v>
      </c>
    </row>
    <row r="34523" spans="1:10" x14ac:dyDescent="0.25">
      <c r="A34523">
        <v>306.77800000000002</v>
      </c>
      <c r="B34523">
        <v>27.15</v>
      </c>
      <c r="C34523">
        <v>34.35</v>
      </c>
      <c r="D34523">
        <v>11.9482</v>
      </c>
      <c r="E34523" t="s">
        <v>34526</v>
      </c>
      <c r="F34523">
        <v>16.666666666666668</v>
      </c>
      <c r="G34523">
        <f t="shared" si="2156"/>
        <v>34.35</v>
      </c>
      <c r="H34523" t="e">
        <f t="shared" si="2157"/>
        <v>#N/A</v>
      </c>
      <c r="I34523" t="e">
        <f t="shared" si="2158"/>
        <v>#N/A</v>
      </c>
      <c r="J34523" t="e">
        <f t="shared" si="2159"/>
        <v>#N/A</v>
      </c>
    </row>
    <row r="34524" spans="1:10" x14ac:dyDescent="0.25">
      <c r="A34524">
        <v>306.78500000000003</v>
      </c>
      <c r="B34524">
        <v>29.55</v>
      </c>
      <c r="C34524">
        <v>32.325000000000003</v>
      </c>
      <c r="D34524">
        <v>7.3757000000000001</v>
      </c>
      <c r="E34524" t="s">
        <v>34527</v>
      </c>
      <c r="F34524">
        <v>16.111111111111111</v>
      </c>
      <c r="G34524">
        <f t="shared" si="2156"/>
        <v>32.325000000000003</v>
      </c>
      <c r="H34524" t="e">
        <f t="shared" si="2157"/>
        <v>#N/A</v>
      </c>
      <c r="I34524" t="e">
        <f t="shared" si="2158"/>
        <v>#N/A</v>
      </c>
      <c r="J34524" t="e">
        <f t="shared" si="2159"/>
        <v>#N/A</v>
      </c>
    </row>
    <row r="34525" spans="1:10" x14ac:dyDescent="0.25">
      <c r="A34525">
        <v>306.79199999999997</v>
      </c>
      <c r="B34525">
        <v>29.57</v>
      </c>
      <c r="C34525">
        <v>15.6</v>
      </c>
      <c r="D34525">
        <v>-9.3705300000000005</v>
      </c>
      <c r="E34525" t="s">
        <v>34528</v>
      </c>
      <c r="F34525">
        <v>16.111111111111111</v>
      </c>
      <c r="G34525">
        <f t="shared" si="2156"/>
        <v>15.6</v>
      </c>
      <c r="H34525" t="e">
        <f t="shared" si="2157"/>
        <v>#N/A</v>
      </c>
      <c r="I34525" t="e">
        <f t="shared" si="2158"/>
        <v>#N/A</v>
      </c>
      <c r="J34525" t="e">
        <f t="shared" si="2159"/>
        <v>#N/A</v>
      </c>
    </row>
    <row r="34526" spans="1:10" x14ac:dyDescent="0.25">
      <c r="A34526">
        <v>306.79899999999998</v>
      </c>
      <c r="B34526">
        <v>25.98</v>
      </c>
      <c r="C34526">
        <v>32.700000000000003</v>
      </c>
      <c r="D34526">
        <v>11.5402</v>
      </c>
      <c r="E34526" t="s">
        <v>34529</v>
      </c>
      <c r="F34526">
        <v>15.555555555555557</v>
      </c>
      <c r="G34526">
        <f t="shared" si="2156"/>
        <v>32.700000000000003</v>
      </c>
      <c r="H34526" t="e">
        <f t="shared" si="2157"/>
        <v>#N/A</v>
      </c>
      <c r="I34526" t="e">
        <f t="shared" si="2158"/>
        <v>#N/A</v>
      </c>
      <c r="J34526" t="e">
        <f t="shared" si="2159"/>
        <v>#N/A</v>
      </c>
    </row>
    <row r="34527" spans="1:10" x14ac:dyDescent="0.25">
      <c r="A34527">
        <v>306.80599999999998</v>
      </c>
      <c r="B34527">
        <v>25.06</v>
      </c>
      <c r="C34527">
        <v>38.85</v>
      </c>
      <c r="D34527">
        <v>18.666699999999999</v>
      </c>
      <c r="E34527" t="s">
        <v>34530</v>
      </c>
      <c r="F34527">
        <v>15.555555555555557</v>
      </c>
      <c r="G34527">
        <f t="shared" si="2156"/>
        <v>38.85</v>
      </c>
      <c r="H34527" t="e">
        <f t="shared" si="2157"/>
        <v>#N/A</v>
      </c>
      <c r="I34527" t="e">
        <f t="shared" si="2158"/>
        <v>#N/A</v>
      </c>
      <c r="J34527" t="e">
        <f t="shared" si="2159"/>
        <v>#N/A</v>
      </c>
    </row>
    <row r="34528" spans="1:10" x14ac:dyDescent="0.25">
      <c r="A34528">
        <v>306.81299999999999</v>
      </c>
      <c r="B34528">
        <v>23.63</v>
      </c>
      <c r="C34528">
        <v>38.1</v>
      </c>
      <c r="D34528">
        <v>19.4346</v>
      </c>
      <c r="E34528" t="s">
        <v>34531</v>
      </c>
      <c r="F34528">
        <v>15</v>
      </c>
      <c r="G34528">
        <f t="shared" si="2156"/>
        <v>38.1</v>
      </c>
      <c r="H34528" t="e">
        <f t="shared" si="2157"/>
        <v>#N/A</v>
      </c>
      <c r="I34528" t="e">
        <f t="shared" si="2158"/>
        <v>#N/A</v>
      </c>
      <c r="J34528" t="e">
        <f t="shared" si="2159"/>
        <v>#N/A</v>
      </c>
    </row>
    <row r="34529" spans="1:10" x14ac:dyDescent="0.25">
      <c r="A34529">
        <v>306.82</v>
      </c>
      <c r="B34529">
        <v>22.08</v>
      </c>
      <c r="C34529">
        <v>36.6</v>
      </c>
      <c r="D34529">
        <v>19.579899999999999</v>
      </c>
      <c r="E34529" t="s">
        <v>34532</v>
      </c>
      <c r="F34529">
        <v>15</v>
      </c>
      <c r="G34529">
        <f t="shared" si="2156"/>
        <v>36.6</v>
      </c>
      <c r="H34529" t="e">
        <f t="shared" si="2157"/>
        <v>#N/A</v>
      </c>
      <c r="I34529" t="e">
        <f t="shared" si="2158"/>
        <v>#N/A</v>
      </c>
      <c r="J34529" t="e">
        <f t="shared" si="2159"/>
        <v>#N/A</v>
      </c>
    </row>
    <row r="34530" spans="1:10" x14ac:dyDescent="0.25">
      <c r="A34530">
        <v>306.827</v>
      </c>
      <c r="B34530">
        <v>20.65</v>
      </c>
      <c r="C34530">
        <v>40.575000000000003</v>
      </c>
      <c r="D34530">
        <v>25.072800000000001</v>
      </c>
      <c r="E34530" t="s">
        <v>34533</v>
      </c>
      <c r="F34530">
        <v>15</v>
      </c>
      <c r="G34530">
        <f t="shared" si="2156"/>
        <v>40.575000000000003</v>
      </c>
      <c r="H34530" t="e">
        <f t="shared" si="2157"/>
        <v>#N/A</v>
      </c>
      <c r="I34530" t="e">
        <f t="shared" si="2158"/>
        <v>#N/A</v>
      </c>
      <c r="J34530" t="e">
        <f t="shared" si="2159"/>
        <v>#N/A</v>
      </c>
    </row>
    <row r="34531" spans="1:10" x14ac:dyDescent="0.25">
      <c r="A34531">
        <v>306.834</v>
      </c>
      <c r="B34531">
        <v>6.7640000000000002</v>
      </c>
      <c r="C34531">
        <v>43.125</v>
      </c>
      <c r="D34531">
        <v>42.362400000000001</v>
      </c>
      <c r="E34531" t="s">
        <v>34534</v>
      </c>
      <c r="F34531">
        <v>15</v>
      </c>
      <c r="G34531">
        <f t="shared" si="2156"/>
        <v>43.125</v>
      </c>
      <c r="H34531" t="e">
        <f t="shared" si="2157"/>
        <v>#N/A</v>
      </c>
      <c r="I34531" t="e">
        <f t="shared" si="2158"/>
        <v>#N/A</v>
      </c>
      <c r="J34531" t="e">
        <f t="shared" si="2159"/>
        <v>#N/A</v>
      </c>
    </row>
    <row r="34532" spans="1:10" x14ac:dyDescent="0.25">
      <c r="A34532">
        <v>306.84100000000001</v>
      </c>
      <c r="B34532">
        <v>20.53</v>
      </c>
      <c r="C34532">
        <v>40.950000000000003</v>
      </c>
      <c r="D34532">
        <v>25.575199999999999</v>
      </c>
      <c r="E34532" t="s">
        <v>34535</v>
      </c>
      <c r="F34532">
        <v>15</v>
      </c>
      <c r="G34532">
        <f t="shared" si="2156"/>
        <v>40.950000000000003</v>
      </c>
      <c r="H34532" t="e">
        <f t="shared" si="2157"/>
        <v>#N/A</v>
      </c>
      <c r="I34532" t="e">
        <f t="shared" si="2158"/>
        <v>#N/A</v>
      </c>
      <c r="J34532" t="e">
        <f t="shared" si="2159"/>
        <v>#N/A</v>
      </c>
    </row>
    <row r="34533" spans="1:10" x14ac:dyDescent="0.25">
      <c r="A34533">
        <v>306.84800000000001</v>
      </c>
      <c r="B34533">
        <v>24.07</v>
      </c>
      <c r="C34533">
        <v>38.325000000000003</v>
      </c>
      <c r="D34533">
        <v>19.192599999999999</v>
      </c>
      <c r="E34533" t="s">
        <v>34536</v>
      </c>
      <c r="F34533">
        <v>15</v>
      </c>
      <c r="G34533">
        <f t="shared" si="2156"/>
        <v>38.325000000000003</v>
      </c>
      <c r="H34533" t="e">
        <f t="shared" si="2157"/>
        <v>#N/A</v>
      </c>
      <c r="I34533" t="e">
        <f t="shared" si="2158"/>
        <v>#N/A</v>
      </c>
      <c r="J34533" t="e">
        <f t="shared" si="2159"/>
        <v>#N/A</v>
      </c>
    </row>
    <row r="34534" spans="1:10" x14ac:dyDescent="0.25">
      <c r="A34534">
        <v>306.85500000000002</v>
      </c>
      <c r="B34534">
        <v>23.8</v>
      </c>
      <c r="C34534">
        <v>36.075000000000003</v>
      </c>
      <c r="D34534">
        <v>17.229199999999999</v>
      </c>
      <c r="E34534" t="s">
        <v>34537</v>
      </c>
      <c r="F34534">
        <v>15</v>
      </c>
      <c r="G34534">
        <f t="shared" si="2156"/>
        <v>36.075000000000003</v>
      </c>
      <c r="H34534" t="e">
        <f t="shared" si="2157"/>
        <v>#N/A</v>
      </c>
      <c r="I34534" t="e">
        <f t="shared" si="2158"/>
        <v>#N/A</v>
      </c>
      <c r="J34534" t="e">
        <f t="shared" si="2159"/>
        <v>#N/A</v>
      </c>
    </row>
    <row r="34535" spans="1:10" x14ac:dyDescent="0.25">
      <c r="A34535">
        <v>306.86099999999999</v>
      </c>
      <c r="B34535">
        <v>22.44</v>
      </c>
      <c r="C34535">
        <v>25.725000000000001</v>
      </c>
      <c r="D34535">
        <v>8.3227799999999998</v>
      </c>
      <c r="E34535" t="s">
        <v>34538</v>
      </c>
      <c r="F34535">
        <v>15</v>
      </c>
      <c r="G34535">
        <f t="shared" si="2156"/>
        <v>25.725000000000001</v>
      </c>
      <c r="H34535" t="e">
        <f t="shared" si="2157"/>
        <v>#N/A</v>
      </c>
      <c r="I34535" t="e">
        <f t="shared" si="2158"/>
        <v>#N/A</v>
      </c>
      <c r="J34535" t="e">
        <f t="shared" si="2159"/>
        <v>#N/A</v>
      </c>
    </row>
    <row r="34536" spans="1:10" x14ac:dyDescent="0.25">
      <c r="A34536">
        <v>306.86799999999999</v>
      </c>
      <c r="B34536">
        <v>24.47</v>
      </c>
      <c r="C34536">
        <v>28.8</v>
      </c>
      <c r="D34536">
        <v>9.2429900000000007</v>
      </c>
      <c r="E34536" t="s">
        <v>34539</v>
      </c>
      <c r="F34536">
        <v>15</v>
      </c>
      <c r="G34536">
        <f t="shared" si="2156"/>
        <v>28.8</v>
      </c>
      <c r="H34536" t="e">
        <f t="shared" si="2157"/>
        <v>#N/A</v>
      </c>
      <c r="I34536" t="e">
        <f t="shared" si="2158"/>
        <v>#N/A</v>
      </c>
      <c r="J34536" t="e">
        <f t="shared" si="2159"/>
        <v>#N/A</v>
      </c>
    </row>
    <row r="34537" spans="1:10" x14ac:dyDescent="0.25">
      <c r="A34537">
        <v>306.875</v>
      </c>
      <c r="B34537">
        <v>26.6</v>
      </c>
      <c r="C34537">
        <v>26.4</v>
      </c>
      <c r="D34537">
        <v>4.5820499999999997</v>
      </c>
      <c r="E34537" t="s">
        <v>34540</v>
      </c>
      <c r="F34537">
        <v>15</v>
      </c>
      <c r="G34537">
        <f t="shared" si="2156"/>
        <v>26.4</v>
      </c>
      <c r="H34537" t="e">
        <f t="shared" si="2157"/>
        <v>#N/A</v>
      </c>
      <c r="I34537" t="e">
        <f t="shared" si="2158"/>
        <v>#N/A</v>
      </c>
      <c r="J34537" t="e">
        <f t="shared" si="2159"/>
        <v>#N/A</v>
      </c>
    </row>
    <row r="34538" spans="1:10" x14ac:dyDescent="0.25">
      <c r="A34538">
        <v>306.88200000000001</v>
      </c>
      <c r="B34538">
        <v>25.03</v>
      </c>
      <c r="C34538">
        <v>30</v>
      </c>
      <c r="D34538">
        <v>9.8485600000000009</v>
      </c>
      <c r="E34538" t="s">
        <v>34541</v>
      </c>
      <c r="F34538">
        <v>15</v>
      </c>
      <c r="G34538">
        <f t="shared" si="2156"/>
        <v>30</v>
      </c>
      <c r="H34538" t="e">
        <f t="shared" si="2157"/>
        <v>#N/A</v>
      </c>
      <c r="I34538" t="e">
        <f t="shared" si="2158"/>
        <v>#N/A</v>
      </c>
      <c r="J34538" t="e">
        <f t="shared" si="2159"/>
        <v>#N/A</v>
      </c>
    </row>
    <row r="34539" spans="1:10" x14ac:dyDescent="0.25">
      <c r="A34539">
        <v>306.88900000000001</v>
      </c>
      <c r="B34539">
        <v>25.28</v>
      </c>
      <c r="C34539">
        <v>28.725000000000001</v>
      </c>
      <c r="D34539">
        <v>8.3081999999999994</v>
      </c>
      <c r="E34539" t="s">
        <v>34542</v>
      </c>
      <c r="F34539">
        <v>14.444444444444445</v>
      </c>
      <c r="G34539">
        <f t="shared" si="2156"/>
        <v>28.725000000000001</v>
      </c>
      <c r="H34539" t="e">
        <f t="shared" si="2157"/>
        <v>#N/A</v>
      </c>
      <c r="I34539" t="e">
        <f t="shared" si="2158"/>
        <v>#N/A</v>
      </c>
      <c r="J34539" t="e">
        <f t="shared" si="2159"/>
        <v>#N/A</v>
      </c>
    </row>
    <row r="34540" spans="1:10" x14ac:dyDescent="0.25">
      <c r="A34540">
        <v>306.89600000000002</v>
      </c>
      <c r="B34540">
        <v>23.92</v>
      </c>
      <c r="C34540">
        <v>23.25</v>
      </c>
      <c r="D34540">
        <v>4.2767999999999997</v>
      </c>
      <c r="E34540" t="s">
        <v>34543</v>
      </c>
      <c r="F34540">
        <v>14.444444444444445</v>
      </c>
      <c r="G34540">
        <f t="shared" si="2156"/>
        <v>23.25</v>
      </c>
      <c r="H34540" t="e">
        <f t="shared" si="2157"/>
        <v>#N/A</v>
      </c>
      <c r="I34540" t="e">
        <f t="shared" si="2158"/>
        <v>#N/A</v>
      </c>
      <c r="J34540" t="e">
        <f t="shared" si="2159"/>
        <v>#N/A</v>
      </c>
    </row>
    <row r="34541" spans="1:10" x14ac:dyDescent="0.25">
      <c r="A34541">
        <v>306.90300000000002</v>
      </c>
      <c r="B34541">
        <v>15.09</v>
      </c>
      <c r="C34541">
        <v>26.024999999999999</v>
      </c>
      <c r="D34541">
        <v>16.424600000000002</v>
      </c>
      <c r="E34541" t="s">
        <v>34544</v>
      </c>
      <c r="F34541">
        <v>14.444444444444445</v>
      </c>
      <c r="G34541">
        <f t="shared" si="2156"/>
        <v>26.024999999999999</v>
      </c>
      <c r="H34541" t="e">
        <f t="shared" si="2157"/>
        <v>#N/A</v>
      </c>
      <c r="I34541" t="e">
        <f t="shared" si="2158"/>
        <v>#N/A</v>
      </c>
      <c r="J34541" t="e">
        <f t="shared" si="2159"/>
        <v>#N/A</v>
      </c>
    </row>
    <row r="34542" spans="1:10" x14ac:dyDescent="0.25">
      <c r="A34542">
        <v>306.91000000000003</v>
      </c>
      <c r="B34542">
        <v>17.97</v>
      </c>
      <c r="C34542">
        <v>19.95</v>
      </c>
      <c r="D34542">
        <v>7.2925700000000004</v>
      </c>
      <c r="E34542" t="s">
        <v>34545</v>
      </c>
      <c r="F34542">
        <v>14.444444444444445</v>
      </c>
      <c r="G34542">
        <f t="shared" si="2156"/>
        <v>19.95</v>
      </c>
      <c r="H34542" t="e">
        <f t="shared" si="2157"/>
        <v>#N/A</v>
      </c>
      <c r="I34542" t="e">
        <f t="shared" si="2158"/>
        <v>#N/A</v>
      </c>
      <c r="J34542" t="e">
        <f t="shared" si="2159"/>
        <v>#N/A</v>
      </c>
    </row>
    <row r="34543" spans="1:10" x14ac:dyDescent="0.25">
      <c r="A34543">
        <v>306.91699999999997</v>
      </c>
      <c r="B34543">
        <v>16.649999999999999</v>
      </c>
      <c r="C34543">
        <v>29.1</v>
      </c>
      <c r="D34543">
        <v>17.843699999999998</v>
      </c>
      <c r="E34543" t="s">
        <v>34546</v>
      </c>
      <c r="F34543">
        <v>13.888888888888889</v>
      </c>
      <c r="G34543">
        <f t="shared" si="2156"/>
        <v>29.1</v>
      </c>
      <c r="H34543" t="e">
        <f t="shared" si="2157"/>
        <v>#N/A</v>
      </c>
      <c r="I34543" t="e">
        <f t="shared" si="2158"/>
        <v>#N/A</v>
      </c>
      <c r="J34543" t="e">
        <f t="shared" si="2159"/>
        <v>#N/A</v>
      </c>
    </row>
    <row r="34544" spans="1:10" x14ac:dyDescent="0.25">
      <c r="A34544">
        <v>306.92399999999998</v>
      </c>
      <c r="B34544">
        <v>18.829999999999998</v>
      </c>
      <c r="C34544">
        <v>26.324999999999999</v>
      </c>
      <c r="D34544">
        <v>12.7547</v>
      </c>
      <c r="E34544" t="s">
        <v>34547</v>
      </c>
      <c r="F34544">
        <v>13.888888888888889</v>
      </c>
      <c r="G34544">
        <f t="shared" si="2156"/>
        <v>26.324999999999999</v>
      </c>
      <c r="H34544" t="e">
        <f t="shared" si="2157"/>
        <v>#N/A</v>
      </c>
      <c r="I34544" t="e">
        <f t="shared" si="2158"/>
        <v>#N/A</v>
      </c>
      <c r="J34544" t="e">
        <f t="shared" si="2159"/>
        <v>#N/A</v>
      </c>
    </row>
    <row r="34545" spans="1:10" x14ac:dyDescent="0.25">
      <c r="A34545">
        <v>306.93099999999998</v>
      </c>
      <c r="B34545">
        <v>18.190000000000001</v>
      </c>
      <c r="C34545">
        <v>20.399999999999999</v>
      </c>
      <c r="D34545">
        <v>7.5090399999999997</v>
      </c>
      <c r="E34545" t="s">
        <v>34548</v>
      </c>
      <c r="F34545">
        <v>13.888888888888889</v>
      </c>
      <c r="G34545">
        <f t="shared" si="2156"/>
        <v>20.399999999999999</v>
      </c>
      <c r="H34545" t="e">
        <f t="shared" si="2157"/>
        <v>#N/A</v>
      </c>
      <c r="I34545" t="e">
        <f t="shared" si="2158"/>
        <v>#N/A</v>
      </c>
      <c r="J34545" t="e">
        <f t="shared" si="2159"/>
        <v>#N/A</v>
      </c>
    </row>
    <row r="34546" spans="1:10" x14ac:dyDescent="0.25">
      <c r="A34546">
        <v>306.93799999999999</v>
      </c>
      <c r="B34546">
        <v>12.98</v>
      </c>
      <c r="C34546">
        <v>20.55</v>
      </c>
      <c r="D34546">
        <v>13.189299999999999</v>
      </c>
      <c r="E34546" t="s">
        <v>34549</v>
      </c>
      <c r="F34546">
        <v>13.888888888888889</v>
      </c>
      <c r="G34546">
        <f t="shared" si="2156"/>
        <v>20.55</v>
      </c>
      <c r="H34546" t="e">
        <f t="shared" si="2157"/>
        <v>#N/A</v>
      </c>
      <c r="I34546" t="e">
        <f t="shared" si="2158"/>
        <v>#N/A</v>
      </c>
      <c r="J34546" t="e">
        <f t="shared" si="2159"/>
        <v>#N/A</v>
      </c>
    </row>
    <row r="34547" spans="1:10" x14ac:dyDescent="0.25">
      <c r="A34547">
        <v>306.94499999999999</v>
      </c>
      <c r="B34547">
        <v>15.36</v>
      </c>
      <c r="C34547">
        <v>17.024999999999999</v>
      </c>
      <c r="D34547">
        <v>7.1380100000000004</v>
      </c>
      <c r="E34547" t="s">
        <v>34550</v>
      </c>
      <c r="F34547">
        <v>12.777777777777779</v>
      </c>
      <c r="G34547">
        <f t="shared" si="2156"/>
        <v>17.024999999999999</v>
      </c>
      <c r="H34547" t="e">
        <f t="shared" si="2157"/>
        <v>#N/A</v>
      </c>
      <c r="I34547" t="e">
        <f t="shared" si="2158"/>
        <v>#N/A</v>
      </c>
      <c r="J34547" t="e">
        <f t="shared" si="2159"/>
        <v>#N/A</v>
      </c>
    </row>
    <row r="34548" spans="1:10" x14ac:dyDescent="0.25">
      <c r="A34548">
        <v>306.952</v>
      </c>
      <c r="B34548">
        <v>10.89</v>
      </c>
      <c r="C34548">
        <v>15.75</v>
      </c>
      <c r="D34548">
        <v>10.607799999999999</v>
      </c>
      <c r="E34548" t="s">
        <v>34551</v>
      </c>
      <c r="F34548">
        <v>12.777777777777779</v>
      </c>
      <c r="G34548">
        <f t="shared" si="2156"/>
        <v>15.75</v>
      </c>
      <c r="H34548" t="e">
        <f t="shared" si="2157"/>
        <v>#N/A</v>
      </c>
      <c r="I34548" t="e">
        <f t="shared" si="2158"/>
        <v>#N/A</v>
      </c>
      <c r="J34548" t="e">
        <f t="shared" si="2159"/>
        <v>#N/A</v>
      </c>
    </row>
    <row r="34549" spans="1:10" x14ac:dyDescent="0.25">
      <c r="A34549">
        <v>306.959</v>
      </c>
      <c r="B34549">
        <v>18.829999999999998</v>
      </c>
      <c r="C34549">
        <v>19.8</v>
      </c>
      <c r="D34549">
        <v>6.2297000000000002</v>
      </c>
      <c r="E34549" t="s">
        <v>34552</v>
      </c>
      <c r="F34549">
        <v>12.777777777777779</v>
      </c>
      <c r="G34549">
        <f t="shared" si="2156"/>
        <v>19.8</v>
      </c>
      <c r="H34549" t="e">
        <f t="shared" si="2157"/>
        <v>#N/A</v>
      </c>
      <c r="I34549" t="e">
        <f t="shared" si="2158"/>
        <v>#N/A</v>
      </c>
      <c r="J34549" t="e">
        <f t="shared" si="2159"/>
        <v>#N/A</v>
      </c>
    </row>
    <row r="34550" spans="1:10" x14ac:dyDescent="0.25">
      <c r="A34550">
        <v>306.96600000000001</v>
      </c>
      <c r="B34550">
        <v>16.66</v>
      </c>
      <c r="C34550">
        <v>9.9</v>
      </c>
      <c r="D34550">
        <v>-1.3669</v>
      </c>
      <c r="E34550" t="s">
        <v>34553</v>
      </c>
      <c r="F34550">
        <v>12.777777777777779</v>
      </c>
      <c r="G34550">
        <f t="shared" si="2156"/>
        <v>9.9</v>
      </c>
      <c r="H34550" t="e">
        <f t="shared" si="2157"/>
        <v>#N/A</v>
      </c>
      <c r="I34550" t="e">
        <f t="shared" si="2158"/>
        <v>#N/A</v>
      </c>
      <c r="J34550" t="e">
        <f t="shared" si="2159"/>
        <v>#N/A</v>
      </c>
    </row>
    <row r="34551" spans="1:10" x14ac:dyDescent="0.25">
      <c r="A34551">
        <v>306.97300000000001</v>
      </c>
      <c r="B34551">
        <v>12.97</v>
      </c>
      <c r="C34551">
        <v>18.899999999999999</v>
      </c>
      <c r="D34551">
        <v>11.549899999999999</v>
      </c>
      <c r="E34551" t="s">
        <v>34554</v>
      </c>
      <c r="F34551">
        <v>12.222222222222223</v>
      </c>
      <c r="G34551">
        <f t="shared" si="2156"/>
        <v>18.899999999999999</v>
      </c>
      <c r="H34551" t="e">
        <f t="shared" si="2157"/>
        <v>#N/A</v>
      </c>
      <c r="I34551" t="e">
        <f t="shared" si="2158"/>
        <v>#N/A</v>
      </c>
      <c r="J34551" t="e">
        <f t="shared" si="2159"/>
        <v>#N/A</v>
      </c>
    </row>
    <row r="34552" spans="1:10" x14ac:dyDescent="0.25">
      <c r="A34552">
        <v>306.98</v>
      </c>
      <c r="B34552">
        <v>13.22</v>
      </c>
      <c r="C34552">
        <v>22.05</v>
      </c>
      <c r="D34552">
        <v>14.4346</v>
      </c>
      <c r="E34552" t="s">
        <v>34555</v>
      </c>
      <c r="F34552">
        <v>12.222222222222223</v>
      </c>
      <c r="G34552">
        <f t="shared" si="2156"/>
        <v>22.05</v>
      </c>
      <c r="H34552" t="e">
        <f t="shared" si="2157"/>
        <v>#N/A</v>
      </c>
      <c r="I34552" t="e">
        <f t="shared" si="2158"/>
        <v>#N/A</v>
      </c>
      <c r="J34552" t="e">
        <f t="shared" si="2159"/>
        <v>#N/A</v>
      </c>
    </row>
    <row r="34553" spans="1:10" x14ac:dyDescent="0.25">
      <c r="A34553">
        <v>306.98599999999999</v>
      </c>
      <c r="B34553">
        <v>9.7669999999999995</v>
      </c>
      <c r="C34553">
        <v>15.3</v>
      </c>
      <c r="D34553">
        <v>11.3498</v>
      </c>
      <c r="E34553" t="s">
        <v>34556</v>
      </c>
      <c r="F34553">
        <v>11.666666666666668</v>
      </c>
      <c r="G34553">
        <f t="shared" si="2156"/>
        <v>15.3</v>
      </c>
      <c r="H34553" t="e">
        <f t="shared" si="2157"/>
        <v>#N/A</v>
      </c>
      <c r="I34553" t="e">
        <f t="shared" si="2158"/>
        <v>#N/A</v>
      </c>
      <c r="J34553" t="e">
        <f t="shared" si="2159"/>
        <v>#N/A</v>
      </c>
    </row>
    <row r="34554" spans="1:10" x14ac:dyDescent="0.25">
      <c r="A34554">
        <v>306.99299999999999</v>
      </c>
      <c r="B34554">
        <v>10.37</v>
      </c>
      <c r="C34554">
        <v>12.15</v>
      </c>
      <c r="D34554">
        <v>7.5597599999999998</v>
      </c>
      <c r="E34554" t="s">
        <v>34557</v>
      </c>
      <c r="F34554">
        <v>11.666666666666668</v>
      </c>
      <c r="G34554">
        <f t="shared" si="2156"/>
        <v>12.15</v>
      </c>
      <c r="H34554" t="e">
        <f t="shared" si="2157"/>
        <v>#N/A</v>
      </c>
      <c r="I34554" t="e">
        <f t="shared" si="2158"/>
        <v>#N/A</v>
      </c>
      <c r="J34554" t="e">
        <f t="shared" si="2159"/>
        <v>#N/A</v>
      </c>
    </row>
    <row r="34555" spans="1:10" x14ac:dyDescent="0.25">
      <c r="A34555">
        <v>307</v>
      </c>
      <c r="B34555">
        <v>13.99</v>
      </c>
      <c r="C34555">
        <v>20.175000000000001</v>
      </c>
      <c r="D34555">
        <v>11.7422</v>
      </c>
      <c r="E34555" t="s">
        <v>34558</v>
      </c>
      <c r="F34555">
        <v>11.666666666666668</v>
      </c>
      <c r="G34555">
        <f t="shared" si="2156"/>
        <v>20.175000000000001</v>
      </c>
      <c r="H34555" t="e">
        <f t="shared" si="2157"/>
        <v>#N/A</v>
      </c>
      <c r="I34555" t="e">
        <f t="shared" si="2158"/>
        <v>#N/A</v>
      </c>
      <c r="J34555" t="e">
        <f t="shared" si="2159"/>
        <v>#N/A</v>
      </c>
    </row>
    <row r="34556" spans="1:10" x14ac:dyDescent="0.25">
      <c r="A34556">
        <v>307.00700000000001</v>
      </c>
      <c r="B34556">
        <v>4.4589999999999996</v>
      </c>
      <c r="C34556">
        <v>27.15</v>
      </c>
      <c r="D34556">
        <v>28.834099999999999</v>
      </c>
      <c r="E34556" t="s">
        <v>34559</v>
      </c>
      <c r="F34556">
        <v>11.666666666666668</v>
      </c>
      <c r="G34556">
        <f t="shared" si="2156"/>
        <v>27.15</v>
      </c>
      <c r="H34556" t="e">
        <f t="shared" si="2157"/>
        <v>#N/A</v>
      </c>
      <c r="I34556" t="e">
        <f t="shared" si="2158"/>
        <v>#N/A</v>
      </c>
      <c r="J34556" t="e">
        <f t="shared" si="2159"/>
        <v>#N/A</v>
      </c>
    </row>
    <row r="34557" spans="1:10" x14ac:dyDescent="0.25">
      <c r="A34557">
        <v>307.01400000000001</v>
      </c>
      <c r="B34557">
        <v>10.050000000000001</v>
      </c>
      <c r="C34557">
        <v>22.875</v>
      </c>
      <c r="D34557">
        <v>18.624400000000001</v>
      </c>
      <c r="E34557" t="s">
        <v>34560</v>
      </c>
      <c r="F34557">
        <v>11.666666666666668</v>
      </c>
      <c r="G34557">
        <f t="shared" si="2156"/>
        <v>22.875</v>
      </c>
      <c r="H34557" t="e">
        <f t="shared" si="2157"/>
        <v>#N/A</v>
      </c>
      <c r="I34557" t="e">
        <f t="shared" si="2158"/>
        <v>#N/A</v>
      </c>
      <c r="J34557" t="e">
        <f t="shared" si="2159"/>
        <v>#N/A</v>
      </c>
    </row>
    <row r="34558" spans="1:10" x14ac:dyDescent="0.25">
      <c r="A34558">
        <v>307.02100000000002</v>
      </c>
      <c r="B34558">
        <v>13.97</v>
      </c>
      <c r="C34558">
        <v>21</v>
      </c>
      <c r="D34558">
        <v>12.5885</v>
      </c>
      <c r="E34558" t="s">
        <v>34561</v>
      </c>
      <c r="F34558">
        <v>11.666666666666668</v>
      </c>
      <c r="G34558">
        <f t="shared" si="2156"/>
        <v>21</v>
      </c>
      <c r="H34558" t="e">
        <f t="shared" si="2157"/>
        <v>#N/A</v>
      </c>
      <c r="I34558" t="e">
        <f t="shared" si="2158"/>
        <v>#N/A</v>
      </c>
      <c r="J34558" t="e">
        <f t="shared" si="2159"/>
        <v>#N/A</v>
      </c>
    </row>
    <row r="34559" spans="1:10" x14ac:dyDescent="0.25">
      <c r="A34559">
        <v>307.02800000000002</v>
      </c>
      <c r="B34559">
        <v>7.76</v>
      </c>
      <c r="C34559">
        <v>17.324999999999999</v>
      </c>
      <c r="D34559">
        <v>15.5052</v>
      </c>
      <c r="E34559" t="s">
        <v>34562</v>
      </c>
      <c r="F34559">
        <v>11.666666666666668</v>
      </c>
      <c r="G34559">
        <f t="shared" si="2156"/>
        <v>17.324999999999999</v>
      </c>
      <c r="H34559" t="e">
        <f t="shared" si="2157"/>
        <v>#N/A</v>
      </c>
      <c r="I34559" t="e">
        <f t="shared" si="2158"/>
        <v>#N/A</v>
      </c>
      <c r="J34559" t="e">
        <f t="shared" si="2159"/>
        <v>#N/A</v>
      </c>
    </row>
    <row r="34560" spans="1:10" x14ac:dyDescent="0.25">
      <c r="A34560">
        <v>307.03500000000003</v>
      </c>
      <c r="B34560">
        <v>4.7729999999999997</v>
      </c>
      <c r="C34560">
        <v>16.8</v>
      </c>
      <c r="D34560">
        <v>18.1508</v>
      </c>
      <c r="E34560" t="s">
        <v>34563</v>
      </c>
      <c r="F34560">
        <v>11.666666666666668</v>
      </c>
      <c r="G34560">
        <f t="shared" si="2156"/>
        <v>16.8</v>
      </c>
      <c r="H34560" t="e">
        <f t="shared" si="2157"/>
        <v>#N/A</v>
      </c>
      <c r="I34560" t="e">
        <f t="shared" si="2158"/>
        <v>#N/A</v>
      </c>
      <c r="J34560" t="e">
        <f t="shared" si="2159"/>
        <v>#N/A</v>
      </c>
    </row>
    <row r="34561" spans="1:10" x14ac:dyDescent="0.25">
      <c r="A34561">
        <v>307.04199999999997</v>
      </c>
      <c r="B34561">
        <v>9.7460000000000004</v>
      </c>
      <c r="C34561">
        <v>20.399999999999999</v>
      </c>
      <c r="D34561">
        <v>16.472100000000001</v>
      </c>
      <c r="E34561" t="s">
        <v>34564</v>
      </c>
      <c r="F34561">
        <v>11.111111111111111</v>
      </c>
      <c r="G34561">
        <f t="shared" si="2156"/>
        <v>20.399999999999999</v>
      </c>
      <c r="H34561" t="e">
        <f t="shared" si="2157"/>
        <v>#N/A</v>
      </c>
      <c r="I34561" t="e">
        <f t="shared" si="2158"/>
        <v>#N/A</v>
      </c>
      <c r="J34561" t="e">
        <f t="shared" si="2159"/>
        <v>#N/A</v>
      </c>
    </row>
    <row r="34562" spans="1:10" x14ac:dyDescent="0.25">
      <c r="A34562">
        <v>307.04899999999998</v>
      </c>
      <c r="B34562">
        <v>16.47</v>
      </c>
      <c r="C34562">
        <v>23.4</v>
      </c>
      <c r="D34562">
        <v>12.3348</v>
      </c>
      <c r="E34562" t="s">
        <v>34565</v>
      </c>
      <c r="F34562">
        <v>11.111111111111111</v>
      </c>
      <c r="G34562">
        <f t="shared" si="2156"/>
        <v>23.4</v>
      </c>
      <c r="H34562" t="e">
        <f t="shared" si="2157"/>
        <v>#N/A</v>
      </c>
      <c r="I34562" t="e">
        <f t="shared" si="2158"/>
        <v>#N/A</v>
      </c>
      <c r="J34562" t="e">
        <f t="shared" si="2159"/>
        <v>#N/A</v>
      </c>
    </row>
    <row r="34563" spans="1:10" x14ac:dyDescent="0.25">
      <c r="A34563">
        <v>307.05599999999998</v>
      </c>
      <c r="B34563">
        <v>12.86</v>
      </c>
      <c r="C34563">
        <v>27.975000000000001</v>
      </c>
      <c r="D34563">
        <v>20.741700000000002</v>
      </c>
      <c r="E34563" t="s">
        <v>34566</v>
      </c>
      <c r="F34563">
        <v>11.111111111111111</v>
      </c>
      <c r="G34563">
        <f t="shared" ref="G34563:G34626" si="2160">IF(F34563&lt;20,C34563,NA())</f>
        <v>27.975000000000001</v>
      </c>
      <c r="H34563" t="e">
        <f t="shared" ref="H34563:H34626" si="2161">IF(AND(F34563&gt;19.999,F34563&lt;30),C34563,NA())</f>
        <v>#N/A</v>
      </c>
      <c r="I34563" t="e">
        <f t="shared" ref="I34563:I34626" si="2162">IF(AND(F34563&gt;29.999,F34563&lt;40),C34563,NA())</f>
        <v>#N/A</v>
      </c>
      <c r="J34563" t="e">
        <f t="shared" ref="J34563:J34626" si="2163">IF(F34563&gt;40,C34563,NA())</f>
        <v>#N/A</v>
      </c>
    </row>
    <row r="34564" spans="1:10" x14ac:dyDescent="0.25">
      <c r="A34564">
        <v>307.06299999999999</v>
      </c>
      <c r="B34564">
        <v>10.33</v>
      </c>
      <c r="C34564">
        <v>30.75</v>
      </c>
      <c r="D34564">
        <v>26.202200000000001</v>
      </c>
      <c r="E34564" t="s">
        <v>34567</v>
      </c>
      <c r="F34564">
        <v>11.111111111111111</v>
      </c>
      <c r="G34564">
        <f t="shared" si="2160"/>
        <v>30.75</v>
      </c>
      <c r="H34564" t="e">
        <f t="shared" si="2161"/>
        <v>#N/A</v>
      </c>
      <c r="I34564" t="e">
        <f t="shared" si="2162"/>
        <v>#N/A</v>
      </c>
      <c r="J34564" t="e">
        <f t="shared" si="2163"/>
        <v>#N/A</v>
      </c>
    </row>
    <row r="34565" spans="1:10" x14ac:dyDescent="0.25">
      <c r="A34565">
        <v>307.07</v>
      </c>
      <c r="B34565">
        <v>8.8439999999999994</v>
      </c>
      <c r="C34565">
        <v>24.9</v>
      </c>
      <c r="D34565">
        <v>21.929600000000001</v>
      </c>
      <c r="E34565" t="s">
        <v>34568</v>
      </c>
      <c r="F34565">
        <v>11.111111111111111</v>
      </c>
      <c r="G34565">
        <f t="shared" si="2160"/>
        <v>24.9</v>
      </c>
      <c r="H34565" t="e">
        <f t="shared" si="2161"/>
        <v>#N/A</v>
      </c>
      <c r="I34565" t="e">
        <f t="shared" si="2162"/>
        <v>#N/A</v>
      </c>
      <c r="J34565" t="e">
        <f t="shared" si="2163"/>
        <v>#N/A</v>
      </c>
    </row>
    <row r="34566" spans="1:10" x14ac:dyDescent="0.25">
      <c r="A34566">
        <v>307.077</v>
      </c>
      <c r="B34566">
        <v>9.1210000000000004</v>
      </c>
      <c r="C34566">
        <v>27.75</v>
      </c>
      <c r="D34566">
        <v>24.485499999999998</v>
      </c>
      <c r="E34566" t="s">
        <v>34569</v>
      </c>
      <c r="F34566">
        <v>10.555555555555555</v>
      </c>
      <c r="G34566">
        <f t="shared" si="2160"/>
        <v>27.75</v>
      </c>
      <c r="H34566" t="e">
        <f t="shared" si="2161"/>
        <v>#N/A</v>
      </c>
      <c r="I34566" t="e">
        <f t="shared" si="2162"/>
        <v>#N/A</v>
      </c>
      <c r="J34566" t="e">
        <f t="shared" si="2163"/>
        <v>#N/A</v>
      </c>
    </row>
    <row r="34567" spans="1:10" x14ac:dyDescent="0.25">
      <c r="A34567">
        <v>307.084</v>
      </c>
      <c r="B34567">
        <v>11.29</v>
      </c>
      <c r="C34567">
        <v>29.175000000000001</v>
      </c>
      <c r="D34567">
        <v>23.6082</v>
      </c>
      <c r="E34567" t="s">
        <v>34570</v>
      </c>
      <c r="F34567">
        <v>10.555555555555555</v>
      </c>
      <c r="G34567">
        <f t="shared" si="2160"/>
        <v>29.175000000000001</v>
      </c>
      <c r="H34567" t="e">
        <f t="shared" si="2161"/>
        <v>#N/A</v>
      </c>
      <c r="I34567" t="e">
        <f t="shared" si="2162"/>
        <v>#N/A</v>
      </c>
      <c r="J34567" t="e">
        <f t="shared" si="2163"/>
        <v>#N/A</v>
      </c>
    </row>
    <row r="34568" spans="1:10" x14ac:dyDescent="0.25">
      <c r="A34568">
        <v>307.09100000000001</v>
      </c>
      <c r="B34568">
        <v>12.98</v>
      </c>
      <c r="C34568">
        <v>29.774999999999999</v>
      </c>
      <c r="D34568">
        <v>22.414300000000001</v>
      </c>
      <c r="E34568" t="s">
        <v>34571</v>
      </c>
      <c r="F34568">
        <v>10.555555555555555</v>
      </c>
      <c r="G34568">
        <f t="shared" si="2160"/>
        <v>29.774999999999999</v>
      </c>
      <c r="H34568" t="e">
        <f t="shared" si="2161"/>
        <v>#N/A</v>
      </c>
      <c r="I34568" t="e">
        <f t="shared" si="2162"/>
        <v>#N/A</v>
      </c>
      <c r="J34568" t="e">
        <f t="shared" si="2163"/>
        <v>#N/A</v>
      </c>
    </row>
    <row r="34569" spans="1:10" x14ac:dyDescent="0.25">
      <c r="A34569">
        <v>307.09800000000001</v>
      </c>
      <c r="B34569">
        <v>16.04</v>
      </c>
      <c r="C34569">
        <v>29.25</v>
      </c>
      <c r="D34569">
        <v>18.641200000000001</v>
      </c>
      <c r="E34569" t="s">
        <v>34572</v>
      </c>
      <c r="F34569">
        <v>10.555555555555555</v>
      </c>
      <c r="G34569">
        <f t="shared" si="2160"/>
        <v>29.25</v>
      </c>
      <c r="H34569" t="e">
        <f t="shared" si="2161"/>
        <v>#N/A</v>
      </c>
      <c r="I34569" t="e">
        <f t="shared" si="2162"/>
        <v>#N/A</v>
      </c>
      <c r="J34569" t="e">
        <f t="shared" si="2163"/>
        <v>#N/A</v>
      </c>
    </row>
    <row r="34570" spans="1:10" x14ac:dyDescent="0.25">
      <c r="A34570">
        <v>307.10500000000002</v>
      </c>
      <c r="B34570">
        <v>17.75</v>
      </c>
      <c r="C34570">
        <v>25.875</v>
      </c>
      <c r="D34570">
        <v>13.4511</v>
      </c>
      <c r="E34570" t="s">
        <v>34573</v>
      </c>
      <c r="F34570">
        <v>10.555555555555555</v>
      </c>
      <c r="G34570">
        <f t="shared" si="2160"/>
        <v>25.875</v>
      </c>
      <c r="H34570" t="e">
        <f t="shared" si="2161"/>
        <v>#N/A</v>
      </c>
      <c r="I34570" t="e">
        <f t="shared" si="2162"/>
        <v>#N/A</v>
      </c>
      <c r="J34570" t="e">
        <f t="shared" si="2163"/>
        <v>#N/A</v>
      </c>
    </row>
    <row r="34571" spans="1:10" x14ac:dyDescent="0.25">
      <c r="A34571">
        <v>307.11099999999999</v>
      </c>
      <c r="B34571">
        <v>12.91</v>
      </c>
      <c r="C34571">
        <v>26.25</v>
      </c>
      <c r="D34571">
        <v>18.9636</v>
      </c>
      <c r="E34571" t="s">
        <v>34574</v>
      </c>
      <c r="F34571">
        <v>10.555555555555555</v>
      </c>
      <c r="G34571">
        <f t="shared" si="2160"/>
        <v>26.25</v>
      </c>
      <c r="H34571" t="e">
        <f t="shared" si="2161"/>
        <v>#N/A</v>
      </c>
      <c r="I34571" t="e">
        <f t="shared" si="2162"/>
        <v>#N/A</v>
      </c>
      <c r="J34571" t="e">
        <f t="shared" si="2163"/>
        <v>#N/A</v>
      </c>
    </row>
    <row r="34572" spans="1:10" x14ac:dyDescent="0.25">
      <c r="A34572">
        <v>307.11799999999999</v>
      </c>
      <c r="B34572">
        <v>15.1</v>
      </c>
      <c r="C34572">
        <v>18.074999999999999</v>
      </c>
      <c r="D34572">
        <v>8.4639900000000008</v>
      </c>
      <c r="E34572" t="s">
        <v>34575</v>
      </c>
      <c r="F34572">
        <v>10.555555555555555</v>
      </c>
      <c r="G34572">
        <f t="shared" si="2160"/>
        <v>18.074999999999999</v>
      </c>
      <c r="H34572" t="e">
        <f t="shared" si="2161"/>
        <v>#N/A</v>
      </c>
      <c r="I34572" t="e">
        <f t="shared" si="2162"/>
        <v>#N/A</v>
      </c>
      <c r="J34572" t="e">
        <f t="shared" si="2163"/>
        <v>#N/A</v>
      </c>
    </row>
    <row r="34573" spans="1:10" x14ac:dyDescent="0.25">
      <c r="A34573">
        <v>307.125</v>
      </c>
      <c r="B34573">
        <v>16.46</v>
      </c>
      <c r="C34573">
        <v>16.425000000000001</v>
      </c>
      <c r="D34573">
        <v>5.3703900000000004</v>
      </c>
      <c r="E34573" t="s">
        <v>34576</v>
      </c>
      <c r="F34573">
        <v>10</v>
      </c>
      <c r="G34573">
        <f t="shared" si="2160"/>
        <v>16.425000000000001</v>
      </c>
      <c r="H34573" t="e">
        <f t="shared" si="2161"/>
        <v>#N/A</v>
      </c>
      <c r="I34573" t="e">
        <f t="shared" si="2162"/>
        <v>#N/A</v>
      </c>
      <c r="J34573" t="e">
        <f t="shared" si="2163"/>
        <v>#N/A</v>
      </c>
    </row>
    <row r="34574" spans="1:10" x14ac:dyDescent="0.25">
      <c r="A34574">
        <v>307.13200000000001</v>
      </c>
      <c r="B34574">
        <v>16.39</v>
      </c>
      <c r="C34574">
        <v>18.524999999999999</v>
      </c>
      <c r="D34574">
        <v>7.5446900000000001</v>
      </c>
      <c r="E34574" t="s">
        <v>34577</v>
      </c>
      <c r="F34574">
        <v>9.4444444444444446</v>
      </c>
      <c r="G34574">
        <f t="shared" si="2160"/>
        <v>18.524999999999999</v>
      </c>
      <c r="H34574" t="e">
        <f t="shared" si="2161"/>
        <v>#N/A</v>
      </c>
      <c r="I34574" t="e">
        <f t="shared" si="2162"/>
        <v>#N/A</v>
      </c>
      <c r="J34574" t="e">
        <f t="shared" si="2163"/>
        <v>#N/A</v>
      </c>
    </row>
    <row r="34575" spans="1:10" x14ac:dyDescent="0.25">
      <c r="A34575">
        <v>307.13900000000001</v>
      </c>
      <c r="B34575">
        <v>16.07</v>
      </c>
      <c r="C34575">
        <v>19.2</v>
      </c>
      <c r="D34575">
        <v>8.5593699999999995</v>
      </c>
      <c r="E34575" t="s">
        <v>34578</v>
      </c>
      <c r="F34575">
        <v>9.4444444444444446</v>
      </c>
      <c r="G34575">
        <f t="shared" si="2160"/>
        <v>19.2</v>
      </c>
      <c r="H34575" t="e">
        <f t="shared" si="2161"/>
        <v>#N/A</v>
      </c>
      <c r="I34575" t="e">
        <f t="shared" si="2162"/>
        <v>#N/A</v>
      </c>
      <c r="J34575" t="e">
        <f t="shared" si="2163"/>
        <v>#N/A</v>
      </c>
    </row>
    <row r="34576" spans="1:10" x14ac:dyDescent="0.25">
      <c r="A34576">
        <v>307.14600000000002</v>
      </c>
      <c r="B34576">
        <v>13.78</v>
      </c>
      <c r="C34576">
        <v>13.05</v>
      </c>
      <c r="D34576">
        <v>4.8401399999999999</v>
      </c>
      <c r="E34576" t="s">
        <v>34579</v>
      </c>
      <c r="F34576">
        <v>9.4444444444444446</v>
      </c>
      <c r="G34576">
        <f t="shared" si="2160"/>
        <v>13.05</v>
      </c>
      <c r="H34576" t="e">
        <f t="shared" si="2161"/>
        <v>#N/A</v>
      </c>
      <c r="I34576" t="e">
        <f t="shared" si="2162"/>
        <v>#N/A</v>
      </c>
      <c r="J34576" t="e">
        <f t="shared" si="2163"/>
        <v>#N/A</v>
      </c>
    </row>
    <row r="34577" spans="1:10" x14ac:dyDescent="0.25">
      <c r="A34577">
        <v>307.15300000000002</v>
      </c>
      <c r="B34577">
        <v>15.05</v>
      </c>
      <c r="C34577">
        <v>19.725000000000001</v>
      </c>
      <c r="D34577">
        <v>10.1671</v>
      </c>
      <c r="E34577" t="s">
        <v>34580</v>
      </c>
      <c r="F34577">
        <v>10</v>
      </c>
      <c r="G34577">
        <f t="shared" si="2160"/>
        <v>19.725000000000001</v>
      </c>
      <c r="H34577" t="e">
        <f t="shared" si="2161"/>
        <v>#N/A</v>
      </c>
      <c r="I34577" t="e">
        <f t="shared" si="2162"/>
        <v>#N/A</v>
      </c>
      <c r="J34577" t="e">
        <f t="shared" si="2163"/>
        <v>#N/A</v>
      </c>
    </row>
    <row r="34578" spans="1:10" x14ac:dyDescent="0.25">
      <c r="A34578">
        <v>307.16000000000003</v>
      </c>
      <c r="B34578">
        <v>8.327</v>
      </c>
      <c r="C34578">
        <v>20.175000000000001</v>
      </c>
      <c r="D34578">
        <v>17.753399999999999</v>
      </c>
      <c r="E34578" t="s">
        <v>34581</v>
      </c>
      <c r="F34578">
        <v>10</v>
      </c>
      <c r="G34578">
        <f t="shared" si="2160"/>
        <v>20.175000000000001</v>
      </c>
      <c r="H34578" t="e">
        <f t="shared" si="2161"/>
        <v>#N/A</v>
      </c>
      <c r="I34578" t="e">
        <f t="shared" si="2162"/>
        <v>#N/A</v>
      </c>
      <c r="J34578" t="e">
        <f t="shared" si="2163"/>
        <v>#N/A</v>
      </c>
    </row>
    <row r="34579" spans="1:10" x14ac:dyDescent="0.25">
      <c r="A34579">
        <v>307.16699999999997</v>
      </c>
      <c r="B34579">
        <v>7.883</v>
      </c>
      <c r="C34579">
        <v>18.675000000000001</v>
      </c>
      <c r="D34579">
        <v>16.724599999999999</v>
      </c>
      <c r="E34579" t="s">
        <v>34582</v>
      </c>
      <c r="F34579">
        <v>10</v>
      </c>
      <c r="G34579">
        <f t="shared" si="2160"/>
        <v>18.675000000000001</v>
      </c>
      <c r="H34579" t="e">
        <f t="shared" si="2161"/>
        <v>#N/A</v>
      </c>
      <c r="I34579" t="e">
        <f t="shared" si="2162"/>
        <v>#N/A</v>
      </c>
      <c r="J34579" t="e">
        <f t="shared" si="2163"/>
        <v>#N/A</v>
      </c>
    </row>
    <row r="34580" spans="1:10" x14ac:dyDescent="0.25">
      <c r="A34580">
        <v>307.17399999999998</v>
      </c>
      <c r="B34580">
        <v>7.5869999999999997</v>
      </c>
      <c r="C34580">
        <v>14.775</v>
      </c>
      <c r="D34580">
        <v>13.1388</v>
      </c>
      <c r="E34580" t="s">
        <v>34583</v>
      </c>
      <c r="F34580">
        <v>9.4444444444444446</v>
      </c>
      <c r="G34580">
        <f t="shared" si="2160"/>
        <v>14.775</v>
      </c>
      <c r="H34580" t="e">
        <f t="shared" si="2161"/>
        <v>#N/A</v>
      </c>
      <c r="I34580" t="e">
        <f t="shared" si="2162"/>
        <v>#N/A</v>
      </c>
      <c r="J34580" t="e">
        <f t="shared" si="2163"/>
        <v>#N/A</v>
      </c>
    </row>
    <row r="34581" spans="1:10" x14ac:dyDescent="0.25">
      <c r="A34581">
        <v>307.18099999999998</v>
      </c>
      <c r="B34581">
        <v>9.5210000000000008</v>
      </c>
      <c r="C34581">
        <v>17.7</v>
      </c>
      <c r="D34581">
        <v>14.010999999999999</v>
      </c>
      <c r="E34581" t="s">
        <v>34584</v>
      </c>
      <c r="F34581">
        <v>9.4444444444444446</v>
      </c>
      <c r="G34581">
        <f t="shared" si="2160"/>
        <v>17.7</v>
      </c>
      <c r="H34581" t="e">
        <f t="shared" si="2161"/>
        <v>#N/A</v>
      </c>
      <c r="I34581" t="e">
        <f t="shared" si="2162"/>
        <v>#N/A</v>
      </c>
      <c r="J34581" t="e">
        <f t="shared" si="2163"/>
        <v>#N/A</v>
      </c>
    </row>
    <row r="34582" spans="1:10" x14ac:dyDescent="0.25">
      <c r="A34582">
        <v>307.18799999999999</v>
      </c>
      <c r="B34582">
        <v>4.0229999999999997</v>
      </c>
      <c r="C34582">
        <v>15.975</v>
      </c>
      <c r="D34582">
        <v>18.1219</v>
      </c>
      <c r="E34582" t="s">
        <v>34585</v>
      </c>
      <c r="F34582">
        <v>9.4444444444444446</v>
      </c>
      <c r="G34582">
        <f t="shared" si="2160"/>
        <v>15.975</v>
      </c>
      <c r="H34582" t="e">
        <f t="shared" si="2161"/>
        <v>#N/A</v>
      </c>
      <c r="I34582" t="e">
        <f t="shared" si="2162"/>
        <v>#N/A</v>
      </c>
      <c r="J34582" t="e">
        <f t="shared" si="2163"/>
        <v>#N/A</v>
      </c>
    </row>
    <row r="34583" spans="1:10" x14ac:dyDescent="0.25">
      <c r="A34583">
        <v>307.19499999999999</v>
      </c>
      <c r="B34583">
        <v>9.5609999999999999</v>
      </c>
      <c r="C34583">
        <v>16.8</v>
      </c>
      <c r="D34583">
        <v>13.0685</v>
      </c>
      <c r="E34583" t="s">
        <v>34586</v>
      </c>
      <c r="F34583">
        <v>9.4444444444444446</v>
      </c>
      <c r="G34583">
        <f t="shared" si="2160"/>
        <v>16.8</v>
      </c>
      <c r="H34583" t="e">
        <f t="shared" si="2161"/>
        <v>#N/A</v>
      </c>
      <c r="I34583" t="e">
        <f t="shared" si="2162"/>
        <v>#N/A</v>
      </c>
      <c r="J34583" t="e">
        <f t="shared" si="2163"/>
        <v>#N/A</v>
      </c>
    </row>
    <row r="34584" spans="1:10" x14ac:dyDescent="0.25">
      <c r="A34584">
        <v>307.202</v>
      </c>
      <c r="B34584">
        <v>11.11</v>
      </c>
      <c r="C34584">
        <v>19.05</v>
      </c>
      <c r="D34584">
        <v>13.674300000000001</v>
      </c>
      <c r="E34584" t="s">
        <v>34587</v>
      </c>
      <c r="F34584">
        <v>9.4444444444444446</v>
      </c>
      <c r="G34584">
        <f t="shared" si="2160"/>
        <v>19.05</v>
      </c>
      <c r="H34584" t="e">
        <f t="shared" si="2161"/>
        <v>#N/A</v>
      </c>
      <c r="I34584" t="e">
        <f t="shared" si="2162"/>
        <v>#N/A</v>
      </c>
      <c r="J34584" t="e">
        <f t="shared" si="2163"/>
        <v>#N/A</v>
      </c>
    </row>
    <row r="34585" spans="1:10" x14ac:dyDescent="0.25">
      <c r="A34585">
        <v>307.209</v>
      </c>
      <c r="B34585">
        <v>10.09</v>
      </c>
      <c r="C34585">
        <v>16.5</v>
      </c>
      <c r="D34585">
        <v>12.207000000000001</v>
      </c>
      <c r="E34585" t="s">
        <v>34588</v>
      </c>
      <c r="F34585">
        <v>9.4444444444444446</v>
      </c>
      <c r="G34585">
        <f t="shared" si="2160"/>
        <v>16.5</v>
      </c>
      <c r="H34585" t="e">
        <f t="shared" si="2161"/>
        <v>#N/A</v>
      </c>
      <c r="I34585" t="e">
        <f t="shared" si="2162"/>
        <v>#N/A</v>
      </c>
      <c r="J34585" t="e">
        <f t="shared" si="2163"/>
        <v>#N/A</v>
      </c>
    </row>
    <row r="34586" spans="1:10" x14ac:dyDescent="0.25">
      <c r="A34586">
        <v>307.21600000000001</v>
      </c>
      <c r="B34586">
        <v>5.5679999999999996</v>
      </c>
      <c r="C34586">
        <v>10.65</v>
      </c>
      <c r="D34586">
        <v>11.157</v>
      </c>
      <c r="E34586" t="s">
        <v>34589</v>
      </c>
      <c r="F34586">
        <v>9.4444444444444446</v>
      </c>
      <c r="G34586">
        <f t="shared" si="2160"/>
        <v>10.65</v>
      </c>
      <c r="H34586" t="e">
        <f t="shared" si="2161"/>
        <v>#N/A</v>
      </c>
      <c r="I34586" t="e">
        <f t="shared" si="2162"/>
        <v>#N/A</v>
      </c>
      <c r="J34586" t="e">
        <f t="shared" si="2163"/>
        <v>#N/A</v>
      </c>
    </row>
    <row r="34587" spans="1:10" x14ac:dyDescent="0.25">
      <c r="A34587">
        <v>307.22300000000001</v>
      </c>
      <c r="B34587">
        <v>10.53</v>
      </c>
      <c r="C34587">
        <v>11.475</v>
      </c>
      <c r="D34587">
        <v>6.7149299999999998</v>
      </c>
      <c r="E34587" t="s">
        <v>34590</v>
      </c>
      <c r="F34587">
        <v>9.4444444444444446</v>
      </c>
      <c r="G34587">
        <f t="shared" si="2160"/>
        <v>11.475</v>
      </c>
      <c r="H34587" t="e">
        <f t="shared" si="2161"/>
        <v>#N/A</v>
      </c>
      <c r="I34587" t="e">
        <f t="shared" si="2162"/>
        <v>#N/A</v>
      </c>
      <c r="J34587" t="e">
        <f t="shared" si="2163"/>
        <v>#N/A</v>
      </c>
    </row>
    <row r="34588" spans="1:10" x14ac:dyDescent="0.25">
      <c r="A34588">
        <v>307.23</v>
      </c>
      <c r="B34588">
        <v>6.35</v>
      </c>
      <c r="C34588">
        <v>7.875</v>
      </c>
      <c r="D34588">
        <v>7.5518900000000002</v>
      </c>
      <c r="E34588" t="s">
        <v>34591</v>
      </c>
      <c r="F34588">
        <v>9.4444444444444446</v>
      </c>
      <c r="G34588">
        <f t="shared" si="2160"/>
        <v>7.875</v>
      </c>
      <c r="H34588" t="e">
        <f t="shared" si="2161"/>
        <v>#N/A</v>
      </c>
      <c r="I34588" t="e">
        <f t="shared" si="2162"/>
        <v>#N/A</v>
      </c>
      <c r="J34588" t="e">
        <f t="shared" si="2163"/>
        <v>#N/A</v>
      </c>
    </row>
    <row r="34589" spans="1:10" x14ac:dyDescent="0.25">
      <c r="A34589">
        <v>307.23599999999999</v>
      </c>
      <c r="B34589">
        <v>7.8159999999999998</v>
      </c>
      <c r="C34589">
        <v>8.4749999999999996</v>
      </c>
      <c r="D34589">
        <v>6.5957699999999999</v>
      </c>
      <c r="E34589" t="s">
        <v>34592</v>
      </c>
      <c r="F34589">
        <v>9.4444444444444446</v>
      </c>
      <c r="G34589">
        <f t="shared" si="2160"/>
        <v>8.4749999999999996</v>
      </c>
      <c r="H34589" t="e">
        <f t="shared" si="2161"/>
        <v>#N/A</v>
      </c>
      <c r="I34589" t="e">
        <f t="shared" si="2162"/>
        <v>#N/A</v>
      </c>
      <c r="J34589" t="e">
        <f t="shared" si="2163"/>
        <v>#N/A</v>
      </c>
    </row>
    <row r="34590" spans="1:10" x14ac:dyDescent="0.25">
      <c r="A34590">
        <v>307.24299999999999</v>
      </c>
      <c r="B34590">
        <v>9.0719999999999992</v>
      </c>
      <c r="C34590">
        <v>8.3249999999999993</v>
      </c>
      <c r="D34590">
        <v>5.1125600000000002</v>
      </c>
      <c r="E34590" t="s">
        <v>34593</v>
      </c>
      <c r="F34590">
        <v>9.4444444444444446</v>
      </c>
      <c r="G34590">
        <f t="shared" si="2160"/>
        <v>8.3249999999999993</v>
      </c>
      <c r="H34590" t="e">
        <f t="shared" si="2161"/>
        <v>#N/A</v>
      </c>
      <c r="I34590" t="e">
        <f t="shared" si="2162"/>
        <v>#N/A</v>
      </c>
      <c r="J34590" t="e">
        <f t="shared" si="2163"/>
        <v>#N/A</v>
      </c>
    </row>
    <row r="34591" spans="1:10" x14ac:dyDescent="0.25">
      <c r="A34591">
        <v>307.25</v>
      </c>
      <c r="B34591">
        <v>9.3149999999999995</v>
      </c>
      <c r="C34591">
        <v>7.2</v>
      </c>
      <c r="D34591">
        <v>3.7296200000000002</v>
      </c>
      <c r="E34591" t="s">
        <v>34594</v>
      </c>
      <c r="F34591">
        <v>8.8888888888888893</v>
      </c>
      <c r="G34591">
        <f t="shared" si="2160"/>
        <v>7.2</v>
      </c>
      <c r="H34591" t="e">
        <f t="shared" si="2161"/>
        <v>#N/A</v>
      </c>
      <c r="I34591" t="e">
        <f t="shared" si="2162"/>
        <v>#N/A</v>
      </c>
      <c r="J34591" t="e">
        <f t="shared" si="2163"/>
        <v>#N/A</v>
      </c>
    </row>
    <row r="34592" spans="1:10" x14ac:dyDescent="0.25">
      <c r="A34592">
        <v>307.25700000000001</v>
      </c>
      <c r="B34592">
        <v>2.7719999999999998</v>
      </c>
      <c r="C34592">
        <v>9.15</v>
      </c>
      <c r="D34592">
        <v>12.6248</v>
      </c>
      <c r="E34592" t="s">
        <v>34595</v>
      </c>
      <c r="F34592">
        <v>8.8888888888888893</v>
      </c>
      <c r="G34592">
        <f t="shared" si="2160"/>
        <v>9.15</v>
      </c>
      <c r="H34592" t="e">
        <f t="shared" si="2161"/>
        <v>#N/A</v>
      </c>
      <c r="I34592" t="e">
        <f t="shared" si="2162"/>
        <v>#N/A</v>
      </c>
      <c r="J34592" t="e">
        <f t="shared" si="2163"/>
        <v>#N/A</v>
      </c>
    </row>
    <row r="34593" spans="1:10" x14ac:dyDescent="0.25">
      <c r="A34593">
        <v>307.26400000000001</v>
      </c>
      <c r="B34593">
        <v>4.8810000000000002</v>
      </c>
      <c r="C34593">
        <v>9.0749999999999993</v>
      </c>
      <c r="D34593">
        <v>10.311199999999999</v>
      </c>
      <c r="E34593" t="s">
        <v>34596</v>
      </c>
      <c r="F34593">
        <v>8.8888888888888893</v>
      </c>
      <c r="G34593">
        <f t="shared" si="2160"/>
        <v>9.0749999999999993</v>
      </c>
      <c r="H34593" t="e">
        <f t="shared" si="2161"/>
        <v>#N/A</v>
      </c>
      <c r="I34593" t="e">
        <f t="shared" si="2162"/>
        <v>#N/A</v>
      </c>
      <c r="J34593" t="e">
        <f t="shared" si="2163"/>
        <v>#N/A</v>
      </c>
    </row>
    <row r="34594" spans="1:10" x14ac:dyDescent="0.25">
      <c r="A34594">
        <v>307.27100000000002</v>
      </c>
      <c r="B34594">
        <v>1.643</v>
      </c>
      <c r="C34594">
        <v>7.65</v>
      </c>
      <c r="D34594">
        <v>12.3232</v>
      </c>
      <c r="E34594" t="s">
        <v>34597</v>
      </c>
      <c r="F34594">
        <v>8.8888888888888893</v>
      </c>
      <c r="G34594">
        <f t="shared" si="2160"/>
        <v>7.65</v>
      </c>
      <c r="H34594" t="e">
        <f t="shared" si="2161"/>
        <v>#N/A</v>
      </c>
      <c r="I34594" t="e">
        <f t="shared" si="2162"/>
        <v>#N/A</v>
      </c>
      <c r="J34594" t="e">
        <f t="shared" si="2163"/>
        <v>#N/A</v>
      </c>
    </row>
    <row r="34595" spans="1:10" x14ac:dyDescent="0.25">
      <c r="A34595">
        <v>307.27800000000002</v>
      </c>
      <c r="B34595">
        <v>1.3260000000000001</v>
      </c>
      <c r="C34595">
        <v>7.65</v>
      </c>
      <c r="D34595">
        <v>12.659700000000001</v>
      </c>
      <c r="E34595" t="s">
        <v>34598</v>
      </c>
      <c r="F34595">
        <v>8.8888888888888893</v>
      </c>
      <c r="G34595">
        <f t="shared" si="2160"/>
        <v>7.65</v>
      </c>
      <c r="H34595" t="e">
        <f t="shared" si="2161"/>
        <v>#N/A</v>
      </c>
      <c r="I34595" t="e">
        <f t="shared" si="2162"/>
        <v>#N/A</v>
      </c>
      <c r="J34595" t="e">
        <f t="shared" si="2163"/>
        <v>#N/A</v>
      </c>
    </row>
    <row r="34596" spans="1:10" x14ac:dyDescent="0.25">
      <c r="A34596">
        <v>307.28500000000003</v>
      </c>
      <c r="B34596">
        <v>1.163</v>
      </c>
      <c r="C34596">
        <v>8.5500000000000007</v>
      </c>
      <c r="D34596">
        <v>13.732699999999999</v>
      </c>
      <c r="E34596" t="s">
        <v>34599</v>
      </c>
      <c r="F34596">
        <v>9.4444444444444446</v>
      </c>
      <c r="G34596">
        <f t="shared" si="2160"/>
        <v>8.5500000000000007</v>
      </c>
      <c r="H34596" t="e">
        <f t="shared" si="2161"/>
        <v>#N/A</v>
      </c>
      <c r="I34596" t="e">
        <f t="shared" si="2162"/>
        <v>#N/A</v>
      </c>
      <c r="J34596" t="e">
        <f t="shared" si="2163"/>
        <v>#N/A</v>
      </c>
    </row>
    <row r="34597" spans="1:10" x14ac:dyDescent="0.25">
      <c r="A34597">
        <v>307.29199999999997</v>
      </c>
      <c r="B34597">
        <v>2.694</v>
      </c>
      <c r="C34597">
        <v>8.25</v>
      </c>
      <c r="D34597">
        <v>11.807600000000001</v>
      </c>
      <c r="E34597" t="s">
        <v>34600</v>
      </c>
      <c r="F34597">
        <v>8.8888888888888893</v>
      </c>
      <c r="G34597">
        <f t="shared" si="2160"/>
        <v>8.25</v>
      </c>
      <c r="H34597" t="e">
        <f t="shared" si="2161"/>
        <v>#N/A</v>
      </c>
      <c r="I34597" t="e">
        <f t="shared" si="2162"/>
        <v>#N/A</v>
      </c>
      <c r="J34597" t="e">
        <f t="shared" si="2163"/>
        <v>#N/A</v>
      </c>
    </row>
    <row r="34598" spans="1:10" x14ac:dyDescent="0.25">
      <c r="A34598">
        <v>307.29899999999998</v>
      </c>
      <c r="B34598">
        <v>2.7949999999999999</v>
      </c>
      <c r="C34598">
        <v>7.2</v>
      </c>
      <c r="D34598">
        <v>10.650399999999999</v>
      </c>
      <c r="E34598" t="s">
        <v>34601</v>
      </c>
      <c r="F34598">
        <v>8.8888888888888893</v>
      </c>
      <c r="G34598">
        <f t="shared" si="2160"/>
        <v>7.2</v>
      </c>
      <c r="H34598" t="e">
        <f t="shared" si="2161"/>
        <v>#N/A</v>
      </c>
      <c r="I34598" t="e">
        <f t="shared" si="2162"/>
        <v>#N/A</v>
      </c>
      <c r="J34598" t="e">
        <f t="shared" si="2163"/>
        <v>#N/A</v>
      </c>
    </row>
    <row r="34599" spans="1:10" x14ac:dyDescent="0.25">
      <c r="A34599">
        <v>307.30599999999998</v>
      </c>
      <c r="B34599">
        <v>4.0119999999999996</v>
      </c>
      <c r="C34599">
        <v>5.55</v>
      </c>
      <c r="D34599">
        <v>7.7086100000000002</v>
      </c>
      <c r="E34599" t="s">
        <v>34602</v>
      </c>
      <c r="F34599">
        <v>9.4444444444444446</v>
      </c>
      <c r="G34599">
        <f t="shared" si="2160"/>
        <v>5.55</v>
      </c>
      <c r="H34599" t="e">
        <f t="shared" si="2161"/>
        <v>#N/A</v>
      </c>
      <c r="I34599" t="e">
        <f t="shared" si="2162"/>
        <v>#N/A</v>
      </c>
      <c r="J34599" t="e">
        <f t="shared" si="2163"/>
        <v>#N/A</v>
      </c>
    </row>
    <row r="34600" spans="1:10" x14ac:dyDescent="0.25">
      <c r="A34600">
        <v>307.31299999999999</v>
      </c>
      <c r="B34600">
        <v>2.6749999999999998</v>
      </c>
      <c r="C34600">
        <v>6.9749999999999996</v>
      </c>
      <c r="D34600">
        <v>10.5528</v>
      </c>
      <c r="E34600" t="s">
        <v>34603</v>
      </c>
      <c r="F34600">
        <v>11.111111111111111</v>
      </c>
      <c r="G34600">
        <f t="shared" si="2160"/>
        <v>6.9749999999999996</v>
      </c>
      <c r="H34600" t="e">
        <f t="shared" si="2161"/>
        <v>#N/A</v>
      </c>
      <c r="I34600" t="e">
        <f t="shared" si="2162"/>
        <v>#N/A</v>
      </c>
      <c r="J34600" t="e">
        <f t="shared" si="2163"/>
        <v>#N/A</v>
      </c>
    </row>
    <row r="34601" spans="1:10" x14ac:dyDescent="0.25">
      <c r="A34601">
        <v>307.32</v>
      </c>
      <c r="B34601">
        <v>2.0059999999999998</v>
      </c>
      <c r="C34601">
        <v>9.4499999999999993</v>
      </c>
      <c r="D34601">
        <v>13.7379</v>
      </c>
      <c r="E34601" t="s">
        <v>34604</v>
      </c>
      <c r="F34601">
        <v>12.222222222222223</v>
      </c>
      <c r="G34601">
        <f t="shared" si="2160"/>
        <v>9.4499999999999993</v>
      </c>
      <c r="H34601" t="e">
        <f t="shared" si="2161"/>
        <v>#N/A</v>
      </c>
      <c r="I34601" t="e">
        <f t="shared" si="2162"/>
        <v>#N/A</v>
      </c>
      <c r="J34601" t="e">
        <f t="shared" si="2163"/>
        <v>#N/A</v>
      </c>
    </row>
    <row r="34602" spans="1:10" x14ac:dyDescent="0.25">
      <c r="A34602">
        <v>307.327</v>
      </c>
      <c r="B34602">
        <v>2.4969999999999999</v>
      </c>
      <c r="C34602">
        <v>11.025</v>
      </c>
      <c r="D34602">
        <v>14.791700000000001</v>
      </c>
      <c r="E34602" t="s">
        <v>34605</v>
      </c>
      <c r="F34602">
        <v>13.333333333333334</v>
      </c>
      <c r="G34602">
        <f t="shared" si="2160"/>
        <v>11.025</v>
      </c>
      <c r="H34602" t="e">
        <f t="shared" si="2161"/>
        <v>#N/A</v>
      </c>
      <c r="I34602" t="e">
        <f t="shared" si="2162"/>
        <v>#N/A</v>
      </c>
      <c r="J34602" t="e">
        <f t="shared" si="2163"/>
        <v>#N/A</v>
      </c>
    </row>
    <row r="34603" spans="1:10" x14ac:dyDescent="0.25">
      <c r="A34603">
        <v>307.334</v>
      </c>
      <c r="B34603">
        <v>1.65</v>
      </c>
      <c r="C34603">
        <v>12.9</v>
      </c>
      <c r="D34603">
        <v>17.565799999999999</v>
      </c>
      <c r="E34603" t="s">
        <v>34606</v>
      </c>
      <c r="F34603">
        <v>14.444444444444445</v>
      </c>
      <c r="G34603">
        <f t="shared" si="2160"/>
        <v>12.9</v>
      </c>
      <c r="H34603" t="e">
        <f t="shared" si="2161"/>
        <v>#N/A</v>
      </c>
      <c r="I34603" t="e">
        <f t="shared" si="2162"/>
        <v>#N/A</v>
      </c>
      <c r="J34603" t="e">
        <f t="shared" si="2163"/>
        <v>#N/A</v>
      </c>
    </row>
    <row r="34604" spans="1:10" x14ac:dyDescent="0.25">
      <c r="A34604">
        <v>307.34100000000001</v>
      </c>
      <c r="B34604">
        <v>1.988</v>
      </c>
      <c r="C34604">
        <v>14.775</v>
      </c>
      <c r="D34604">
        <v>19.082000000000001</v>
      </c>
      <c r="E34604" t="s">
        <v>34607</v>
      </c>
      <c r="F34604">
        <v>15</v>
      </c>
      <c r="G34604">
        <f t="shared" si="2160"/>
        <v>14.775</v>
      </c>
      <c r="H34604" t="e">
        <f t="shared" si="2161"/>
        <v>#N/A</v>
      </c>
      <c r="I34604" t="e">
        <f t="shared" si="2162"/>
        <v>#N/A</v>
      </c>
      <c r="J34604" t="e">
        <f t="shared" si="2163"/>
        <v>#N/A</v>
      </c>
    </row>
    <row r="34605" spans="1:10" x14ac:dyDescent="0.25">
      <c r="A34605">
        <v>307.34800000000001</v>
      </c>
      <c r="B34605">
        <v>1.96</v>
      </c>
      <c r="C34605">
        <v>13.125</v>
      </c>
      <c r="D34605">
        <v>17.4618</v>
      </c>
      <c r="E34605" t="s">
        <v>34608</v>
      </c>
      <c r="F34605">
        <v>15.555555555555557</v>
      </c>
      <c r="G34605">
        <f t="shared" si="2160"/>
        <v>13.125</v>
      </c>
      <c r="H34605" t="e">
        <f t="shared" si="2161"/>
        <v>#N/A</v>
      </c>
      <c r="I34605" t="e">
        <f t="shared" si="2162"/>
        <v>#N/A</v>
      </c>
      <c r="J34605" t="e">
        <f t="shared" si="2163"/>
        <v>#N/A</v>
      </c>
    </row>
    <row r="34606" spans="1:10" x14ac:dyDescent="0.25">
      <c r="A34606">
        <v>307.35500000000002</v>
      </c>
      <c r="B34606">
        <v>2.5369999999999999</v>
      </c>
      <c r="C34606">
        <v>13.2</v>
      </c>
      <c r="D34606">
        <v>16.924299999999999</v>
      </c>
      <c r="E34606" t="s">
        <v>34609</v>
      </c>
      <c r="F34606">
        <v>16.111111111111111</v>
      </c>
      <c r="G34606">
        <f t="shared" si="2160"/>
        <v>13.2</v>
      </c>
      <c r="H34606" t="e">
        <f t="shared" si="2161"/>
        <v>#N/A</v>
      </c>
      <c r="I34606" t="e">
        <f t="shared" si="2162"/>
        <v>#N/A</v>
      </c>
      <c r="J34606" t="e">
        <f t="shared" si="2163"/>
        <v>#N/A</v>
      </c>
    </row>
    <row r="34607" spans="1:10" x14ac:dyDescent="0.25">
      <c r="A34607">
        <v>307.36099999999999</v>
      </c>
      <c r="B34607">
        <v>3.2879999999999998</v>
      </c>
      <c r="C34607">
        <v>14.475</v>
      </c>
      <c r="D34607">
        <v>17.402100000000001</v>
      </c>
      <c r="E34607" t="s">
        <v>34610</v>
      </c>
      <c r="F34607">
        <v>16.666666666666668</v>
      </c>
      <c r="G34607">
        <f t="shared" si="2160"/>
        <v>14.475</v>
      </c>
      <c r="H34607" t="e">
        <f t="shared" si="2161"/>
        <v>#N/A</v>
      </c>
      <c r="I34607" t="e">
        <f t="shared" si="2162"/>
        <v>#N/A</v>
      </c>
      <c r="J34607" t="e">
        <f t="shared" si="2163"/>
        <v>#N/A</v>
      </c>
    </row>
    <row r="34608" spans="1:10" x14ac:dyDescent="0.25">
      <c r="A34608">
        <v>307.36799999999999</v>
      </c>
      <c r="B34608">
        <v>4.0380000000000003</v>
      </c>
      <c r="C34608">
        <v>17.324999999999999</v>
      </c>
      <c r="D34608">
        <v>19.456</v>
      </c>
      <c r="E34608" t="s">
        <v>34611</v>
      </c>
      <c r="F34608">
        <v>16.666666666666668</v>
      </c>
      <c r="G34608">
        <f t="shared" si="2160"/>
        <v>17.324999999999999</v>
      </c>
      <c r="H34608" t="e">
        <f t="shared" si="2161"/>
        <v>#N/A</v>
      </c>
      <c r="I34608" t="e">
        <f t="shared" si="2162"/>
        <v>#N/A</v>
      </c>
      <c r="J34608" t="e">
        <f t="shared" si="2163"/>
        <v>#N/A</v>
      </c>
    </row>
    <row r="34609" spans="1:10" x14ac:dyDescent="0.25">
      <c r="A34609">
        <v>307.375</v>
      </c>
      <c r="B34609">
        <v>5.2140000000000004</v>
      </c>
      <c r="C34609">
        <v>22.35</v>
      </c>
      <c r="D34609">
        <v>23.232700000000001</v>
      </c>
      <c r="E34609" t="s">
        <v>34612</v>
      </c>
      <c r="F34609">
        <v>17.222222222222221</v>
      </c>
      <c r="G34609">
        <f t="shared" si="2160"/>
        <v>22.35</v>
      </c>
      <c r="H34609" t="e">
        <f t="shared" si="2161"/>
        <v>#N/A</v>
      </c>
      <c r="I34609" t="e">
        <f t="shared" si="2162"/>
        <v>#N/A</v>
      </c>
      <c r="J34609" t="e">
        <f t="shared" si="2163"/>
        <v>#N/A</v>
      </c>
    </row>
    <row r="34610" spans="1:10" x14ac:dyDescent="0.25">
      <c r="A34610">
        <v>307.38200000000001</v>
      </c>
      <c r="B34610">
        <v>7.0709999999999997</v>
      </c>
      <c r="C34610">
        <v>25.5</v>
      </c>
      <c r="D34610">
        <v>24.4116</v>
      </c>
      <c r="E34610" t="s">
        <v>34613</v>
      </c>
      <c r="F34610">
        <v>17.777777777777779</v>
      </c>
      <c r="G34610">
        <f t="shared" si="2160"/>
        <v>25.5</v>
      </c>
      <c r="H34610" t="e">
        <f t="shared" si="2161"/>
        <v>#N/A</v>
      </c>
      <c r="I34610" t="e">
        <f t="shared" si="2162"/>
        <v>#N/A</v>
      </c>
      <c r="J34610" t="e">
        <f t="shared" si="2163"/>
        <v>#N/A</v>
      </c>
    </row>
    <row r="34611" spans="1:10" x14ac:dyDescent="0.25">
      <c r="A34611">
        <v>307.38900000000001</v>
      </c>
      <c r="B34611">
        <v>6.6829999999999998</v>
      </c>
      <c r="C34611">
        <v>26.024999999999999</v>
      </c>
      <c r="D34611">
        <v>25.348400000000002</v>
      </c>
      <c r="E34611" t="s">
        <v>34614</v>
      </c>
      <c r="F34611">
        <v>18.333333333333336</v>
      </c>
      <c r="G34611">
        <f t="shared" si="2160"/>
        <v>26.024999999999999</v>
      </c>
      <c r="H34611" t="e">
        <f t="shared" si="2161"/>
        <v>#N/A</v>
      </c>
      <c r="I34611" t="e">
        <f t="shared" si="2162"/>
        <v>#N/A</v>
      </c>
      <c r="J34611" t="e">
        <f t="shared" si="2163"/>
        <v>#N/A</v>
      </c>
    </row>
    <row r="34612" spans="1:10" x14ac:dyDescent="0.25">
      <c r="A34612">
        <v>307.39600000000002</v>
      </c>
      <c r="B34612">
        <v>6.0090000000000003</v>
      </c>
      <c r="C34612">
        <v>28.2</v>
      </c>
      <c r="D34612">
        <v>28.238800000000001</v>
      </c>
      <c r="E34612" t="s">
        <v>34615</v>
      </c>
      <c r="F34612">
        <v>18.888888888888889</v>
      </c>
      <c r="G34612">
        <f t="shared" si="2160"/>
        <v>28.2</v>
      </c>
      <c r="H34612" t="e">
        <f t="shared" si="2161"/>
        <v>#N/A</v>
      </c>
      <c r="I34612" t="e">
        <f t="shared" si="2162"/>
        <v>#N/A</v>
      </c>
      <c r="J34612" t="e">
        <f t="shared" si="2163"/>
        <v>#N/A</v>
      </c>
    </row>
    <row r="34613" spans="1:10" x14ac:dyDescent="0.25">
      <c r="A34613">
        <v>307.40300000000002</v>
      </c>
      <c r="B34613">
        <v>6.3390000000000004</v>
      </c>
      <c r="C34613">
        <v>25.574999999999999</v>
      </c>
      <c r="D34613">
        <v>25.2636</v>
      </c>
      <c r="E34613" t="s">
        <v>34616</v>
      </c>
      <c r="F34613">
        <v>20</v>
      </c>
      <c r="G34613" t="e">
        <f t="shared" si="2160"/>
        <v>#N/A</v>
      </c>
      <c r="H34613">
        <f t="shared" si="2161"/>
        <v>25.574999999999999</v>
      </c>
      <c r="I34613" t="e">
        <f t="shared" si="2162"/>
        <v>#N/A</v>
      </c>
      <c r="J34613" t="e">
        <f t="shared" si="2163"/>
        <v>#N/A</v>
      </c>
    </row>
    <row r="34614" spans="1:10" x14ac:dyDescent="0.25">
      <c r="A34614">
        <v>307.41000000000003</v>
      </c>
      <c r="B34614">
        <v>7.8869999999999996</v>
      </c>
      <c r="C34614">
        <v>21.824999999999999</v>
      </c>
      <c r="D34614">
        <v>19.8704</v>
      </c>
      <c r="E34614" t="s">
        <v>34617</v>
      </c>
      <c r="F34614">
        <v>20</v>
      </c>
      <c r="G34614" t="e">
        <f t="shared" si="2160"/>
        <v>#N/A</v>
      </c>
      <c r="H34614">
        <f t="shared" si="2161"/>
        <v>21.824999999999999</v>
      </c>
      <c r="I34614" t="e">
        <f t="shared" si="2162"/>
        <v>#N/A</v>
      </c>
      <c r="J34614" t="e">
        <f t="shared" si="2163"/>
        <v>#N/A</v>
      </c>
    </row>
    <row r="34615" spans="1:10" x14ac:dyDescent="0.25">
      <c r="A34615">
        <v>307.41699999999997</v>
      </c>
      <c r="B34615">
        <v>10.33</v>
      </c>
      <c r="C34615">
        <v>31.2</v>
      </c>
      <c r="D34615">
        <v>26.652200000000001</v>
      </c>
      <c r="E34615" t="s">
        <v>34618</v>
      </c>
      <c r="F34615">
        <v>20.555555555555557</v>
      </c>
      <c r="G34615" t="e">
        <f t="shared" si="2160"/>
        <v>#N/A</v>
      </c>
      <c r="H34615">
        <f t="shared" si="2161"/>
        <v>31.2</v>
      </c>
      <c r="I34615" t="e">
        <f t="shared" si="2162"/>
        <v>#N/A</v>
      </c>
      <c r="J34615" t="e">
        <f t="shared" si="2163"/>
        <v>#N/A</v>
      </c>
    </row>
    <row r="34616" spans="1:10" x14ac:dyDescent="0.25">
      <c r="A34616">
        <v>307.42399999999998</v>
      </c>
      <c r="B34616">
        <v>13.5</v>
      </c>
      <c r="C34616">
        <v>33.075000000000003</v>
      </c>
      <c r="D34616">
        <v>25.162400000000002</v>
      </c>
      <c r="E34616" t="s">
        <v>34619</v>
      </c>
      <c r="F34616">
        <v>20</v>
      </c>
      <c r="G34616" t="e">
        <f t="shared" si="2160"/>
        <v>#N/A</v>
      </c>
      <c r="H34616">
        <f t="shared" si="2161"/>
        <v>33.075000000000003</v>
      </c>
      <c r="I34616" t="e">
        <f t="shared" si="2162"/>
        <v>#N/A</v>
      </c>
      <c r="J34616" t="e">
        <f t="shared" si="2163"/>
        <v>#N/A</v>
      </c>
    </row>
    <row r="34617" spans="1:10" x14ac:dyDescent="0.25">
      <c r="A34617">
        <v>307.43099999999998</v>
      </c>
      <c r="B34617">
        <v>13.37</v>
      </c>
      <c r="C34617">
        <v>32.475000000000001</v>
      </c>
      <c r="D34617">
        <v>24.700299999999999</v>
      </c>
      <c r="E34617" t="s">
        <v>34620</v>
      </c>
      <c r="F34617">
        <v>20.555555555555557</v>
      </c>
      <c r="G34617" t="e">
        <f t="shared" si="2160"/>
        <v>#N/A</v>
      </c>
      <c r="H34617">
        <f t="shared" si="2161"/>
        <v>32.475000000000001</v>
      </c>
      <c r="I34617" t="e">
        <f t="shared" si="2162"/>
        <v>#N/A</v>
      </c>
      <c r="J34617" t="e">
        <f t="shared" si="2163"/>
        <v>#N/A</v>
      </c>
    </row>
    <row r="34618" spans="1:10" x14ac:dyDescent="0.25">
      <c r="A34618">
        <v>307.43799999999999</v>
      </c>
      <c r="B34618">
        <v>14.76</v>
      </c>
      <c r="C34618">
        <v>36.674999999999997</v>
      </c>
      <c r="D34618">
        <v>27.424900000000001</v>
      </c>
      <c r="E34618" t="s">
        <v>34621</v>
      </c>
      <c r="F34618">
        <v>20.555555555555557</v>
      </c>
      <c r="G34618" t="e">
        <f t="shared" si="2160"/>
        <v>#N/A</v>
      </c>
      <c r="H34618">
        <f t="shared" si="2161"/>
        <v>36.674999999999997</v>
      </c>
      <c r="I34618" t="e">
        <f t="shared" si="2162"/>
        <v>#N/A</v>
      </c>
      <c r="J34618" t="e">
        <f t="shared" si="2163"/>
        <v>#N/A</v>
      </c>
    </row>
    <row r="34619" spans="1:10" x14ac:dyDescent="0.25">
      <c r="A34619">
        <v>307.44499999999999</v>
      </c>
      <c r="B34619">
        <v>13.7</v>
      </c>
      <c r="C34619">
        <v>36.15</v>
      </c>
      <c r="D34619">
        <v>28.025099999999998</v>
      </c>
      <c r="E34619" t="s">
        <v>34622</v>
      </c>
      <c r="F34619">
        <v>19.444444444444446</v>
      </c>
      <c r="G34619">
        <f t="shared" si="2160"/>
        <v>36.15</v>
      </c>
      <c r="H34619" t="e">
        <f t="shared" si="2161"/>
        <v>#N/A</v>
      </c>
      <c r="I34619" t="e">
        <f t="shared" si="2162"/>
        <v>#N/A</v>
      </c>
      <c r="J34619" t="e">
        <f t="shared" si="2163"/>
        <v>#N/A</v>
      </c>
    </row>
    <row r="34620" spans="1:10" x14ac:dyDescent="0.25">
      <c r="A34620">
        <v>307.452</v>
      </c>
      <c r="B34620">
        <v>12.98</v>
      </c>
      <c r="C34620">
        <v>36.6</v>
      </c>
      <c r="D34620">
        <v>29.2393</v>
      </c>
      <c r="E34620" t="s">
        <v>34623</v>
      </c>
      <c r="F34620">
        <v>20</v>
      </c>
      <c r="G34620" t="e">
        <f t="shared" si="2160"/>
        <v>#N/A</v>
      </c>
      <c r="H34620">
        <f t="shared" si="2161"/>
        <v>36.6</v>
      </c>
      <c r="I34620" t="e">
        <f t="shared" si="2162"/>
        <v>#N/A</v>
      </c>
      <c r="J34620" t="e">
        <f t="shared" si="2163"/>
        <v>#N/A</v>
      </c>
    </row>
    <row r="34621" spans="1:10" x14ac:dyDescent="0.25">
      <c r="A34621">
        <v>307.459</v>
      </c>
      <c r="B34621">
        <v>18.95</v>
      </c>
      <c r="C34621">
        <v>39.075000000000003</v>
      </c>
      <c r="D34621">
        <v>25.377300000000002</v>
      </c>
      <c r="E34621" t="s">
        <v>34624</v>
      </c>
      <c r="F34621">
        <v>20</v>
      </c>
      <c r="G34621" t="e">
        <f t="shared" si="2160"/>
        <v>#N/A</v>
      </c>
      <c r="H34621">
        <f t="shared" si="2161"/>
        <v>39.075000000000003</v>
      </c>
      <c r="I34621" t="e">
        <f t="shared" si="2162"/>
        <v>#N/A</v>
      </c>
      <c r="J34621" t="e">
        <f t="shared" si="2163"/>
        <v>#N/A</v>
      </c>
    </row>
    <row r="34622" spans="1:10" x14ac:dyDescent="0.25">
      <c r="A34622">
        <v>307.46600000000001</v>
      </c>
      <c r="B34622">
        <v>19.100000000000001</v>
      </c>
      <c r="C34622">
        <v>38.625</v>
      </c>
      <c r="D34622">
        <v>24.7681</v>
      </c>
      <c r="E34622" t="s">
        <v>34625</v>
      </c>
      <c r="F34622">
        <v>20</v>
      </c>
      <c r="G34622" t="e">
        <f t="shared" si="2160"/>
        <v>#N/A</v>
      </c>
      <c r="H34622">
        <f t="shared" si="2161"/>
        <v>38.625</v>
      </c>
      <c r="I34622" t="e">
        <f t="shared" si="2162"/>
        <v>#N/A</v>
      </c>
      <c r="J34622" t="e">
        <f t="shared" si="2163"/>
        <v>#N/A</v>
      </c>
    </row>
    <row r="34623" spans="1:10" x14ac:dyDescent="0.25">
      <c r="A34623">
        <v>307.47300000000001</v>
      </c>
      <c r="B34623">
        <v>17.53</v>
      </c>
      <c r="C34623">
        <v>36.6</v>
      </c>
      <c r="D34623">
        <v>24.409600000000001</v>
      </c>
      <c r="E34623" t="s">
        <v>34626</v>
      </c>
      <c r="F34623">
        <v>21.111111111111111</v>
      </c>
      <c r="G34623" t="e">
        <f t="shared" si="2160"/>
        <v>#N/A</v>
      </c>
      <c r="H34623">
        <f t="shared" si="2161"/>
        <v>36.6</v>
      </c>
      <c r="I34623" t="e">
        <f t="shared" si="2162"/>
        <v>#N/A</v>
      </c>
      <c r="J34623" t="e">
        <f t="shared" si="2163"/>
        <v>#N/A</v>
      </c>
    </row>
    <row r="34624" spans="1:10" x14ac:dyDescent="0.25">
      <c r="A34624">
        <v>307.48</v>
      </c>
      <c r="B34624">
        <v>21.98</v>
      </c>
      <c r="C34624">
        <v>38.924999999999997</v>
      </c>
      <c r="D34624">
        <v>22.011099999999999</v>
      </c>
      <c r="E34624" t="s">
        <v>34627</v>
      </c>
      <c r="F34624">
        <v>21.666666666666668</v>
      </c>
      <c r="G34624" t="e">
        <f t="shared" si="2160"/>
        <v>#N/A</v>
      </c>
      <c r="H34624">
        <f t="shared" si="2161"/>
        <v>38.924999999999997</v>
      </c>
      <c r="I34624" t="e">
        <f t="shared" si="2162"/>
        <v>#N/A</v>
      </c>
      <c r="J34624" t="e">
        <f t="shared" si="2163"/>
        <v>#N/A</v>
      </c>
    </row>
    <row r="34625" spans="1:10" x14ac:dyDescent="0.25">
      <c r="A34625">
        <v>307.48599999999999</v>
      </c>
      <c r="B34625">
        <v>21.1</v>
      </c>
      <c r="C34625">
        <v>38.774999999999999</v>
      </c>
      <c r="D34625">
        <v>22.795200000000001</v>
      </c>
      <c r="E34625" t="s">
        <v>34628</v>
      </c>
      <c r="F34625">
        <v>21.111111111111111</v>
      </c>
      <c r="G34625" t="e">
        <f t="shared" si="2160"/>
        <v>#N/A</v>
      </c>
      <c r="H34625">
        <f t="shared" si="2161"/>
        <v>38.774999999999999</v>
      </c>
      <c r="I34625" t="e">
        <f t="shared" si="2162"/>
        <v>#N/A</v>
      </c>
      <c r="J34625" t="e">
        <f t="shared" si="2163"/>
        <v>#N/A</v>
      </c>
    </row>
    <row r="34626" spans="1:10" x14ac:dyDescent="0.25">
      <c r="A34626">
        <v>307.49299999999999</v>
      </c>
      <c r="B34626">
        <v>21.9</v>
      </c>
      <c r="C34626">
        <v>40.274999999999999</v>
      </c>
      <c r="D34626">
        <v>23.446000000000002</v>
      </c>
      <c r="E34626" t="s">
        <v>34629</v>
      </c>
      <c r="F34626">
        <v>21.666666666666668</v>
      </c>
      <c r="G34626" t="e">
        <f t="shared" si="2160"/>
        <v>#N/A</v>
      </c>
      <c r="H34626">
        <f t="shared" si="2161"/>
        <v>40.274999999999999</v>
      </c>
      <c r="I34626" t="e">
        <f t="shared" si="2162"/>
        <v>#N/A</v>
      </c>
      <c r="J34626" t="e">
        <f t="shared" si="2163"/>
        <v>#N/A</v>
      </c>
    </row>
    <row r="34627" spans="1:10" x14ac:dyDescent="0.25">
      <c r="A34627">
        <v>307.5</v>
      </c>
      <c r="B34627">
        <v>23.75</v>
      </c>
      <c r="C34627">
        <v>35.85</v>
      </c>
      <c r="D34627">
        <v>17.057200000000002</v>
      </c>
      <c r="E34627" t="s">
        <v>34630</v>
      </c>
      <c r="F34627">
        <v>22.777777777777779</v>
      </c>
      <c r="G34627" t="e">
        <f t="shared" ref="G34627:G34690" si="2164">IF(F34627&lt;20,C34627,NA())</f>
        <v>#N/A</v>
      </c>
      <c r="H34627">
        <f t="shared" ref="H34627:H34690" si="2165">IF(AND(F34627&gt;19.999,F34627&lt;30),C34627,NA())</f>
        <v>35.85</v>
      </c>
      <c r="I34627" t="e">
        <f t="shared" ref="I34627:I34690" si="2166">IF(AND(F34627&gt;29.999,F34627&lt;40),C34627,NA())</f>
        <v>#N/A</v>
      </c>
      <c r="J34627" t="e">
        <f t="shared" ref="J34627:J34690" si="2167">IF(F34627&gt;40,C34627,NA())</f>
        <v>#N/A</v>
      </c>
    </row>
    <row r="34628" spans="1:10" x14ac:dyDescent="0.25">
      <c r="A34628">
        <v>307.50700000000001</v>
      </c>
      <c r="B34628">
        <v>24.35</v>
      </c>
      <c r="C34628">
        <v>38.1</v>
      </c>
      <c r="D34628">
        <v>18.670400000000001</v>
      </c>
      <c r="E34628" t="s">
        <v>34631</v>
      </c>
      <c r="F34628">
        <v>22.222222222222221</v>
      </c>
      <c r="G34628" t="e">
        <f t="shared" si="2164"/>
        <v>#N/A</v>
      </c>
      <c r="H34628">
        <f t="shared" si="2165"/>
        <v>38.1</v>
      </c>
      <c r="I34628" t="e">
        <f t="shared" si="2166"/>
        <v>#N/A</v>
      </c>
      <c r="J34628" t="e">
        <f t="shared" si="2167"/>
        <v>#N/A</v>
      </c>
    </row>
    <row r="34629" spans="1:10" x14ac:dyDescent="0.25">
      <c r="A34629">
        <v>307.51400000000001</v>
      </c>
      <c r="B34629">
        <v>23.9</v>
      </c>
      <c r="C34629">
        <v>39.375</v>
      </c>
      <c r="D34629">
        <v>20.422999999999998</v>
      </c>
      <c r="E34629" t="s">
        <v>34632</v>
      </c>
      <c r="F34629">
        <v>23.333333333333336</v>
      </c>
      <c r="G34629" t="e">
        <f t="shared" si="2164"/>
        <v>#N/A</v>
      </c>
      <c r="H34629">
        <f t="shared" si="2165"/>
        <v>39.375</v>
      </c>
      <c r="I34629" t="e">
        <f t="shared" si="2166"/>
        <v>#N/A</v>
      </c>
      <c r="J34629" t="e">
        <f t="shared" si="2167"/>
        <v>#N/A</v>
      </c>
    </row>
    <row r="34630" spans="1:10" x14ac:dyDescent="0.25">
      <c r="A34630">
        <v>307.52100000000002</v>
      </c>
      <c r="B34630">
        <v>26.16</v>
      </c>
      <c r="C34630">
        <v>36.075000000000003</v>
      </c>
      <c r="D34630">
        <v>14.7241</v>
      </c>
      <c r="E34630" t="s">
        <v>34633</v>
      </c>
      <c r="F34630">
        <v>23.333333333333336</v>
      </c>
      <c r="G34630" t="e">
        <f t="shared" si="2164"/>
        <v>#N/A</v>
      </c>
      <c r="H34630">
        <f t="shared" si="2165"/>
        <v>36.075000000000003</v>
      </c>
      <c r="I34630" t="e">
        <f t="shared" si="2166"/>
        <v>#N/A</v>
      </c>
      <c r="J34630" t="e">
        <f t="shared" si="2167"/>
        <v>#N/A</v>
      </c>
    </row>
    <row r="34631" spans="1:10" x14ac:dyDescent="0.25">
      <c r="A34631">
        <v>307.52800000000002</v>
      </c>
      <c r="B34631">
        <v>25.27</v>
      </c>
      <c r="C34631">
        <v>35.85</v>
      </c>
      <c r="D34631">
        <v>15.4438</v>
      </c>
      <c r="E34631" t="s">
        <v>34634</v>
      </c>
      <c r="F34631">
        <v>23.888888888888889</v>
      </c>
      <c r="G34631" t="e">
        <f t="shared" si="2164"/>
        <v>#N/A</v>
      </c>
      <c r="H34631">
        <f t="shared" si="2165"/>
        <v>35.85</v>
      </c>
      <c r="I34631" t="e">
        <f t="shared" si="2166"/>
        <v>#N/A</v>
      </c>
      <c r="J34631" t="e">
        <f t="shared" si="2167"/>
        <v>#N/A</v>
      </c>
    </row>
    <row r="34632" spans="1:10" x14ac:dyDescent="0.25">
      <c r="A34632">
        <v>307.53500000000003</v>
      </c>
      <c r="B34632">
        <v>27.06</v>
      </c>
      <c r="C34632">
        <v>38.25</v>
      </c>
      <c r="D34632">
        <v>15.9438</v>
      </c>
      <c r="E34632" t="s">
        <v>34635</v>
      </c>
      <c r="F34632">
        <v>22.777777777777779</v>
      </c>
      <c r="G34632" t="e">
        <f t="shared" si="2164"/>
        <v>#N/A</v>
      </c>
      <c r="H34632">
        <f t="shared" si="2165"/>
        <v>38.25</v>
      </c>
      <c r="I34632" t="e">
        <f t="shared" si="2166"/>
        <v>#N/A</v>
      </c>
      <c r="J34632" t="e">
        <f t="shared" si="2167"/>
        <v>#N/A</v>
      </c>
    </row>
    <row r="34633" spans="1:10" x14ac:dyDescent="0.25">
      <c r="A34633">
        <v>307.54199999999997</v>
      </c>
      <c r="B34633">
        <v>23.68</v>
      </c>
      <c r="C34633">
        <v>39.825000000000003</v>
      </c>
      <c r="D34633">
        <v>21.1066</v>
      </c>
      <c r="E34633" t="s">
        <v>34636</v>
      </c>
      <c r="F34633">
        <v>23.333333333333336</v>
      </c>
      <c r="G34633" t="e">
        <f t="shared" si="2164"/>
        <v>#N/A</v>
      </c>
      <c r="H34633">
        <f t="shared" si="2165"/>
        <v>39.825000000000003</v>
      </c>
      <c r="I34633" t="e">
        <f t="shared" si="2166"/>
        <v>#N/A</v>
      </c>
      <c r="J34633" t="e">
        <f t="shared" si="2167"/>
        <v>#N/A</v>
      </c>
    </row>
    <row r="34634" spans="1:10" x14ac:dyDescent="0.25">
      <c r="A34634">
        <v>307.54899999999998</v>
      </c>
      <c r="B34634">
        <v>27.47</v>
      </c>
      <c r="C34634">
        <v>36</v>
      </c>
      <c r="D34634">
        <v>13.258599999999999</v>
      </c>
      <c r="E34634" t="s">
        <v>34637</v>
      </c>
      <c r="F34634">
        <v>24.444444444444446</v>
      </c>
      <c r="G34634" t="e">
        <f t="shared" si="2164"/>
        <v>#N/A</v>
      </c>
      <c r="H34634">
        <f t="shared" si="2165"/>
        <v>36</v>
      </c>
      <c r="I34634" t="e">
        <f t="shared" si="2166"/>
        <v>#N/A</v>
      </c>
      <c r="J34634" t="e">
        <f t="shared" si="2167"/>
        <v>#N/A</v>
      </c>
    </row>
    <row r="34635" spans="1:10" x14ac:dyDescent="0.25">
      <c r="A34635">
        <v>307.55599999999998</v>
      </c>
      <c r="B34635">
        <v>28.91</v>
      </c>
      <c r="C34635">
        <v>22.5</v>
      </c>
      <c r="D34635">
        <v>-1.7699499999999999</v>
      </c>
      <c r="E34635" t="s">
        <v>34638</v>
      </c>
      <c r="F34635">
        <v>25</v>
      </c>
      <c r="G34635" t="e">
        <f t="shared" si="2164"/>
        <v>#N/A</v>
      </c>
      <c r="H34635">
        <f t="shared" si="2165"/>
        <v>22.5</v>
      </c>
      <c r="I34635" t="e">
        <f t="shared" si="2166"/>
        <v>#N/A</v>
      </c>
      <c r="J34635" t="e">
        <f t="shared" si="2167"/>
        <v>#N/A</v>
      </c>
    </row>
    <row r="34636" spans="1:10" x14ac:dyDescent="0.25">
      <c r="A34636">
        <v>307.56299999999999</v>
      </c>
      <c r="B34636">
        <v>29.71</v>
      </c>
      <c r="C34636">
        <v>32.25</v>
      </c>
      <c r="D34636">
        <v>7.1308699999999998</v>
      </c>
      <c r="E34636" t="s">
        <v>34639</v>
      </c>
      <c r="F34636">
        <v>23.888888888888889</v>
      </c>
      <c r="G34636" t="e">
        <f t="shared" si="2164"/>
        <v>#N/A</v>
      </c>
      <c r="H34636">
        <f t="shared" si="2165"/>
        <v>32.25</v>
      </c>
      <c r="I34636" t="e">
        <f t="shared" si="2166"/>
        <v>#N/A</v>
      </c>
      <c r="J34636" t="e">
        <f t="shared" si="2167"/>
        <v>#N/A</v>
      </c>
    </row>
    <row r="34637" spans="1:10" x14ac:dyDescent="0.25">
      <c r="A34637">
        <v>307.57</v>
      </c>
      <c r="B34637">
        <v>28.39</v>
      </c>
      <c r="C34637">
        <v>38.4</v>
      </c>
      <c r="D34637">
        <v>14.682</v>
      </c>
      <c r="E34637" t="s">
        <v>34640</v>
      </c>
      <c r="F34637">
        <v>24.444444444444446</v>
      </c>
      <c r="G34637" t="e">
        <f t="shared" si="2164"/>
        <v>#N/A</v>
      </c>
      <c r="H34637">
        <f t="shared" si="2165"/>
        <v>38.4</v>
      </c>
      <c r="I34637" t="e">
        <f t="shared" si="2166"/>
        <v>#N/A</v>
      </c>
      <c r="J34637" t="e">
        <f t="shared" si="2167"/>
        <v>#N/A</v>
      </c>
    </row>
    <row r="34638" spans="1:10" x14ac:dyDescent="0.25">
      <c r="A34638">
        <v>307.577</v>
      </c>
      <c r="B34638">
        <v>28.76</v>
      </c>
      <c r="C34638">
        <v>38.174999999999997</v>
      </c>
      <c r="D34638">
        <v>14.064299999999999</v>
      </c>
      <c r="E34638" t="s">
        <v>34641</v>
      </c>
      <c r="F34638">
        <v>24.444444444444446</v>
      </c>
      <c r="G34638" t="e">
        <f t="shared" si="2164"/>
        <v>#N/A</v>
      </c>
      <c r="H34638">
        <f t="shared" si="2165"/>
        <v>38.174999999999997</v>
      </c>
      <c r="I34638" t="e">
        <f t="shared" si="2166"/>
        <v>#N/A</v>
      </c>
      <c r="J34638" t="e">
        <f t="shared" si="2167"/>
        <v>#N/A</v>
      </c>
    </row>
    <row r="34639" spans="1:10" x14ac:dyDescent="0.25">
      <c r="A34639">
        <v>307.584</v>
      </c>
      <c r="B34639">
        <v>30.43</v>
      </c>
      <c r="C34639">
        <v>41.4</v>
      </c>
      <c r="D34639">
        <v>15.5166</v>
      </c>
      <c r="E34639" t="s">
        <v>34642</v>
      </c>
      <c r="F34639">
        <v>23.888888888888889</v>
      </c>
      <c r="G34639" t="e">
        <f t="shared" si="2164"/>
        <v>#N/A</v>
      </c>
      <c r="H34639">
        <f t="shared" si="2165"/>
        <v>41.4</v>
      </c>
      <c r="I34639" t="e">
        <f t="shared" si="2166"/>
        <v>#N/A</v>
      </c>
      <c r="J34639" t="e">
        <f t="shared" si="2167"/>
        <v>#N/A</v>
      </c>
    </row>
    <row r="34640" spans="1:10" x14ac:dyDescent="0.25">
      <c r="A34640">
        <v>307.59100000000001</v>
      </c>
      <c r="B34640">
        <v>30.55</v>
      </c>
      <c r="C34640">
        <v>42.075000000000003</v>
      </c>
      <c r="D34640">
        <v>16.0642</v>
      </c>
      <c r="E34640" t="s">
        <v>34643</v>
      </c>
      <c r="F34640">
        <v>23.333333333333336</v>
      </c>
      <c r="G34640" t="e">
        <f t="shared" si="2164"/>
        <v>#N/A</v>
      </c>
      <c r="H34640">
        <f t="shared" si="2165"/>
        <v>42.075000000000003</v>
      </c>
      <c r="I34640" t="e">
        <f t="shared" si="2166"/>
        <v>#N/A</v>
      </c>
      <c r="J34640" t="e">
        <f t="shared" si="2167"/>
        <v>#N/A</v>
      </c>
    </row>
    <row r="34641" spans="1:10" x14ac:dyDescent="0.25">
      <c r="A34641">
        <v>307.59800000000001</v>
      </c>
      <c r="B34641">
        <v>21.57</v>
      </c>
      <c r="C34641">
        <v>44.174999999999997</v>
      </c>
      <c r="D34641">
        <v>27.696300000000001</v>
      </c>
      <c r="E34641" t="s">
        <v>34644</v>
      </c>
      <c r="F34641">
        <v>22.777777777777779</v>
      </c>
      <c r="G34641" t="e">
        <f t="shared" si="2164"/>
        <v>#N/A</v>
      </c>
      <c r="H34641">
        <f t="shared" si="2165"/>
        <v>44.174999999999997</v>
      </c>
      <c r="I34641" t="e">
        <f t="shared" si="2166"/>
        <v>#N/A</v>
      </c>
      <c r="J34641" t="e">
        <f t="shared" si="2167"/>
        <v>#N/A</v>
      </c>
    </row>
    <row r="34642" spans="1:10" x14ac:dyDescent="0.25">
      <c r="A34642">
        <v>307.60500000000002</v>
      </c>
      <c r="B34642">
        <v>30.41</v>
      </c>
      <c r="C34642">
        <v>44.85</v>
      </c>
      <c r="D34642">
        <v>18.9878</v>
      </c>
      <c r="E34642" t="s">
        <v>34645</v>
      </c>
      <c r="F34642">
        <v>22.777777777777779</v>
      </c>
      <c r="G34642" t="e">
        <f t="shared" si="2164"/>
        <v>#N/A</v>
      </c>
      <c r="H34642">
        <f t="shared" si="2165"/>
        <v>44.85</v>
      </c>
      <c r="I34642" t="e">
        <f t="shared" si="2166"/>
        <v>#N/A</v>
      </c>
      <c r="J34642" t="e">
        <f t="shared" si="2167"/>
        <v>#N/A</v>
      </c>
    </row>
    <row r="34643" spans="1:10" x14ac:dyDescent="0.25">
      <c r="A34643">
        <v>307.61099999999999</v>
      </c>
      <c r="B34643">
        <v>31.32</v>
      </c>
      <c r="C34643">
        <v>47.1</v>
      </c>
      <c r="D34643">
        <v>20.271899999999999</v>
      </c>
      <c r="E34643" t="s">
        <v>34646</v>
      </c>
      <c r="F34643">
        <v>22.222222222222221</v>
      </c>
      <c r="G34643" t="e">
        <f t="shared" si="2164"/>
        <v>#N/A</v>
      </c>
      <c r="H34643">
        <f t="shared" si="2165"/>
        <v>47.1</v>
      </c>
      <c r="I34643" t="e">
        <f t="shared" si="2166"/>
        <v>#N/A</v>
      </c>
      <c r="J34643" t="e">
        <f t="shared" si="2167"/>
        <v>#N/A</v>
      </c>
    </row>
    <row r="34644" spans="1:10" x14ac:dyDescent="0.25">
      <c r="A34644">
        <v>307.61799999999999</v>
      </c>
      <c r="B34644">
        <v>30.58</v>
      </c>
      <c r="C34644">
        <v>46.35</v>
      </c>
      <c r="D34644">
        <v>20.307400000000001</v>
      </c>
      <c r="E34644" t="s">
        <v>34647</v>
      </c>
      <c r="F34644">
        <v>21.666666666666668</v>
      </c>
      <c r="G34644" t="e">
        <f t="shared" si="2164"/>
        <v>#N/A</v>
      </c>
      <c r="H34644">
        <f t="shared" si="2165"/>
        <v>46.35</v>
      </c>
      <c r="I34644" t="e">
        <f t="shared" si="2166"/>
        <v>#N/A</v>
      </c>
      <c r="J34644" t="e">
        <f t="shared" si="2167"/>
        <v>#N/A</v>
      </c>
    </row>
    <row r="34645" spans="1:10" x14ac:dyDescent="0.25">
      <c r="A34645">
        <v>307.625</v>
      </c>
      <c r="B34645">
        <v>30.57</v>
      </c>
      <c r="C34645">
        <v>45.825000000000003</v>
      </c>
      <c r="D34645">
        <v>19.792999999999999</v>
      </c>
      <c r="E34645" t="s">
        <v>34648</v>
      </c>
      <c r="F34645">
        <v>21.666666666666668</v>
      </c>
      <c r="G34645" t="e">
        <f t="shared" si="2164"/>
        <v>#N/A</v>
      </c>
      <c r="H34645">
        <f t="shared" si="2165"/>
        <v>45.825000000000003</v>
      </c>
      <c r="I34645" t="e">
        <f t="shared" si="2166"/>
        <v>#N/A</v>
      </c>
      <c r="J34645" t="e">
        <f t="shared" si="2167"/>
        <v>#N/A</v>
      </c>
    </row>
    <row r="34646" spans="1:10" x14ac:dyDescent="0.25">
      <c r="A34646">
        <v>307.63200000000001</v>
      </c>
      <c r="B34646">
        <v>31.74</v>
      </c>
      <c r="C34646">
        <v>45.9</v>
      </c>
      <c r="D34646">
        <v>18.626100000000001</v>
      </c>
      <c r="E34646" t="s">
        <v>34649</v>
      </c>
      <c r="F34646">
        <v>21.666666666666668</v>
      </c>
      <c r="G34646" t="e">
        <f t="shared" si="2164"/>
        <v>#N/A</v>
      </c>
      <c r="H34646">
        <f t="shared" si="2165"/>
        <v>45.9</v>
      </c>
      <c r="I34646" t="e">
        <f t="shared" si="2166"/>
        <v>#N/A</v>
      </c>
      <c r="J34646" t="e">
        <f t="shared" si="2167"/>
        <v>#N/A</v>
      </c>
    </row>
    <row r="34647" spans="1:10" x14ac:dyDescent="0.25">
      <c r="A34647">
        <v>307.63900000000001</v>
      </c>
      <c r="B34647">
        <v>31.52</v>
      </c>
      <c r="C34647">
        <v>48.45</v>
      </c>
      <c r="D34647">
        <v>21.409600000000001</v>
      </c>
      <c r="E34647" t="s">
        <v>34650</v>
      </c>
      <c r="F34647">
        <v>21.666666666666668</v>
      </c>
      <c r="G34647" t="e">
        <f t="shared" si="2164"/>
        <v>#N/A</v>
      </c>
      <c r="H34647">
        <f t="shared" si="2165"/>
        <v>48.45</v>
      </c>
      <c r="I34647" t="e">
        <f t="shared" si="2166"/>
        <v>#N/A</v>
      </c>
      <c r="J34647" t="e">
        <f t="shared" si="2167"/>
        <v>#N/A</v>
      </c>
    </row>
    <row r="34648" spans="1:10" x14ac:dyDescent="0.25">
      <c r="A34648">
        <v>307.64600000000002</v>
      </c>
      <c r="B34648">
        <v>32.72</v>
      </c>
      <c r="C34648">
        <v>46.725000000000001</v>
      </c>
      <c r="D34648">
        <v>18.410799999999998</v>
      </c>
      <c r="E34648" t="s">
        <v>34651</v>
      </c>
      <c r="F34648">
        <v>21.111111111111111</v>
      </c>
      <c r="G34648" t="e">
        <f t="shared" si="2164"/>
        <v>#N/A</v>
      </c>
      <c r="H34648">
        <f t="shared" si="2165"/>
        <v>46.725000000000001</v>
      </c>
      <c r="I34648" t="e">
        <f t="shared" si="2166"/>
        <v>#N/A</v>
      </c>
      <c r="J34648" t="e">
        <f t="shared" si="2167"/>
        <v>#N/A</v>
      </c>
    </row>
    <row r="34649" spans="1:10" x14ac:dyDescent="0.25">
      <c r="A34649">
        <v>307.65300000000002</v>
      </c>
      <c r="B34649">
        <v>33</v>
      </c>
      <c r="C34649">
        <v>46.8</v>
      </c>
      <c r="D34649">
        <v>18.188600000000001</v>
      </c>
      <c r="E34649" t="s">
        <v>34652</v>
      </c>
      <c r="F34649">
        <v>21.666666666666668</v>
      </c>
      <c r="G34649" t="e">
        <f t="shared" si="2164"/>
        <v>#N/A</v>
      </c>
      <c r="H34649">
        <f t="shared" si="2165"/>
        <v>46.8</v>
      </c>
      <c r="I34649" t="e">
        <f t="shared" si="2166"/>
        <v>#N/A</v>
      </c>
      <c r="J34649" t="e">
        <f t="shared" si="2167"/>
        <v>#N/A</v>
      </c>
    </row>
    <row r="34650" spans="1:10" x14ac:dyDescent="0.25">
      <c r="A34650">
        <v>307.66000000000003</v>
      </c>
      <c r="B34650">
        <v>33.479999999999997</v>
      </c>
      <c r="C34650">
        <v>46.575000000000003</v>
      </c>
      <c r="D34650">
        <v>17.4541</v>
      </c>
      <c r="E34650" t="s">
        <v>34653</v>
      </c>
      <c r="F34650">
        <v>21.666666666666668</v>
      </c>
      <c r="G34650" t="e">
        <f t="shared" si="2164"/>
        <v>#N/A</v>
      </c>
      <c r="H34650">
        <f t="shared" si="2165"/>
        <v>46.575000000000003</v>
      </c>
      <c r="I34650" t="e">
        <f t="shared" si="2166"/>
        <v>#N/A</v>
      </c>
      <c r="J34650" t="e">
        <f t="shared" si="2167"/>
        <v>#N/A</v>
      </c>
    </row>
    <row r="34651" spans="1:10" x14ac:dyDescent="0.25">
      <c r="A34651">
        <v>307.66699999999997</v>
      </c>
      <c r="B34651">
        <v>30.99</v>
      </c>
      <c r="C34651">
        <v>44.4</v>
      </c>
      <c r="D34651">
        <v>17.9222</v>
      </c>
      <c r="E34651" t="s">
        <v>34654</v>
      </c>
      <c r="F34651">
        <v>21.666666666666668</v>
      </c>
      <c r="G34651" t="e">
        <f t="shared" si="2164"/>
        <v>#N/A</v>
      </c>
      <c r="H34651">
        <f t="shared" si="2165"/>
        <v>44.4</v>
      </c>
      <c r="I34651" t="e">
        <f t="shared" si="2166"/>
        <v>#N/A</v>
      </c>
      <c r="J34651" t="e">
        <f t="shared" si="2167"/>
        <v>#N/A</v>
      </c>
    </row>
    <row r="34652" spans="1:10" x14ac:dyDescent="0.25">
      <c r="A34652">
        <v>307.67399999999998</v>
      </c>
      <c r="B34652">
        <v>31.7</v>
      </c>
      <c r="C34652">
        <v>45.075000000000003</v>
      </c>
      <c r="D34652">
        <v>17.843499999999999</v>
      </c>
      <c r="E34652" t="s">
        <v>34655</v>
      </c>
      <c r="F34652">
        <v>21.666666666666668</v>
      </c>
      <c r="G34652" t="e">
        <f t="shared" si="2164"/>
        <v>#N/A</v>
      </c>
      <c r="H34652">
        <f t="shared" si="2165"/>
        <v>45.075000000000003</v>
      </c>
      <c r="I34652" t="e">
        <f t="shared" si="2166"/>
        <v>#N/A</v>
      </c>
      <c r="J34652" t="e">
        <f t="shared" si="2167"/>
        <v>#N/A</v>
      </c>
    </row>
    <row r="34653" spans="1:10" x14ac:dyDescent="0.25">
      <c r="A34653">
        <v>307.68099999999998</v>
      </c>
      <c r="B34653">
        <v>33.03</v>
      </c>
      <c r="C34653">
        <v>44.475000000000001</v>
      </c>
      <c r="D34653">
        <v>15.831799999999999</v>
      </c>
      <c r="E34653" t="s">
        <v>34656</v>
      </c>
      <c r="F34653">
        <v>21.111111111111111</v>
      </c>
      <c r="G34653" t="e">
        <f t="shared" si="2164"/>
        <v>#N/A</v>
      </c>
      <c r="H34653">
        <f t="shared" si="2165"/>
        <v>44.475000000000001</v>
      </c>
      <c r="I34653" t="e">
        <f t="shared" si="2166"/>
        <v>#N/A</v>
      </c>
      <c r="J34653" t="e">
        <f t="shared" si="2167"/>
        <v>#N/A</v>
      </c>
    </row>
    <row r="34654" spans="1:10" x14ac:dyDescent="0.25">
      <c r="A34654">
        <v>307.68799999999999</v>
      </c>
      <c r="B34654">
        <v>33.14</v>
      </c>
      <c r="C34654">
        <v>45.45</v>
      </c>
      <c r="D34654">
        <v>16.690000000000001</v>
      </c>
      <c r="E34654" t="s">
        <v>34657</v>
      </c>
      <c r="F34654">
        <v>21.111111111111111</v>
      </c>
      <c r="G34654" t="e">
        <f t="shared" si="2164"/>
        <v>#N/A</v>
      </c>
      <c r="H34654">
        <f t="shared" si="2165"/>
        <v>45.45</v>
      </c>
      <c r="I34654" t="e">
        <f t="shared" si="2166"/>
        <v>#N/A</v>
      </c>
      <c r="J34654" t="e">
        <f t="shared" si="2167"/>
        <v>#N/A</v>
      </c>
    </row>
    <row r="34655" spans="1:10" x14ac:dyDescent="0.25">
      <c r="A34655">
        <v>307.69499999999999</v>
      </c>
      <c r="B34655">
        <v>32.700000000000003</v>
      </c>
      <c r="C34655">
        <v>44.7</v>
      </c>
      <c r="D34655">
        <v>16.4071</v>
      </c>
      <c r="E34655" t="s">
        <v>34658</v>
      </c>
      <c r="F34655">
        <v>21.111111111111111</v>
      </c>
      <c r="G34655" t="e">
        <f t="shared" si="2164"/>
        <v>#N/A</v>
      </c>
      <c r="H34655">
        <f t="shared" si="2165"/>
        <v>44.7</v>
      </c>
      <c r="I34655" t="e">
        <f t="shared" si="2166"/>
        <v>#N/A</v>
      </c>
      <c r="J34655" t="e">
        <f t="shared" si="2167"/>
        <v>#N/A</v>
      </c>
    </row>
    <row r="34656" spans="1:10" x14ac:dyDescent="0.25">
      <c r="A34656">
        <v>307.702</v>
      </c>
      <c r="B34656">
        <v>33.24</v>
      </c>
      <c r="C34656">
        <v>42.674999999999997</v>
      </c>
      <c r="D34656">
        <v>13.8089</v>
      </c>
      <c r="E34656" t="s">
        <v>34659</v>
      </c>
      <c r="F34656">
        <v>21.111111111111111</v>
      </c>
      <c r="G34656" t="e">
        <f t="shared" si="2164"/>
        <v>#N/A</v>
      </c>
      <c r="H34656">
        <f t="shared" si="2165"/>
        <v>42.674999999999997</v>
      </c>
      <c r="I34656" t="e">
        <f t="shared" si="2166"/>
        <v>#N/A</v>
      </c>
      <c r="J34656" t="e">
        <f t="shared" si="2167"/>
        <v>#N/A</v>
      </c>
    </row>
    <row r="34657" spans="1:10" x14ac:dyDescent="0.25">
      <c r="A34657">
        <v>307.709</v>
      </c>
      <c r="B34657">
        <v>31.67</v>
      </c>
      <c r="C34657">
        <v>40.125</v>
      </c>
      <c r="D34657">
        <v>12.9254</v>
      </c>
      <c r="E34657" t="s">
        <v>34660</v>
      </c>
      <c r="F34657">
        <v>20.555555555555557</v>
      </c>
      <c r="G34657" t="e">
        <f t="shared" si="2164"/>
        <v>#N/A</v>
      </c>
      <c r="H34657">
        <f t="shared" si="2165"/>
        <v>40.125</v>
      </c>
      <c r="I34657" t="e">
        <f t="shared" si="2166"/>
        <v>#N/A</v>
      </c>
      <c r="J34657" t="e">
        <f t="shared" si="2167"/>
        <v>#N/A</v>
      </c>
    </row>
    <row r="34658" spans="1:10" x14ac:dyDescent="0.25">
      <c r="A34658">
        <v>307.71600000000001</v>
      </c>
      <c r="B34658">
        <v>32.47</v>
      </c>
      <c r="C34658">
        <v>32.4</v>
      </c>
      <c r="D34658">
        <v>4.3512000000000004</v>
      </c>
      <c r="E34658" t="s">
        <v>34661</v>
      </c>
      <c r="F34658">
        <v>20</v>
      </c>
      <c r="G34658" t="e">
        <f t="shared" si="2164"/>
        <v>#N/A</v>
      </c>
      <c r="H34658">
        <f t="shared" si="2165"/>
        <v>32.4</v>
      </c>
      <c r="I34658" t="e">
        <f t="shared" si="2166"/>
        <v>#N/A</v>
      </c>
      <c r="J34658" t="e">
        <f t="shared" si="2167"/>
        <v>#N/A</v>
      </c>
    </row>
    <row r="34659" spans="1:10" x14ac:dyDescent="0.25">
      <c r="A34659">
        <v>307.72300000000001</v>
      </c>
      <c r="B34659">
        <v>31.69</v>
      </c>
      <c r="C34659">
        <v>29.1</v>
      </c>
      <c r="D34659">
        <v>1.8791500000000001</v>
      </c>
      <c r="E34659" t="s">
        <v>34662</v>
      </c>
      <c r="F34659">
        <v>20</v>
      </c>
      <c r="G34659" t="e">
        <f t="shared" si="2164"/>
        <v>#N/A</v>
      </c>
      <c r="H34659">
        <f t="shared" si="2165"/>
        <v>29.1</v>
      </c>
      <c r="I34659" t="e">
        <f t="shared" si="2166"/>
        <v>#N/A</v>
      </c>
      <c r="J34659" t="e">
        <f t="shared" si="2167"/>
        <v>#N/A</v>
      </c>
    </row>
    <row r="34660" spans="1:10" x14ac:dyDescent="0.25">
      <c r="A34660">
        <v>307.73</v>
      </c>
      <c r="B34660">
        <v>32.26</v>
      </c>
      <c r="C34660">
        <v>25.05</v>
      </c>
      <c r="D34660">
        <v>-2.77589</v>
      </c>
      <c r="E34660" t="s">
        <v>34663</v>
      </c>
      <c r="F34660">
        <v>19.444444444444446</v>
      </c>
      <c r="G34660">
        <f t="shared" si="2164"/>
        <v>25.05</v>
      </c>
      <c r="H34660" t="e">
        <f t="shared" si="2165"/>
        <v>#N/A</v>
      </c>
      <c r="I34660" t="e">
        <f t="shared" si="2166"/>
        <v>#N/A</v>
      </c>
      <c r="J34660" t="e">
        <f t="shared" si="2167"/>
        <v>#N/A</v>
      </c>
    </row>
    <row r="34661" spans="1:10" x14ac:dyDescent="0.25">
      <c r="A34661">
        <v>307.73599999999999</v>
      </c>
      <c r="B34661">
        <v>31.89</v>
      </c>
      <c r="C34661">
        <v>18.3</v>
      </c>
      <c r="D34661">
        <v>-9.1331399999999991</v>
      </c>
      <c r="E34661" t="s">
        <v>34664</v>
      </c>
      <c r="F34661">
        <v>19.444444444444446</v>
      </c>
      <c r="G34661">
        <f t="shared" si="2164"/>
        <v>18.3</v>
      </c>
      <c r="H34661" t="e">
        <f t="shared" si="2165"/>
        <v>#N/A</v>
      </c>
      <c r="I34661" t="e">
        <f t="shared" si="2166"/>
        <v>#N/A</v>
      </c>
      <c r="J34661" t="e">
        <f t="shared" si="2167"/>
        <v>#N/A</v>
      </c>
    </row>
    <row r="34662" spans="1:10" x14ac:dyDescent="0.25">
      <c r="A34662">
        <v>307.74299999999999</v>
      </c>
      <c r="B34662">
        <v>31.25</v>
      </c>
      <c r="C34662">
        <v>15.525</v>
      </c>
      <c r="D34662">
        <v>-11.2288</v>
      </c>
      <c r="E34662" t="s">
        <v>34665</v>
      </c>
      <c r="F34662">
        <v>18.888888888888889</v>
      </c>
      <c r="G34662">
        <f t="shared" si="2164"/>
        <v>15.525</v>
      </c>
      <c r="H34662" t="e">
        <f t="shared" si="2165"/>
        <v>#N/A</v>
      </c>
      <c r="I34662" t="e">
        <f t="shared" si="2166"/>
        <v>#N/A</v>
      </c>
      <c r="J34662" t="e">
        <f t="shared" si="2167"/>
        <v>#N/A</v>
      </c>
    </row>
    <row r="34663" spans="1:10" x14ac:dyDescent="0.25">
      <c r="A34663">
        <v>307.75</v>
      </c>
      <c r="B34663">
        <v>28.59</v>
      </c>
      <c r="C34663">
        <v>5.1749999999999998</v>
      </c>
      <c r="D34663">
        <v>-18.755299999999998</v>
      </c>
      <c r="E34663" t="s">
        <v>34666</v>
      </c>
      <c r="F34663">
        <v>18.888888888888889</v>
      </c>
      <c r="G34663">
        <f t="shared" si="2164"/>
        <v>5.1749999999999998</v>
      </c>
      <c r="H34663" t="e">
        <f t="shared" si="2165"/>
        <v>#N/A</v>
      </c>
      <c r="I34663" t="e">
        <f t="shared" si="2166"/>
        <v>#N/A</v>
      </c>
      <c r="J34663" t="e">
        <f t="shared" si="2167"/>
        <v>#N/A</v>
      </c>
    </row>
    <row r="34664" spans="1:10" x14ac:dyDescent="0.25">
      <c r="A34664">
        <v>307.75700000000001</v>
      </c>
      <c r="B34664">
        <v>23.3</v>
      </c>
      <c r="C34664">
        <v>4.5750000000000002</v>
      </c>
      <c r="D34664">
        <v>-13.7401</v>
      </c>
      <c r="E34664" t="s">
        <v>34667</v>
      </c>
      <c r="F34664">
        <v>18.333333333333336</v>
      </c>
      <c r="G34664">
        <f t="shared" si="2164"/>
        <v>4.5750000000000002</v>
      </c>
      <c r="H34664" t="e">
        <f t="shared" si="2165"/>
        <v>#N/A</v>
      </c>
      <c r="I34664" t="e">
        <f t="shared" si="2166"/>
        <v>#N/A</v>
      </c>
      <c r="J34664" t="e">
        <f t="shared" si="2167"/>
        <v>#N/A</v>
      </c>
    </row>
    <row r="34665" spans="1:10" x14ac:dyDescent="0.25">
      <c r="A34665">
        <v>307.76400000000001</v>
      </c>
      <c r="B34665">
        <v>23.57</v>
      </c>
      <c r="C34665">
        <v>3.9750000000000001</v>
      </c>
      <c r="D34665">
        <v>-14.6267</v>
      </c>
      <c r="E34665" t="s">
        <v>34668</v>
      </c>
      <c r="F34665">
        <v>17.777777777777779</v>
      </c>
      <c r="G34665">
        <f t="shared" si="2164"/>
        <v>3.9750000000000001</v>
      </c>
      <c r="H34665" t="e">
        <f t="shared" si="2165"/>
        <v>#N/A</v>
      </c>
      <c r="I34665" t="e">
        <f t="shared" si="2166"/>
        <v>#N/A</v>
      </c>
      <c r="J34665" t="e">
        <f t="shared" si="2167"/>
        <v>#N/A</v>
      </c>
    </row>
    <row r="34666" spans="1:10" x14ac:dyDescent="0.25">
      <c r="A34666">
        <v>307.77100000000002</v>
      </c>
      <c r="B34666">
        <v>19.3</v>
      </c>
      <c r="C34666">
        <v>6.6749999999999998</v>
      </c>
      <c r="D34666">
        <v>-7.39419</v>
      </c>
      <c r="E34666" t="s">
        <v>34669</v>
      </c>
      <c r="F34666">
        <v>17.222222222222221</v>
      </c>
      <c r="G34666">
        <f t="shared" si="2164"/>
        <v>6.6749999999999998</v>
      </c>
      <c r="H34666" t="e">
        <f t="shared" si="2165"/>
        <v>#N/A</v>
      </c>
      <c r="I34666" t="e">
        <f t="shared" si="2166"/>
        <v>#N/A</v>
      </c>
      <c r="J34666" t="e">
        <f t="shared" si="2167"/>
        <v>#N/A</v>
      </c>
    </row>
    <row r="34667" spans="1:10" x14ac:dyDescent="0.25">
      <c r="A34667">
        <v>307.77800000000002</v>
      </c>
      <c r="B34667">
        <v>11.8</v>
      </c>
      <c r="C34667">
        <v>7.96875</v>
      </c>
      <c r="D34667">
        <v>1.8606100000000001</v>
      </c>
      <c r="E34667" t="s">
        <v>34670</v>
      </c>
      <c r="F34667">
        <v>17.222222222222221</v>
      </c>
      <c r="G34667">
        <f t="shared" si="2164"/>
        <v>7.96875</v>
      </c>
      <c r="H34667" t="e">
        <f t="shared" si="2165"/>
        <v>#N/A</v>
      </c>
      <c r="I34667" t="e">
        <f t="shared" si="2166"/>
        <v>#N/A</v>
      </c>
      <c r="J34667" t="e">
        <f t="shared" si="2167"/>
        <v>#N/A</v>
      </c>
    </row>
    <row r="34668" spans="1:10" x14ac:dyDescent="0.25">
      <c r="A34668">
        <v>307.78500000000003</v>
      </c>
      <c r="B34668">
        <v>11.61</v>
      </c>
      <c r="C34668">
        <v>4.7249999999999996</v>
      </c>
      <c r="D34668">
        <v>-1.18146</v>
      </c>
      <c r="E34668" t="s">
        <v>34671</v>
      </c>
      <c r="F34668">
        <v>17.222222222222221</v>
      </c>
      <c r="G34668">
        <f t="shared" si="2164"/>
        <v>4.7249999999999996</v>
      </c>
      <c r="H34668" t="e">
        <f t="shared" si="2165"/>
        <v>#N/A</v>
      </c>
      <c r="I34668" t="e">
        <f t="shared" si="2166"/>
        <v>#N/A</v>
      </c>
      <c r="J34668" t="e">
        <f t="shared" si="2167"/>
        <v>#N/A</v>
      </c>
    </row>
    <row r="34669" spans="1:10" x14ac:dyDescent="0.25">
      <c r="A34669">
        <v>307.79199999999997</v>
      </c>
      <c r="B34669">
        <v>3.0070000000000001</v>
      </c>
      <c r="C34669">
        <v>4.3499999999999996</v>
      </c>
      <c r="D34669">
        <v>7.5753899999999996</v>
      </c>
      <c r="E34669" t="s">
        <v>34672</v>
      </c>
      <c r="F34669">
        <v>16.666666666666668</v>
      </c>
      <c r="G34669">
        <f t="shared" si="2164"/>
        <v>4.3499999999999996</v>
      </c>
      <c r="H34669" t="e">
        <f t="shared" si="2165"/>
        <v>#N/A</v>
      </c>
      <c r="I34669" t="e">
        <f t="shared" si="2166"/>
        <v>#N/A</v>
      </c>
      <c r="J34669" t="e">
        <f t="shared" si="2167"/>
        <v>#N/A</v>
      </c>
    </row>
    <row r="34670" spans="1:10" x14ac:dyDescent="0.25">
      <c r="A34670">
        <v>307.79899999999998</v>
      </c>
      <c r="B34670">
        <v>3.8740000000000001</v>
      </c>
      <c r="C34670">
        <v>3.0750000000000002</v>
      </c>
      <c r="D34670">
        <v>5.3800999999999997</v>
      </c>
      <c r="E34670" t="s">
        <v>34673</v>
      </c>
      <c r="F34670">
        <v>16.666666666666668</v>
      </c>
      <c r="G34670">
        <f t="shared" si="2164"/>
        <v>3.0750000000000002</v>
      </c>
      <c r="H34670" t="e">
        <f t="shared" si="2165"/>
        <v>#N/A</v>
      </c>
      <c r="I34670" t="e">
        <f t="shared" si="2166"/>
        <v>#N/A</v>
      </c>
      <c r="J34670" t="e">
        <f t="shared" si="2167"/>
        <v>#N/A</v>
      </c>
    </row>
    <row r="34671" spans="1:10" x14ac:dyDescent="0.25">
      <c r="A34671">
        <v>307.80599999999998</v>
      </c>
      <c r="B34671">
        <v>1.839</v>
      </c>
      <c r="C34671">
        <v>2.85</v>
      </c>
      <c r="D34671">
        <v>7.3151900000000003</v>
      </c>
      <c r="E34671" t="s">
        <v>34674</v>
      </c>
      <c r="F34671">
        <v>16.666666666666668</v>
      </c>
      <c r="G34671">
        <f t="shared" si="2164"/>
        <v>2.85</v>
      </c>
      <c r="H34671" t="e">
        <f t="shared" si="2165"/>
        <v>#N/A</v>
      </c>
      <c r="I34671" t="e">
        <f t="shared" si="2166"/>
        <v>#N/A</v>
      </c>
      <c r="J34671" t="e">
        <f t="shared" si="2167"/>
        <v>#N/A</v>
      </c>
    </row>
    <row r="34672" spans="1:10" x14ac:dyDescent="0.25">
      <c r="A34672">
        <v>307.81299999999999</v>
      </c>
      <c r="B34672">
        <v>2.3490000000000002</v>
      </c>
      <c r="C34672">
        <v>2.7749999999999999</v>
      </c>
      <c r="D34672">
        <v>6.6988399999999997</v>
      </c>
      <c r="E34672" t="s">
        <v>34675</v>
      </c>
      <c r="F34672">
        <v>16.111111111111111</v>
      </c>
      <c r="G34672">
        <f t="shared" si="2164"/>
        <v>2.7749999999999999</v>
      </c>
      <c r="H34672" t="e">
        <f t="shared" si="2165"/>
        <v>#N/A</v>
      </c>
      <c r="I34672" t="e">
        <f t="shared" si="2166"/>
        <v>#N/A</v>
      </c>
      <c r="J34672" t="e">
        <f t="shared" si="2167"/>
        <v>#N/A</v>
      </c>
    </row>
    <row r="34673" spans="1:10" x14ac:dyDescent="0.25">
      <c r="A34673">
        <v>307.82</v>
      </c>
      <c r="B34673">
        <v>6.6509999999999998</v>
      </c>
      <c r="C34673">
        <v>2.7</v>
      </c>
      <c r="D34673">
        <v>2.0573800000000002</v>
      </c>
      <c r="E34673" t="s">
        <v>34676</v>
      </c>
      <c r="F34673">
        <v>15.555555555555557</v>
      </c>
      <c r="G34673">
        <f t="shared" si="2164"/>
        <v>2.7</v>
      </c>
      <c r="H34673" t="e">
        <f t="shared" si="2165"/>
        <v>#N/A</v>
      </c>
      <c r="I34673" t="e">
        <f t="shared" si="2166"/>
        <v>#N/A</v>
      </c>
      <c r="J34673" t="e">
        <f t="shared" si="2167"/>
        <v>#N/A</v>
      </c>
    </row>
    <row r="34674" spans="1:10" x14ac:dyDescent="0.25">
      <c r="A34674">
        <v>307.827</v>
      </c>
      <c r="B34674">
        <v>2.214</v>
      </c>
      <c r="C34674">
        <v>2.7749999999999999</v>
      </c>
      <c r="D34674">
        <v>6.8421399999999997</v>
      </c>
      <c r="E34674" t="s">
        <v>34677</v>
      </c>
      <c r="F34674">
        <v>15.555555555555557</v>
      </c>
      <c r="G34674">
        <f t="shared" si="2164"/>
        <v>2.7749999999999999</v>
      </c>
      <c r="H34674" t="e">
        <f t="shared" si="2165"/>
        <v>#N/A</v>
      </c>
      <c r="I34674" t="e">
        <f t="shared" si="2166"/>
        <v>#N/A</v>
      </c>
      <c r="J34674" t="e">
        <f t="shared" si="2167"/>
        <v>#N/A</v>
      </c>
    </row>
    <row r="34675" spans="1:10" x14ac:dyDescent="0.25">
      <c r="A34675">
        <v>307.834</v>
      </c>
      <c r="B34675">
        <v>2.0569999999999999</v>
      </c>
      <c r="C34675">
        <v>2.7</v>
      </c>
      <c r="D34675">
        <v>6.9337900000000001</v>
      </c>
      <c r="E34675" t="s">
        <v>34678</v>
      </c>
      <c r="F34675">
        <v>14.444444444444445</v>
      </c>
      <c r="G34675">
        <f t="shared" si="2164"/>
        <v>2.7</v>
      </c>
      <c r="H34675" t="e">
        <f t="shared" si="2165"/>
        <v>#N/A</v>
      </c>
      <c r="I34675" t="e">
        <f t="shared" si="2166"/>
        <v>#N/A</v>
      </c>
      <c r="J34675" t="e">
        <f t="shared" si="2167"/>
        <v>#N/A</v>
      </c>
    </row>
    <row r="34676" spans="1:10" x14ac:dyDescent="0.25">
      <c r="A34676">
        <v>307.84100000000001</v>
      </c>
      <c r="B34676">
        <v>1.9179999999999999</v>
      </c>
      <c r="C34676">
        <v>2.85</v>
      </c>
      <c r="D34676">
        <v>7.2313400000000003</v>
      </c>
      <c r="E34676" t="s">
        <v>34679</v>
      </c>
      <c r="F34676">
        <v>14.444444444444445</v>
      </c>
      <c r="G34676">
        <f t="shared" si="2164"/>
        <v>2.85</v>
      </c>
      <c r="H34676" t="e">
        <f t="shared" si="2165"/>
        <v>#N/A</v>
      </c>
      <c r="I34676" t="e">
        <f t="shared" si="2166"/>
        <v>#N/A</v>
      </c>
      <c r="J34676" t="e">
        <f t="shared" si="2167"/>
        <v>#N/A</v>
      </c>
    </row>
    <row r="34677" spans="1:10" x14ac:dyDescent="0.25">
      <c r="A34677">
        <v>307.84800000000001</v>
      </c>
      <c r="B34677">
        <v>1.877</v>
      </c>
      <c r="C34677">
        <v>3.375</v>
      </c>
      <c r="D34677">
        <v>7.7998599999999998</v>
      </c>
      <c r="E34677" t="s">
        <v>34680</v>
      </c>
      <c r="F34677">
        <v>13.888888888888889</v>
      </c>
      <c r="G34677">
        <f t="shared" si="2164"/>
        <v>3.375</v>
      </c>
      <c r="H34677" t="e">
        <f t="shared" si="2165"/>
        <v>#N/A</v>
      </c>
      <c r="I34677" t="e">
        <f t="shared" si="2166"/>
        <v>#N/A</v>
      </c>
      <c r="J34677" t="e">
        <f t="shared" si="2167"/>
        <v>#N/A</v>
      </c>
    </row>
    <row r="34678" spans="1:10" x14ac:dyDescent="0.25">
      <c r="A34678">
        <v>307.85500000000002</v>
      </c>
      <c r="B34678">
        <v>1.7969999999999999</v>
      </c>
      <c r="C34678">
        <v>4.4249999999999998</v>
      </c>
      <c r="D34678">
        <v>8.9347799999999999</v>
      </c>
      <c r="E34678" t="s">
        <v>34681</v>
      </c>
      <c r="F34678">
        <v>13.888888888888889</v>
      </c>
      <c r="G34678">
        <f t="shared" si="2164"/>
        <v>4.4249999999999998</v>
      </c>
      <c r="H34678" t="e">
        <f t="shared" si="2165"/>
        <v>#N/A</v>
      </c>
      <c r="I34678" t="e">
        <f t="shared" si="2166"/>
        <v>#N/A</v>
      </c>
      <c r="J34678" t="e">
        <f t="shared" si="2167"/>
        <v>#N/A</v>
      </c>
    </row>
    <row r="34679" spans="1:10" x14ac:dyDescent="0.25">
      <c r="A34679">
        <v>307.86099999999999</v>
      </c>
      <c r="B34679">
        <v>2.2189999999999999</v>
      </c>
      <c r="C34679">
        <v>4.6500000000000004</v>
      </c>
      <c r="D34679">
        <v>8.7118300000000009</v>
      </c>
      <c r="E34679" t="s">
        <v>34682</v>
      </c>
      <c r="F34679">
        <v>13.888888888888889</v>
      </c>
      <c r="G34679">
        <f t="shared" si="2164"/>
        <v>4.6500000000000004</v>
      </c>
      <c r="H34679" t="e">
        <f t="shared" si="2165"/>
        <v>#N/A</v>
      </c>
      <c r="I34679" t="e">
        <f t="shared" si="2166"/>
        <v>#N/A</v>
      </c>
      <c r="J34679" t="e">
        <f t="shared" si="2167"/>
        <v>#N/A</v>
      </c>
    </row>
    <row r="34680" spans="1:10" x14ac:dyDescent="0.25">
      <c r="A34680">
        <v>307.86799999999999</v>
      </c>
      <c r="B34680">
        <v>2.1789999999999998</v>
      </c>
      <c r="C34680">
        <v>3.9</v>
      </c>
      <c r="D34680">
        <v>8.0042899999999992</v>
      </c>
      <c r="E34680" t="s">
        <v>34683</v>
      </c>
      <c r="F34680">
        <v>13.888888888888889</v>
      </c>
      <c r="G34680">
        <f t="shared" si="2164"/>
        <v>3.9</v>
      </c>
      <c r="H34680" t="e">
        <f t="shared" si="2165"/>
        <v>#N/A</v>
      </c>
      <c r="I34680" t="e">
        <f t="shared" si="2166"/>
        <v>#N/A</v>
      </c>
      <c r="J34680" t="e">
        <f t="shared" si="2167"/>
        <v>#N/A</v>
      </c>
    </row>
    <row r="34681" spans="1:10" x14ac:dyDescent="0.25">
      <c r="A34681">
        <v>307.875</v>
      </c>
      <c r="B34681">
        <v>2.181</v>
      </c>
      <c r="C34681">
        <v>4.2750000000000004</v>
      </c>
      <c r="D34681">
        <v>8.3771699999999996</v>
      </c>
      <c r="E34681" t="s">
        <v>34684</v>
      </c>
      <c r="F34681">
        <v>13.333333333333334</v>
      </c>
      <c r="G34681">
        <f t="shared" si="2164"/>
        <v>4.2750000000000004</v>
      </c>
      <c r="H34681" t="e">
        <f t="shared" si="2165"/>
        <v>#N/A</v>
      </c>
      <c r="I34681" t="e">
        <f t="shared" si="2166"/>
        <v>#N/A</v>
      </c>
      <c r="J34681" t="e">
        <f t="shared" si="2167"/>
        <v>#N/A</v>
      </c>
    </row>
    <row r="34682" spans="1:10" x14ac:dyDescent="0.25">
      <c r="A34682">
        <v>307.88200000000001</v>
      </c>
      <c r="B34682">
        <v>2.3959999999999999</v>
      </c>
      <c r="C34682">
        <v>4.2</v>
      </c>
      <c r="D34682">
        <v>8.07395</v>
      </c>
      <c r="E34682" t="s">
        <v>34685</v>
      </c>
      <c r="F34682">
        <v>13.333333333333334</v>
      </c>
      <c r="G34682">
        <f t="shared" si="2164"/>
        <v>4.2</v>
      </c>
      <c r="H34682" t="e">
        <f t="shared" si="2165"/>
        <v>#N/A</v>
      </c>
      <c r="I34682" t="e">
        <f t="shared" si="2166"/>
        <v>#N/A</v>
      </c>
      <c r="J34682" t="e">
        <f t="shared" si="2167"/>
        <v>#N/A</v>
      </c>
    </row>
    <row r="34683" spans="1:10" x14ac:dyDescent="0.25">
      <c r="A34683">
        <v>307.88900000000001</v>
      </c>
      <c r="B34683">
        <v>2.4510000000000001</v>
      </c>
      <c r="C34683">
        <v>4.125</v>
      </c>
      <c r="D34683">
        <v>7.9405700000000001</v>
      </c>
      <c r="E34683" t="s">
        <v>34686</v>
      </c>
      <c r="F34683">
        <v>12.777777777777779</v>
      </c>
      <c r="G34683">
        <f t="shared" si="2164"/>
        <v>4.125</v>
      </c>
      <c r="H34683" t="e">
        <f t="shared" si="2165"/>
        <v>#N/A</v>
      </c>
      <c r="I34683" t="e">
        <f t="shared" si="2166"/>
        <v>#N/A</v>
      </c>
      <c r="J34683" t="e">
        <f t="shared" si="2167"/>
        <v>#N/A</v>
      </c>
    </row>
    <row r="34684" spans="1:10" x14ac:dyDescent="0.25">
      <c r="A34684">
        <v>307.89600000000002</v>
      </c>
      <c r="B34684">
        <v>2.0390000000000001</v>
      </c>
      <c r="C34684">
        <v>4.7249999999999996</v>
      </c>
      <c r="D34684">
        <v>8.9779</v>
      </c>
      <c r="E34684" t="s">
        <v>34687</v>
      </c>
      <c r="F34684">
        <v>12.777777777777779</v>
      </c>
      <c r="G34684">
        <f t="shared" si="2164"/>
        <v>4.7249999999999996</v>
      </c>
      <c r="H34684" t="e">
        <f t="shared" si="2165"/>
        <v>#N/A</v>
      </c>
      <c r="I34684" t="e">
        <f t="shared" si="2166"/>
        <v>#N/A</v>
      </c>
      <c r="J34684" t="e">
        <f t="shared" si="2167"/>
        <v>#N/A</v>
      </c>
    </row>
    <row r="34685" spans="1:10" x14ac:dyDescent="0.25">
      <c r="A34685">
        <v>307.90300000000002</v>
      </c>
      <c r="B34685">
        <v>1.736</v>
      </c>
      <c r="C34685">
        <v>6.8250000000000002</v>
      </c>
      <c r="D34685">
        <v>11.3995</v>
      </c>
      <c r="E34685" t="s">
        <v>34688</v>
      </c>
      <c r="F34685">
        <v>12.222222222222223</v>
      </c>
      <c r="G34685">
        <f t="shared" si="2164"/>
        <v>6.8250000000000002</v>
      </c>
      <c r="H34685" t="e">
        <f t="shared" si="2165"/>
        <v>#N/A</v>
      </c>
      <c r="I34685" t="e">
        <f t="shared" si="2166"/>
        <v>#N/A</v>
      </c>
      <c r="J34685" t="e">
        <f t="shared" si="2167"/>
        <v>#N/A</v>
      </c>
    </row>
    <row r="34686" spans="1:10" x14ac:dyDescent="0.25">
      <c r="A34686">
        <v>307.91000000000003</v>
      </c>
      <c r="B34686">
        <v>1.587</v>
      </c>
      <c r="C34686">
        <v>8.25</v>
      </c>
      <c r="D34686">
        <v>12.982699999999999</v>
      </c>
      <c r="E34686" t="s">
        <v>34689</v>
      </c>
      <c r="F34686">
        <v>11.666666666666668</v>
      </c>
      <c r="G34686">
        <f t="shared" si="2164"/>
        <v>8.25</v>
      </c>
      <c r="H34686" t="e">
        <f t="shared" si="2165"/>
        <v>#N/A</v>
      </c>
      <c r="I34686" t="e">
        <f t="shared" si="2166"/>
        <v>#N/A</v>
      </c>
      <c r="J34686" t="e">
        <f t="shared" si="2167"/>
        <v>#N/A</v>
      </c>
    </row>
    <row r="34687" spans="1:10" x14ac:dyDescent="0.25">
      <c r="A34687">
        <v>307.91699999999997</v>
      </c>
      <c r="B34687">
        <v>1.76</v>
      </c>
      <c r="C34687">
        <v>9.5250000000000004</v>
      </c>
      <c r="D34687">
        <v>14.074</v>
      </c>
      <c r="E34687" t="s">
        <v>34690</v>
      </c>
      <c r="F34687">
        <v>11.666666666666668</v>
      </c>
      <c r="G34687">
        <f t="shared" si="2164"/>
        <v>9.5250000000000004</v>
      </c>
      <c r="H34687" t="e">
        <f t="shared" si="2165"/>
        <v>#N/A</v>
      </c>
      <c r="I34687" t="e">
        <f t="shared" si="2166"/>
        <v>#N/A</v>
      </c>
      <c r="J34687" t="e">
        <f t="shared" si="2167"/>
        <v>#N/A</v>
      </c>
    </row>
    <row r="34688" spans="1:10" x14ac:dyDescent="0.25">
      <c r="A34688">
        <v>307.92399999999998</v>
      </c>
      <c r="B34688">
        <v>1.7110000000000001</v>
      </c>
      <c r="C34688">
        <v>7.8</v>
      </c>
      <c r="D34688">
        <v>12.4011</v>
      </c>
      <c r="E34688" t="s">
        <v>34691</v>
      </c>
      <c r="F34688">
        <v>11.666666666666668</v>
      </c>
      <c r="G34688">
        <f t="shared" si="2164"/>
        <v>7.8</v>
      </c>
      <c r="H34688" t="e">
        <f t="shared" si="2165"/>
        <v>#N/A</v>
      </c>
      <c r="I34688" t="e">
        <f t="shared" si="2166"/>
        <v>#N/A</v>
      </c>
      <c r="J34688" t="e">
        <f t="shared" si="2167"/>
        <v>#N/A</v>
      </c>
    </row>
    <row r="34689" spans="1:10" x14ac:dyDescent="0.25">
      <c r="A34689">
        <v>307.93099999999998</v>
      </c>
      <c r="B34689">
        <v>2.1269999999999998</v>
      </c>
      <c r="C34689">
        <v>6.2249999999999996</v>
      </c>
      <c r="D34689">
        <v>10.384499999999999</v>
      </c>
      <c r="E34689" t="s">
        <v>34692</v>
      </c>
      <c r="F34689">
        <v>11.111111111111111</v>
      </c>
      <c r="G34689">
        <f t="shared" si="2164"/>
        <v>6.2249999999999996</v>
      </c>
      <c r="H34689" t="e">
        <f t="shared" si="2165"/>
        <v>#N/A</v>
      </c>
      <c r="I34689" t="e">
        <f t="shared" si="2166"/>
        <v>#N/A</v>
      </c>
      <c r="J34689" t="e">
        <f t="shared" si="2167"/>
        <v>#N/A</v>
      </c>
    </row>
    <row r="34690" spans="1:10" x14ac:dyDescent="0.25">
      <c r="A34690">
        <v>307.93799999999999</v>
      </c>
      <c r="B34690">
        <v>2.3220000000000001</v>
      </c>
      <c r="C34690">
        <v>5.7</v>
      </c>
      <c r="D34690">
        <v>9.6524999999999999</v>
      </c>
      <c r="E34690" t="s">
        <v>34693</v>
      </c>
      <c r="F34690">
        <v>11.111111111111111</v>
      </c>
      <c r="G34690">
        <f t="shared" si="2164"/>
        <v>5.7</v>
      </c>
      <c r="H34690" t="e">
        <f t="shared" si="2165"/>
        <v>#N/A</v>
      </c>
      <c r="I34690" t="e">
        <f t="shared" si="2166"/>
        <v>#N/A</v>
      </c>
      <c r="J34690" t="e">
        <f t="shared" si="2167"/>
        <v>#N/A</v>
      </c>
    </row>
    <row r="34691" spans="1:10" x14ac:dyDescent="0.25">
      <c r="A34691">
        <v>307.94499999999999</v>
      </c>
      <c r="B34691">
        <v>2.8050000000000002</v>
      </c>
      <c r="C34691">
        <v>6.6</v>
      </c>
      <c r="D34691">
        <v>10.0398</v>
      </c>
      <c r="E34691" t="s">
        <v>34694</v>
      </c>
      <c r="F34691">
        <v>11.111111111111111</v>
      </c>
      <c r="G34691">
        <f t="shared" ref="G34691:G34754" si="2168">IF(F34691&lt;20,C34691,NA())</f>
        <v>6.6</v>
      </c>
      <c r="H34691" t="e">
        <f t="shared" ref="H34691:H34754" si="2169">IF(AND(F34691&gt;19.999,F34691&lt;30),C34691,NA())</f>
        <v>#N/A</v>
      </c>
      <c r="I34691" t="e">
        <f t="shared" ref="I34691:I34754" si="2170">IF(AND(F34691&gt;29.999,F34691&lt;40),C34691,NA())</f>
        <v>#N/A</v>
      </c>
      <c r="J34691" t="e">
        <f t="shared" ref="J34691:J34754" si="2171">IF(F34691&gt;40,C34691,NA())</f>
        <v>#N/A</v>
      </c>
    </row>
    <row r="34692" spans="1:10" x14ac:dyDescent="0.25">
      <c r="A34692">
        <v>307.952</v>
      </c>
      <c r="B34692">
        <v>4.1639999999999997</v>
      </c>
      <c r="C34692">
        <v>7.4249999999999998</v>
      </c>
      <c r="D34692">
        <v>9.4222699999999993</v>
      </c>
      <c r="E34692" t="s">
        <v>34695</v>
      </c>
      <c r="F34692">
        <v>11.111111111111111</v>
      </c>
      <c r="G34692">
        <f t="shared" si="2168"/>
        <v>7.4249999999999998</v>
      </c>
      <c r="H34692" t="e">
        <f t="shared" si="2169"/>
        <v>#N/A</v>
      </c>
      <c r="I34692" t="e">
        <f t="shared" si="2170"/>
        <v>#N/A</v>
      </c>
      <c r="J34692" t="e">
        <f t="shared" si="2171"/>
        <v>#N/A</v>
      </c>
    </row>
    <row r="34693" spans="1:10" x14ac:dyDescent="0.25">
      <c r="A34693">
        <v>307.959</v>
      </c>
      <c r="B34693">
        <v>4.4649999999999999</v>
      </c>
      <c r="C34693">
        <v>7.5</v>
      </c>
      <c r="D34693">
        <v>9.1777599999999993</v>
      </c>
      <c r="E34693" t="s">
        <v>34696</v>
      </c>
      <c r="F34693">
        <v>11.111111111111111</v>
      </c>
      <c r="G34693">
        <f t="shared" si="2168"/>
        <v>7.5</v>
      </c>
      <c r="H34693" t="e">
        <f t="shared" si="2169"/>
        <v>#N/A</v>
      </c>
      <c r="I34693" t="e">
        <f t="shared" si="2170"/>
        <v>#N/A</v>
      </c>
      <c r="J34693" t="e">
        <f t="shared" si="2171"/>
        <v>#N/A</v>
      </c>
    </row>
    <row r="34694" spans="1:10" x14ac:dyDescent="0.25">
      <c r="A34694">
        <v>307.96600000000001</v>
      </c>
      <c r="B34694">
        <v>3.698</v>
      </c>
      <c r="C34694">
        <v>9.5250000000000004</v>
      </c>
      <c r="D34694">
        <v>12.0169</v>
      </c>
      <c r="E34694" t="s">
        <v>34697</v>
      </c>
      <c r="F34694">
        <v>11.111111111111111</v>
      </c>
      <c r="G34694">
        <f t="shared" si="2168"/>
        <v>9.5250000000000004</v>
      </c>
      <c r="H34694" t="e">
        <f t="shared" si="2169"/>
        <v>#N/A</v>
      </c>
      <c r="I34694" t="e">
        <f t="shared" si="2170"/>
        <v>#N/A</v>
      </c>
      <c r="J34694" t="e">
        <f t="shared" si="2171"/>
        <v>#N/A</v>
      </c>
    </row>
    <row r="34695" spans="1:10" x14ac:dyDescent="0.25">
      <c r="A34695">
        <v>307.97300000000001</v>
      </c>
      <c r="B34695">
        <v>2.2549999999999999</v>
      </c>
      <c r="C34695">
        <v>11.25</v>
      </c>
      <c r="D34695">
        <v>15.2736</v>
      </c>
      <c r="E34695" t="s">
        <v>34698</v>
      </c>
      <c r="F34695">
        <v>10.555555555555555</v>
      </c>
      <c r="G34695">
        <f t="shared" si="2168"/>
        <v>11.25</v>
      </c>
      <c r="H34695" t="e">
        <f t="shared" si="2169"/>
        <v>#N/A</v>
      </c>
      <c r="I34695" t="e">
        <f t="shared" si="2170"/>
        <v>#N/A</v>
      </c>
      <c r="J34695" t="e">
        <f t="shared" si="2171"/>
        <v>#N/A</v>
      </c>
    </row>
    <row r="34696" spans="1:10" x14ac:dyDescent="0.25">
      <c r="A34696">
        <v>307.98</v>
      </c>
      <c r="B34696">
        <v>1.407</v>
      </c>
      <c r="C34696">
        <v>12</v>
      </c>
      <c r="D34696">
        <v>16.9237</v>
      </c>
      <c r="E34696" t="s">
        <v>34699</v>
      </c>
      <c r="F34696">
        <v>10.555555555555555</v>
      </c>
      <c r="G34696">
        <f t="shared" si="2168"/>
        <v>12</v>
      </c>
      <c r="H34696" t="e">
        <f t="shared" si="2169"/>
        <v>#N/A</v>
      </c>
      <c r="I34696" t="e">
        <f t="shared" si="2170"/>
        <v>#N/A</v>
      </c>
      <c r="J34696" t="e">
        <f t="shared" si="2171"/>
        <v>#N/A</v>
      </c>
    </row>
    <row r="34697" spans="1:10" x14ac:dyDescent="0.25">
      <c r="A34697">
        <v>307.98599999999999</v>
      </c>
      <c r="B34697">
        <v>1.4419999999999999</v>
      </c>
      <c r="C34697">
        <v>7.8</v>
      </c>
      <c r="D34697">
        <v>12.6866</v>
      </c>
      <c r="E34697" t="s">
        <v>34700</v>
      </c>
      <c r="F34697">
        <v>10.555555555555555</v>
      </c>
      <c r="G34697">
        <f t="shared" si="2168"/>
        <v>7.8</v>
      </c>
      <c r="H34697" t="e">
        <f t="shared" si="2169"/>
        <v>#N/A</v>
      </c>
      <c r="I34697" t="e">
        <f t="shared" si="2170"/>
        <v>#N/A</v>
      </c>
      <c r="J34697" t="e">
        <f t="shared" si="2171"/>
        <v>#N/A</v>
      </c>
    </row>
    <row r="34698" spans="1:10" x14ac:dyDescent="0.25">
      <c r="A34698">
        <v>307.99299999999999</v>
      </c>
      <c r="B34698">
        <v>2.1080000000000001</v>
      </c>
      <c r="C34698">
        <v>8.1</v>
      </c>
      <c r="D34698">
        <v>12.2797</v>
      </c>
      <c r="E34698" t="s">
        <v>34701</v>
      </c>
      <c r="F34698">
        <v>10</v>
      </c>
      <c r="G34698">
        <f t="shared" si="2168"/>
        <v>8.1</v>
      </c>
      <c r="H34698" t="e">
        <f t="shared" si="2169"/>
        <v>#N/A</v>
      </c>
      <c r="I34698" t="e">
        <f t="shared" si="2170"/>
        <v>#N/A</v>
      </c>
      <c r="J34698" t="e">
        <f t="shared" si="2171"/>
        <v>#N/A</v>
      </c>
    </row>
    <row r="34699" spans="1:10" x14ac:dyDescent="0.25">
      <c r="A34699">
        <v>308</v>
      </c>
      <c r="B34699">
        <v>1.619</v>
      </c>
      <c r="C34699">
        <v>16.350000000000001</v>
      </c>
      <c r="D34699">
        <v>21.0487</v>
      </c>
      <c r="E34699" t="s">
        <v>34702</v>
      </c>
      <c r="F34699">
        <v>10</v>
      </c>
      <c r="G34699">
        <f t="shared" si="2168"/>
        <v>16.350000000000001</v>
      </c>
      <c r="H34699" t="e">
        <f t="shared" si="2169"/>
        <v>#N/A</v>
      </c>
      <c r="I34699" t="e">
        <f t="shared" si="2170"/>
        <v>#N/A</v>
      </c>
      <c r="J34699" t="e">
        <f t="shared" si="2171"/>
        <v>#N/A</v>
      </c>
    </row>
    <row r="34700" spans="1:10" x14ac:dyDescent="0.25">
      <c r="A34700">
        <v>308.00700000000001</v>
      </c>
      <c r="B34700">
        <v>2.8959999999999999</v>
      </c>
      <c r="C34700">
        <v>15.225</v>
      </c>
      <c r="D34700">
        <v>18.568200000000001</v>
      </c>
      <c r="E34700" t="s">
        <v>34703</v>
      </c>
      <c r="F34700">
        <v>10</v>
      </c>
      <c r="G34700">
        <f t="shared" si="2168"/>
        <v>15.225</v>
      </c>
      <c r="H34700" t="e">
        <f t="shared" si="2169"/>
        <v>#N/A</v>
      </c>
      <c r="I34700" t="e">
        <f t="shared" si="2170"/>
        <v>#N/A</v>
      </c>
      <c r="J34700" t="e">
        <f t="shared" si="2171"/>
        <v>#N/A</v>
      </c>
    </row>
    <row r="34701" spans="1:10" x14ac:dyDescent="0.25">
      <c r="A34701">
        <v>308.01400000000001</v>
      </c>
      <c r="B34701">
        <v>3.8519999999999999</v>
      </c>
      <c r="C34701">
        <v>18.45</v>
      </c>
      <c r="D34701">
        <v>20.778400000000001</v>
      </c>
      <c r="E34701" t="s">
        <v>34704</v>
      </c>
      <c r="F34701">
        <v>9.4444444444444446</v>
      </c>
      <c r="G34701">
        <f t="shared" si="2168"/>
        <v>18.45</v>
      </c>
      <c r="H34701" t="e">
        <f t="shared" si="2169"/>
        <v>#N/A</v>
      </c>
      <c r="I34701" t="e">
        <f t="shared" si="2170"/>
        <v>#N/A</v>
      </c>
      <c r="J34701" t="e">
        <f t="shared" si="2171"/>
        <v>#N/A</v>
      </c>
    </row>
    <row r="34702" spans="1:10" x14ac:dyDescent="0.25">
      <c r="A34702">
        <v>308.02100000000002</v>
      </c>
      <c r="B34702">
        <v>4.7889999999999997</v>
      </c>
      <c r="C34702">
        <v>11.324999999999999</v>
      </c>
      <c r="D34702">
        <v>12.658799999999999</v>
      </c>
      <c r="E34702" t="s">
        <v>34705</v>
      </c>
      <c r="F34702">
        <v>9.4444444444444446</v>
      </c>
      <c r="G34702">
        <f t="shared" si="2168"/>
        <v>11.324999999999999</v>
      </c>
      <c r="H34702" t="e">
        <f t="shared" si="2169"/>
        <v>#N/A</v>
      </c>
      <c r="I34702" t="e">
        <f t="shared" si="2170"/>
        <v>#N/A</v>
      </c>
      <c r="J34702" t="e">
        <f t="shared" si="2171"/>
        <v>#N/A</v>
      </c>
    </row>
    <row r="34703" spans="1:10" x14ac:dyDescent="0.25">
      <c r="A34703">
        <v>308.02800000000002</v>
      </c>
      <c r="B34703">
        <v>2.222</v>
      </c>
      <c r="C34703">
        <v>13.574999999999999</v>
      </c>
      <c r="D34703">
        <v>17.633600000000001</v>
      </c>
      <c r="E34703" t="s">
        <v>34706</v>
      </c>
      <c r="F34703">
        <v>9.4444444444444446</v>
      </c>
      <c r="G34703">
        <f t="shared" si="2168"/>
        <v>13.574999999999999</v>
      </c>
      <c r="H34703" t="e">
        <f t="shared" si="2169"/>
        <v>#N/A</v>
      </c>
      <c r="I34703" t="e">
        <f t="shared" si="2170"/>
        <v>#N/A</v>
      </c>
      <c r="J34703" t="e">
        <f t="shared" si="2171"/>
        <v>#N/A</v>
      </c>
    </row>
    <row r="34704" spans="1:10" x14ac:dyDescent="0.25">
      <c r="A34704">
        <v>308.03500000000003</v>
      </c>
      <c r="B34704">
        <v>2.1389999999999998</v>
      </c>
      <c r="C34704">
        <v>13.425000000000001</v>
      </c>
      <c r="D34704">
        <v>17.5718</v>
      </c>
      <c r="E34704" t="s">
        <v>34707</v>
      </c>
      <c r="F34704">
        <v>9.4444444444444446</v>
      </c>
      <c r="G34704">
        <f t="shared" si="2168"/>
        <v>13.425000000000001</v>
      </c>
      <c r="H34704" t="e">
        <f t="shared" si="2169"/>
        <v>#N/A</v>
      </c>
      <c r="I34704" t="e">
        <f t="shared" si="2170"/>
        <v>#N/A</v>
      </c>
      <c r="J34704" t="e">
        <f t="shared" si="2171"/>
        <v>#N/A</v>
      </c>
    </row>
    <row r="34705" spans="1:10" x14ac:dyDescent="0.25">
      <c r="A34705">
        <v>308.04199999999997</v>
      </c>
      <c r="B34705">
        <v>7.5730000000000004</v>
      </c>
      <c r="C34705">
        <v>16.95</v>
      </c>
      <c r="D34705">
        <v>15.3287</v>
      </c>
      <c r="E34705" t="s">
        <v>34708</v>
      </c>
      <c r="F34705">
        <v>9.4444444444444446</v>
      </c>
      <c r="G34705">
        <f t="shared" si="2168"/>
        <v>16.95</v>
      </c>
      <c r="H34705" t="e">
        <f t="shared" si="2169"/>
        <v>#N/A</v>
      </c>
      <c r="I34705" t="e">
        <f t="shared" si="2170"/>
        <v>#N/A</v>
      </c>
      <c r="J34705" t="e">
        <f t="shared" si="2171"/>
        <v>#N/A</v>
      </c>
    </row>
    <row r="34706" spans="1:10" x14ac:dyDescent="0.25">
      <c r="A34706">
        <v>308.04899999999998</v>
      </c>
      <c r="B34706">
        <v>7.3179999999999996</v>
      </c>
      <c r="C34706">
        <v>17.55</v>
      </c>
      <c r="D34706">
        <v>16.199400000000001</v>
      </c>
      <c r="E34706" t="s">
        <v>34709</v>
      </c>
      <c r="F34706">
        <v>9.4444444444444446</v>
      </c>
      <c r="G34706">
        <f t="shared" si="2168"/>
        <v>17.55</v>
      </c>
      <c r="H34706" t="e">
        <f t="shared" si="2169"/>
        <v>#N/A</v>
      </c>
      <c r="I34706" t="e">
        <f t="shared" si="2170"/>
        <v>#N/A</v>
      </c>
      <c r="J34706" t="e">
        <f t="shared" si="2171"/>
        <v>#N/A</v>
      </c>
    </row>
    <row r="34707" spans="1:10" x14ac:dyDescent="0.25">
      <c r="A34707">
        <v>308.05599999999998</v>
      </c>
      <c r="B34707">
        <v>9.4770000000000003</v>
      </c>
      <c r="C34707">
        <v>20.85</v>
      </c>
      <c r="D34707">
        <v>17.207699999999999</v>
      </c>
      <c r="E34707" t="s">
        <v>34710</v>
      </c>
      <c r="F34707">
        <v>9.4444444444444446</v>
      </c>
      <c r="G34707">
        <f t="shared" si="2168"/>
        <v>20.85</v>
      </c>
      <c r="H34707" t="e">
        <f t="shared" si="2169"/>
        <v>#N/A</v>
      </c>
      <c r="I34707" t="e">
        <f t="shared" si="2170"/>
        <v>#N/A</v>
      </c>
      <c r="J34707" t="e">
        <f t="shared" si="2171"/>
        <v>#N/A</v>
      </c>
    </row>
    <row r="34708" spans="1:10" x14ac:dyDescent="0.25">
      <c r="A34708">
        <v>308.06299999999999</v>
      </c>
      <c r="B34708">
        <v>2.3260000000000001</v>
      </c>
      <c r="C34708">
        <v>19.649999999999999</v>
      </c>
      <c r="D34708">
        <v>23.598299999999998</v>
      </c>
      <c r="E34708" t="s">
        <v>34711</v>
      </c>
      <c r="F34708">
        <v>8.8888888888888893</v>
      </c>
      <c r="G34708">
        <f t="shared" si="2168"/>
        <v>19.649999999999999</v>
      </c>
      <c r="H34708" t="e">
        <f t="shared" si="2169"/>
        <v>#N/A</v>
      </c>
      <c r="I34708" t="e">
        <f t="shared" si="2170"/>
        <v>#N/A</v>
      </c>
      <c r="J34708" t="e">
        <f t="shared" si="2171"/>
        <v>#N/A</v>
      </c>
    </row>
    <row r="34709" spans="1:10" x14ac:dyDescent="0.25">
      <c r="A34709">
        <v>308.07</v>
      </c>
      <c r="B34709">
        <v>4.8689999999999998</v>
      </c>
      <c r="C34709">
        <v>25.05</v>
      </c>
      <c r="D34709">
        <v>26.2989</v>
      </c>
      <c r="E34709" t="s">
        <v>34712</v>
      </c>
      <c r="F34709">
        <v>8.8888888888888893</v>
      </c>
      <c r="G34709">
        <f t="shared" si="2168"/>
        <v>25.05</v>
      </c>
      <c r="H34709" t="e">
        <f t="shared" si="2169"/>
        <v>#N/A</v>
      </c>
      <c r="I34709" t="e">
        <f t="shared" si="2170"/>
        <v>#N/A</v>
      </c>
      <c r="J34709" t="e">
        <f t="shared" si="2171"/>
        <v>#N/A</v>
      </c>
    </row>
    <row r="34710" spans="1:10" x14ac:dyDescent="0.25">
      <c r="A34710">
        <v>308.077</v>
      </c>
      <c r="B34710">
        <v>5.2149999999999999</v>
      </c>
      <c r="C34710">
        <v>28.65</v>
      </c>
      <c r="D34710">
        <v>29.531700000000001</v>
      </c>
      <c r="E34710" t="s">
        <v>34713</v>
      </c>
      <c r="F34710">
        <v>9.4444444444444446</v>
      </c>
      <c r="G34710">
        <f t="shared" si="2168"/>
        <v>28.65</v>
      </c>
      <c r="H34710" t="e">
        <f t="shared" si="2169"/>
        <v>#N/A</v>
      </c>
      <c r="I34710" t="e">
        <f t="shared" si="2170"/>
        <v>#N/A</v>
      </c>
      <c r="J34710" t="e">
        <f t="shared" si="2171"/>
        <v>#N/A</v>
      </c>
    </row>
    <row r="34711" spans="1:10" x14ac:dyDescent="0.25">
      <c r="A34711">
        <v>308.084</v>
      </c>
      <c r="B34711">
        <v>7.9880000000000004</v>
      </c>
      <c r="C34711">
        <v>29.55</v>
      </c>
      <c r="D34711">
        <v>27.488199999999999</v>
      </c>
      <c r="E34711" t="s">
        <v>34714</v>
      </c>
      <c r="F34711">
        <v>9.4444444444444446</v>
      </c>
      <c r="G34711">
        <f t="shared" si="2168"/>
        <v>29.55</v>
      </c>
      <c r="H34711" t="e">
        <f t="shared" si="2169"/>
        <v>#N/A</v>
      </c>
      <c r="I34711" t="e">
        <f t="shared" si="2170"/>
        <v>#N/A</v>
      </c>
      <c r="J34711" t="e">
        <f t="shared" si="2171"/>
        <v>#N/A</v>
      </c>
    </row>
    <row r="34712" spans="1:10" x14ac:dyDescent="0.25">
      <c r="A34712">
        <v>308.09100000000001</v>
      </c>
      <c r="B34712">
        <v>7.5</v>
      </c>
      <c r="C34712">
        <v>23.55</v>
      </c>
      <c r="D34712">
        <v>22.0062</v>
      </c>
      <c r="E34712" t="s">
        <v>34715</v>
      </c>
      <c r="F34712">
        <v>9.4444444444444446</v>
      </c>
      <c r="G34712">
        <f t="shared" si="2168"/>
        <v>23.55</v>
      </c>
      <c r="H34712" t="e">
        <f t="shared" si="2169"/>
        <v>#N/A</v>
      </c>
      <c r="I34712" t="e">
        <f t="shared" si="2170"/>
        <v>#N/A</v>
      </c>
      <c r="J34712" t="e">
        <f t="shared" si="2171"/>
        <v>#N/A</v>
      </c>
    </row>
    <row r="34713" spans="1:10" x14ac:dyDescent="0.25">
      <c r="A34713">
        <v>308.09800000000001</v>
      </c>
      <c r="B34713">
        <v>10.41</v>
      </c>
      <c r="C34713">
        <v>14.475</v>
      </c>
      <c r="D34713">
        <v>9.8422999999999998</v>
      </c>
      <c r="E34713" t="s">
        <v>34716</v>
      </c>
      <c r="F34713">
        <v>9.4444444444444446</v>
      </c>
      <c r="G34713">
        <f t="shared" si="2168"/>
        <v>14.475</v>
      </c>
      <c r="H34713" t="e">
        <f t="shared" si="2169"/>
        <v>#N/A</v>
      </c>
      <c r="I34713" t="e">
        <f t="shared" si="2170"/>
        <v>#N/A</v>
      </c>
      <c r="J34713" t="e">
        <f t="shared" si="2171"/>
        <v>#N/A</v>
      </c>
    </row>
    <row r="34714" spans="1:10" x14ac:dyDescent="0.25">
      <c r="A34714">
        <v>308.10500000000002</v>
      </c>
      <c r="B34714">
        <v>7.9429999999999996</v>
      </c>
      <c r="C34714">
        <v>18.675000000000001</v>
      </c>
      <c r="D34714">
        <v>16.661000000000001</v>
      </c>
      <c r="E34714" t="s">
        <v>34717</v>
      </c>
      <c r="F34714">
        <v>9.4444444444444446</v>
      </c>
      <c r="G34714">
        <f t="shared" si="2168"/>
        <v>18.675000000000001</v>
      </c>
      <c r="H34714" t="e">
        <f t="shared" si="2169"/>
        <v>#N/A</v>
      </c>
      <c r="I34714" t="e">
        <f t="shared" si="2170"/>
        <v>#N/A</v>
      </c>
      <c r="J34714" t="e">
        <f t="shared" si="2171"/>
        <v>#N/A</v>
      </c>
    </row>
    <row r="34715" spans="1:10" x14ac:dyDescent="0.25">
      <c r="A34715">
        <v>308.11099999999999</v>
      </c>
      <c r="B34715">
        <v>12.71</v>
      </c>
      <c r="C34715">
        <v>15.9</v>
      </c>
      <c r="D34715">
        <v>8.82592</v>
      </c>
      <c r="E34715" t="s">
        <v>34718</v>
      </c>
      <c r="F34715">
        <v>10</v>
      </c>
      <c r="G34715">
        <f t="shared" si="2168"/>
        <v>15.9</v>
      </c>
      <c r="H34715" t="e">
        <f t="shared" si="2169"/>
        <v>#N/A</v>
      </c>
      <c r="I34715" t="e">
        <f t="shared" si="2170"/>
        <v>#N/A</v>
      </c>
      <c r="J34715" t="e">
        <f t="shared" si="2171"/>
        <v>#N/A</v>
      </c>
    </row>
    <row r="34716" spans="1:10" x14ac:dyDescent="0.25">
      <c r="A34716">
        <v>308.11799999999999</v>
      </c>
      <c r="B34716">
        <v>14.94</v>
      </c>
      <c r="C34716">
        <v>27.824999999999999</v>
      </c>
      <c r="D34716">
        <v>18.383800000000001</v>
      </c>
      <c r="E34716" t="s">
        <v>34719</v>
      </c>
      <c r="F34716">
        <v>9.4444444444444446</v>
      </c>
      <c r="G34716">
        <f t="shared" si="2168"/>
        <v>27.824999999999999</v>
      </c>
      <c r="H34716" t="e">
        <f t="shared" si="2169"/>
        <v>#N/A</v>
      </c>
      <c r="I34716" t="e">
        <f t="shared" si="2170"/>
        <v>#N/A</v>
      </c>
      <c r="J34716" t="e">
        <f t="shared" si="2171"/>
        <v>#N/A</v>
      </c>
    </row>
    <row r="34717" spans="1:10" x14ac:dyDescent="0.25">
      <c r="A34717">
        <v>308.125</v>
      </c>
      <c r="B34717">
        <v>16.02</v>
      </c>
      <c r="C34717">
        <v>26.774999999999999</v>
      </c>
      <c r="D34717">
        <v>16.1874</v>
      </c>
      <c r="E34717" t="s">
        <v>34720</v>
      </c>
      <c r="F34717">
        <v>9.4444444444444446</v>
      </c>
      <c r="G34717">
        <f t="shared" si="2168"/>
        <v>26.774999999999999</v>
      </c>
      <c r="H34717" t="e">
        <f t="shared" si="2169"/>
        <v>#N/A</v>
      </c>
      <c r="I34717" t="e">
        <f t="shared" si="2170"/>
        <v>#N/A</v>
      </c>
      <c r="J34717" t="e">
        <f t="shared" si="2171"/>
        <v>#N/A</v>
      </c>
    </row>
    <row r="34718" spans="1:10" x14ac:dyDescent="0.25">
      <c r="A34718">
        <v>308.13200000000001</v>
      </c>
      <c r="B34718">
        <v>13.93</v>
      </c>
      <c r="C34718">
        <v>24.9</v>
      </c>
      <c r="D34718">
        <v>16.530899999999999</v>
      </c>
      <c r="E34718" t="s">
        <v>34721</v>
      </c>
      <c r="F34718">
        <v>8.8888888888888893</v>
      </c>
      <c r="G34718">
        <f t="shared" si="2168"/>
        <v>24.9</v>
      </c>
      <c r="H34718" t="e">
        <f t="shared" si="2169"/>
        <v>#N/A</v>
      </c>
      <c r="I34718" t="e">
        <f t="shared" si="2170"/>
        <v>#N/A</v>
      </c>
      <c r="J34718" t="e">
        <f t="shared" si="2171"/>
        <v>#N/A</v>
      </c>
    </row>
    <row r="34719" spans="1:10" x14ac:dyDescent="0.25">
      <c r="A34719">
        <v>308.13900000000001</v>
      </c>
      <c r="B34719">
        <v>4.5519999999999996</v>
      </c>
      <c r="C34719">
        <v>23.475000000000001</v>
      </c>
      <c r="D34719">
        <v>25.060400000000001</v>
      </c>
      <c r="E34719" t="s">
        <v>34722</v>
      </c>
      <c r="F34719">
        <v>8.3333333333333339</v>
      </c>
      <c r="G34719">
        <f t="shared" si="2168"/>
        <v>23.475000000000001</v>
      </c>
      <c r="H34719" t="e">
        <f t="shared" si="2169"/>
        <v>#N/A</v>
      </c>
      <c r="I34719" t="e">
        <f t="shared" si="2170"/>
        <v>#N/A</v>
      </c>
      <c r="J34719" t="e">
        <f t="shared" si="2171"/>
        <v>#N/A</v>
      </c>
    </row>
    <row r="34720" spans="1:10" x14ac:dyDescent="0.25">
      <c r="A34720">
        <v>308.14600000000002</v>
      </c>
      <c r="B34720">
        <v>9.1809999999999992</v>
      </c>
      <c r="C34720">
        <v>21.6</v>
      </c>
      <c r="D34720">
        <v>18.271899999999999</v>
      </c>
      <c r="E34720" t="s">
        <v>34723</v>
      </c>
      <c r="F34720">
        <v>8.3333333333333339</v>
      </c>
      <c r="G34720">
        <f t="shared" si="2168"/>
        <v>21.6</v>
      </c>
      <c r="H34720" t="e">
        <f t="shared" si="2169"/>
        <v>#N/A</v>
      </c>
      <c r="I34720" t="e">
        <f t="shared" si="2170"/>
        <v>#N/A</v>
      </c>
      <c r="J34720" t="e">
        <f t="shared" si="2171"/>
        <v>#N/A</v>
      </c>
    </row>
    <row r="34721" spans="1:10" x14ac:dyDescent="0.25">
      <c r="A34721">
        <v>308.15300000000002</v>
      </c>
      <c r="B34721">
        <v>6.61</v>
      </c>
      <c r="C34721">
        <v>21.975000000000001</v>
      </c>
      <c r="D34721">
        <v>21.375900000000001</v>
      </c>
      <c r="E34721" t="s">
        <v>34724</v>
      </c>
      <c r="F34721">
        <v>7.7777777777777786</v>
      </c>
      <c r="G34721">
        <f t="shared" si="2168"/>
        <v>21.975000000000001</v>
      </c>
      <c r="H34721" t="e">
        <f t="shared" si="2169"/>
        <v>#N/A</v>
      </c>
      <c r="I34721" t="e">
        <f t="shared" si="2170"/>
        <v>#N/A</v>
      </c>
      <c r="J34721" t="e">
        <f t="shared" si="2171"/>
        <v>#N/A</v>
      </c>
    </row>
    <row r="34722" spans="1:10" x14ac:dyDescent="0.25">
      <c r="A34722">
        <v>308.16000000000003</v>
      </c>
      <c r="B34722">
        <v>16.57</v>
      </c>
      <c r="C34722">
        <v>25.65</v>
      </c>
      <c r="D34722">
        <v>14.4786</v>
      </c>
      <c r="E34722" t="s">
        <v>34725</v>
      </c>
      <c r="F34722">
        <v>7.2222222222222223</v>
      </c>
      <c r="G34722">
        <f t="shared" si="2168"/>
        <v>25.65</v>
      </c>
      <c r="H34722" t="e">
        <f t="shared" si="2169"/>
        <v>#N/A</v>
      </c>
      <c r="I34722" t="e">
        <f t="shared" si="2170"/>
        <v>#N/A</v>
      </c>
      <c r="J34722" t="e">
        <f t="shared" si="2171"/>
        <v>#N/A</v>
      </c>
    </row>
    <row r="34723" spans="1:10" x14ac:dyDescent="0.25">
      <c r="A34723">
        <v>308.16699999999997</v>
      </c>
      <c r="B34723">
        <v>14.13</v>
      </c>
      <c r="C34723">
        <v>25.65</v>
      </c>
      <c r="D34723">
        <v>17.0686</v>
      </c>
      <c r="E34723" t="s">
        <v>34726</v>
      </c>
      <c r="F34723">
        <v>7.7777777777777786</v>
      </c>
      <c r="G34723">
        <f t="shared" si="2168"/>
        <v>25.65</v>
      </c>
      <c r="H34723" t="e">
        <f t="shared" si="2169"/>
        <v>#N/A</v>
      </c>
      <c r="I34723" t="e">
        <f t="shared" si="2170"/>
        <v>#N/A</v>
      </c>
      <c r="J34723" t="e">
        <f t="shared" si="2171"/>
        <v>#N/A</v>
      </c>
    </row>
    <row r="34724" spans="1:10" x14ac:dyDescent="0.25">
      <c r="A34724">
        <v>308.17399999999998</v>
      </c>
      <c r="B34724">
        <v>12.14</v>
      </c>
      <c r="C34724">
        <v>24.45</v>
      </c>
      <c r="D34724">
        <v>17.981000000000002</v>
      </c>
      <c r="E34724" t="s">
        <v>34727</v>
      </c>
      <c r="F34724">
        <v>7.7777777777777786</v>
      </c>
      <c r="G34724">
        <f t="shared" si="2168"/>
        <v>24.45</v>
      </c>
      <c r="H34724" t="e">
        <f t="shared" si="2169"/>
        <v>#N/A</v>
      </c>
      <c r="I34724" t="e">
        <f t="shared" si="2170"/>
        <v>#N/A</v>
      </c>
      <c r="J34724" t="e">
        <f t="shared" si="2171"/>
        <v>#N/A</v>
      </c>
    </row>
    <row r="34725" spans="1:10" x14ac:dyDescent="0.25">
      <c r="A34725">
        <v>308.18099999999998</v>
      </c>
      <c r="B34725">
        <v>11.53</v>
      </c>
      <c r="C34725">
        <v>22.875</v>
      </c>
      <c r="D34725">
        <v>17.0535</v>
      </c>
      <c r="E34725" t="s">
        <v>34728</v>
      </c>
      <c r="F34725">
        <v>8.3333333333333339</v>
      </c>
      <c r="G34725">
        <f t="shared" si="2168"/>
        <v>22.875</v>
      </c>
      <c r="H34725" t="e">
        <f t="shared" si="2169"/>
        <v>#N/A</v>
      </c>
      <c r="I34725" t="e">
        <f t="shared" si="2170"/>
        <v>#N/A</v>
      </c>
      <c r="J34725" t="e">
        <f t="shared" si="2171"/>
        <v>#N/A</v>
      </c>
    </row>
    <row r="34726" spans="1:10" x14ac:dyDescent="0.25">
      <c r="A34726">
        <v>308.18799999999999</v>
      </c>
      <c r="B34726">
        <v>10.47</v>
      </c>
      <c r="C34726">
        <v>22.05</v>
      </c>
      <c r="D34726">
        <v>17.3536</v>
      </c>
      <c r="E34726" t="s">
        <v>34729</v>
      </c>
      <c r="F34726">
        <v>8.3333333333333339</v>
      </c>
      <c r="G34726">
        <f t="shared" si="2168"/>
        <v>22.05</v>
      </c>
      <c r="H34726" t="e">
        <f t="shared" si="2169"/>
        <v>#N/A</v>
      </c>
      <c r="I34726" t="e">
        <f t="shared" si="2170"/>
        <v>#N/A</v>
      </c>
      <c r="J34726" t="e">
        <f t="shared" si="2171"/>
        <v>#N/A</v>
      </c>
    </row>
    <row r="34727" spans="1:10" x14ac:dyDescent="0.25">
      <c r="A34727">
        <v>308.19499999999999</v>
      </c>
      <c r="B34727">
        <v>10.58</v>
      </c>
      <c r="C34727">
        <v>19.875</v>
      </c>
      <c r="D34727">
        <v>15.0619</v>
      </c>
      <c r="E34727" t="s">
        <v>34730</v>
      </c>
      <c r="F34727">
        <v>8.3333333333333339</v>
      </c>
      <c r="G34727">
        <f t="shared" si="2168"/>
        <v>19.875</v>
      </c>
      <c r="H34727" t="e">
        <f t="shared" si="2169"/>
        <v>#N/A</v>
      </c>
      <c r="I34727" t="e">
        <f t="shared" si="2170"/>
        <v>#N/A</v>
      </c>
      <c r="J34727" t="e">
        <f t="shared" si="2171"/>
        <v>#N/A</v>
      </c>
    </row>
    <row r="34728" spans="1:10" x14ac:dyDescent="0.25">
      <c r="A34728">
        <v>308.202</v>
      </c>
      <c r="B34728">
        <v>12.57</v>
      </c>
      <c r="C34728">
        <v>21.45</v>
      </c>
      <c r="D34728">
        <v>14.5245</v>
      </c>
      <c r="E34728" t="s">
        <v>34731</v>
      </c>
      <c r="F34728">
        <v>8.3333333333333339</v>
      </c>
      <c r="G34728">
        <f t="shared" si="2168"/>
        <v>21.45</v>
      </c>
      <c r="H34728" t="e">
        <f t="shared" si="2169"/>
        <v>#N/A</v>
      </c>
      <c r="I34728" t="e">
        <f t="shared" si="2170"/>
        <v>#N/A</v>
      </c>
      <c r="J34728" t="e">
        <f t="shared" si="2171"/>
        <v>#N/A</v>
      </c>
    </row>
    <row r="34729" spans="1:10" x14ac:dyDescent="0.25">
      <c r="A34729">
        <v>308.209</v>
      </c>
      <c r="B34729">
        <v>12.7</v>
      </c>
      <c r="C34729">
        <v>19.8</v>
      </c>
      <c r="D34729">
        <v>12.736499999999999</v>
      </c>
      <c r="E34729" t="s">
        <v>34732</v>
      </c>
      <c r="F34729">
        <v>8.3333333333333339</v>
      </c>
      <c r="G34729">
        <f t="shared" si="2168"/>
        <v>19.8</v>
      </c>
      <c r="H34729" t="e">
        <f t="shared" si="2169"/>
        <v>#N/A</v>
      </c>
      <c r="I34729" t="e">
        <f t="shared" si="2170"/>
        <v>#N/A</v>
      </c>
      <c r="J34729" t="e">
        <f t="shared" si="2171"/>
        <v>#N/A</v>
      </c>
    </row>
    <row r="34730" spans="1:10" x14ac:dyDescent="0.25">
      <c r="A34730">
        <v>308.21600000000001</v>
      </c>
      <c r="B34730">
        <v>12.15</v>
      </c>
      <c r="C34730">
        <v>21.45</v>
      </c>
      <c r="D34730">
        <v>14.9703</v>
      </c>
      <c r="E34730" t="s">
        <v>34733</v>
      </c>
      <c r="F34730">
        <v>7.7777777777777786</v>
      </c>
      <c r="G34730">
        <f t="shared" si="2168"/>
        <v>21.45</v>
      </c>
      <c r="H34730" t="e">
        <f t="shared" si="2169"/>
        <v>#N/A</v>
      </c>
      <c r="I34730" t="e">
        <f t="shared" si="2170"/>
        <v>#N/A</v>
      </c>
      <c r="J34730" t="e">
        <f t="shared" si="2171"/>
        <v>#N/A</v>
      </c>
    </row>
    <row r="34731" spans="1:10" x14ac:dyDescent="0.25">
      <c r="A34731">
        <v>308.22300000000001</v>
      </c>
      <c r="B34731">
        <v>10.83</v>
      </c>
      <c r="C34731">
        <v>25.65</v>
      </c>
      <c r="D34731">
        <v>20.5715</v>
      </c>
      <c r="E34731" t="s">
        <v>34734</v>
      </c>
      <c r="F34731">
        <v>7.7777777777777786</v>
      </c>
      <c r="G34731">
        <f t="shared" si="2168"/>
        <v>25.65</v>
      </c>
      <c r="H34731" t="e">
        <f t="shared" si="2169"/>
        <v>#N/A</v>
      </c>
      <c r="I34731" t="e">
        <f t="shared" si="2170"/>
        <v>#N/A</v>
      </c>
      <c r="J34731" t="e">
        <f t="shared" si="2171"/>
        <v>#N/A</v>
      </c>
    </row>
    <row r="34732" spans="1:10" x14ac:dyDescent="0.25">
      <c r="A34732">
        <v>308.23</v>
      </c>
      <c r="B34732">
        <v>10.8</v>
      </c>
      <c r="C34732">
        <v>30.6</v>
      </c>
      <c r="D34732">
        <v>25.5533</v>
      </c>
      <c r="E34732" t="s">
        <v>34735</v>
      </c>
      <c r="F34732">
        <v>7.2222222222222223</v>
      </c>
      <c r="G34732">
        <f t="shared" si="2168"/>
        <v>30.6</v>
      </c>
      <c r="H34732" t="e">
        <f t="shared" si="2169"/>
        <v>#N/A</v>
      </c>
      <c r="I34732" t="e">
        <f t="shared" si="2170"/>
        <v>#N/A</v>
      </c>
      <c r="J34732" t="e">
        <f t="shared" si="2171"/>
        <v>#N/A</v>
      </c>
    </row>
    <row r="34733" spans="1:10" x14ac:dyDescent="0.25">
      <c r="A34733">
        <v>308.23599999999999</v>
      </c>
      <c r="B34733">
        <v>9.5649999999999995</v>
      </c>
      <c r="C34733">
        <v>30.975000000000001</v>
      </c>
      <c r="D34733">
        <v>27.2393</v>
      </c>
      <c r="E34733" t="s">
        <v>34736</v>
      </c>
      <c r="F34733">
        <v>7.2222222222222223</v>
      </c>
      <c r="G34733">
        <f t="shared" si="2168"/>
        <v>30.975000000000001</v>
      </c>
      <c r="H34733" t="e">
        <f t="shared" si="2169"/>
        <v>#N/A</v>
      </c>
      <c r="I34733" t="e">
        <f t="shared" si="2170"/>
        <v>#N/A</v>
      </c>
      <c r="J34733" t="e">
        <f t="shared" si="2171"/>
        <v>#N/A</v>
      </c>
    </row>
    <row r="34734" spans="1:10" x14ac:dyDescent="0.25">
      <c r="A34734">
        <v>308.24299999999999</v>
      </c>
      <c r="B34734">
        <v>10.46</v>
      </c>
      <c r="C34734">
        <v>29.925000000000001</v>
      </c>
      <c r="D34734">
        <v>25.2392</v>
      </c>
      <c r="E34734" t="s">
        <v>34737</v>
      </c>
      <c r="F34734">
        <v>7.7777777777777786</v>
      </c>
      <c r="G34734">
        <f t="shared" si="2168"/>
        <v>29.925000000000001</v>
      </c>
      <c r="H34734" t="e">
        <f t="shared" si="2169"/>
        <v>#N/A</v>
      </c>
      <c r="I34734" t="e">
        <f t="shared" si="2170"/>
        <v>#N/A</v>
      </c>
      <c r="J34734" t="e">
        <f t="shared" si="2171"/>
        <v>#N/A</v>
      </c>
    </row>
    <row r="34735" spans="1:10" x14ac:dyDescent="0.25">
      <c r="A34735">
        <v>308.25</v>
      </c>
      <c r="B34735">
        <v>9.5879999999999992</v>
      </c>
      <c r="C34735">
        <v>31.274999999999999</v>
      </c>
      <c r="D34735">
        <v>27.514800000000001</v>
      </c>
      <c r="E34735" t="s">
        <v>34738</v>
      </c>
      <c r="F34735">
        <v>7.7777777777777786</v>
      </c>
      <c r="G34735">
        <f t="shared" si="2168"/>
        <v>31.274999999999999</v>
      </c>
      <c r="H34735" t="e">
        <f t="shared" si="2169"/>
        <v>#N/A</v>
      </c>
      <c r="I34735" t="e">
        <f t="shared" si="2170"/>
        <v>#N/A</v>
      </c>
      <c r="J34735" t="e">
        <f t="shared" si="2171"/>
        <v>#N/A</v>
      </c>
    </row>
    <row r="34736" spans="1:10" x14ac:dyDescent="0.25">
      <c r="A34736">
        <v>308.25700000000001</v>
      </c>
      <c r="B34736">
        <v>10.35</v>
      </c>
      <c r="C34736">
        <v>26.774999999999999</v>
      </c>
      <c r="D34736">
        <v>22.206</v>
      </c>
      <c r="E34736" t="s">
        <v>34739</v>
      </c>
      <c r="F34736">
        <v>7.7777777777777786</v>
      </c>
      <c r="G34736">
        <f t="shared" si="2168"/>
        <v>26.774999999999999</v>
      </c>
      <c r="H34736" t="e">
        <f t="shared" si="2169"/>
        <v>#N/A</v>
      </c>
      <c r="I34736" t="e">
        <f t="shared" si="2170"/>
        <v>#N/A</v>
      </c>
      <c r="J34736" t="e">
        <f t="shared" si="2171"/>
        <v>#N/A</v>
      </c>
    </row>
    <row r="34737" spans="1:10" x14ac:dyDescent="0.25">
      <c r="A34737">
        <v>308.26400000000001</v>
      </c>
      <c r="B34737">
        <v>11.76</v>
      </c>
      <c r="C34737">
        <v>24.074999999999999</v>
      </c>
      <c r="D34737">
        <v>18.0093</v>
      </c>
      <c r="E34737" t="s">
        <v>34740</v>
      </c>
      <c r="F34737">
        <v>7.2222222222222223</v>
      </c>
      <c r="G34737">
        <f t="shared" si="2168"/>
        <v>24.074999999999999</v>
      </c>
      <c r="H34737" t="e">
        <f t="shared" si="2169"/>
        <v>#N/A</v>
      </c>
      <c r="I34737" t="e">
        <f t="shared" si="2170"/>
        <v>#N/A</v>
      </c>
      <c r="J34737" t="e">
        <f t="shared" si="2171"/>
        <v>#N/A</v>
      </c>
    </row>
    <row r="34738" spans="1:10" x14ac:dyDescent="0.25">
      <c r="A34738">
        <v>308.27100000000002</v>
      </c>
      <c r="B34738">
        <v>15.62</v>
      </c>
      <c r="C34738">
        <v>24.675000000000001</v>
      </c>
      <c r="D34738">
        <v>14.512</v>
      </c>
      <c r="E34738" t="s">
        <v>34741</v>
      </c>
      <c r="F34738">
        <v>7.7777777777777786</v>
      </c>
      <c r="G34738">
        <f t="shared" si="2168"/>
        <v>24.675000000000001</v>
      </c>
      <c r="H34738" t="e">
        <f t="shared" si="2169"/>
        <v>#N/A</v>
      </c>
      <c r="I34738" t="e">
        <f t="shared" si="2170"/>
        <v>#N/A</v>
      </c>
      <c r="J34738" t="e">
        <f t="shared" si="2171"/>
        <v>#N/A</v>
      </c>
    </row>
    <row r="34739" spans="1:10" x14ac:dyDescent="0.25">
      <c r="A34739">
        <v>308.27800000000002</v>
      </c>
      <c r="B34739">
        <v>15.24</v>
      </c>
      <c r="C34739">
        <v>18.524999999999999</v>
      </c>
      <c r="D34739">
        <v>8.76539</v>
      </c>
      <c r="E34739" t="s">
        <v>34742</v>
      </c>
      <c r="F34739">
        <v>7.7777777777777786</v>
      </c>
      <c r="G34739">
        <f t="shared" si="2168"/>
        <v>18.524999999999999</v>
      </c>
      <c r="H34739" t="e">
        <f t="shared" si="2169"/>
        <v>#N/A</v>
      </c>
      <c r="I34739" t="e">
        <f t="shared" si="2170"/>
        <v>#N/A</v>
      </c>
      <c r="J34739" t="e">
        <f t="shared" si="2171"/>
        <v>#N/A</v>
      </c>
    </row>
    <row r="34740" spans="1:10" x14ac:dyDescent="0.25">
      <c r="A34740">
        <v>308.28500000000003</v>
      </c>
      <c r="B34740">
        <v>15.17</v>
      </c>
      <c r="C34740">
        <v>23.925000000000001</v>
      </c>
      <c r="D34740">
        <v>14.239699999999999</v>
      </c>
      <c r="E34740" t="s">
        <v>34743</v>
      </c>
      <c r="F34740">
        <v>7.2222222222222223</v>
      </c>
      <c r="G34740">
        <f t="shared" si="2168"/>
        <v>23.925000000000001</v>
      </c>
      <c r="H34740" t="e">
        <f t="shared" si="2169"/>
        <v>#N/A</v>
      </c>
      <c r="I34740" t="e">
        <f t="shared" si="2170"/>
        <v>#N/A</v>
      </c>
      <c r="J34740" t="e">
        <f t="shared" si="2171"/>
        <v>#N/A</v>
      </c>
    </row>
    <row r="34741" spans="1:10" x14ac:dyDescent="0.25">
      <c r="A34741">
        <v>308.29199999999997</v>
      </c>
      <c r="B34741">
        <v>15.8</v>
      </c>
      <c r="C34741">
        <v>23.324999999999999</v>
      </c>
      <c r="D34741">
        <v>12.971</v>
      </c>
      <c r="E34741" t="s">
        <v>34744</v>
      </c>
      <c r="F34741">
        <v>7.2222222222222223</v>
      </c>
      <c r="G34741">
        <f t="shared" si="2168"/>
        <v>23.324999999999999</v>
      </c>
      <c r="H34741" t="e">
        <f t="shared" si="2169"/>
        <v>#N/A</v>
      </c>
      <c r="I34741" t="e">
        <f t="shared" si="2170"/>
        <v>#N/A</v>
      </c>
      <c r="J34741" t="e">
        <f t="shared" si="2171"/>
        <v>#N/A</v>
      </c>
    </row>
    <row r="34742" spans="1:10" x14ac:dyDescent="0.25">
      <c r="A34742">
        <v>308.29899999999998</v>
      </c>
      <c r="B34742">
        <v>12.89</v>
      </c>
      <c r="C34742">
        <v>20.324999999999999</v>
      </c>
      <c r="D34742">
        <v>13.059900000000001</v>
      </c>
      <c r="E34742" t="s">
        <v>34745</v>
      </c>
      <c r="F34742">
        <v>7.7777777777777786</v>
      </c>
      <c r="G34742">
        <f t="shared" si="2168"/>
        <v>20.324999999999999</v>
      </c>
      <c r="H34742" t="e">
        <f t="shared" si="2169"/>
        <v>#N/A</v>
      </c>
      <c r="I34742" t="e">
        <f t="shared" si="2170"/>
        <v>#N/A</v>
      </c>
      <c r="J34742" t="e">
        <f t="shared" si="2171"/>
        <v>#N/A</v>
      </c>
    </row>
    <row r="34743" spans="1:10" x14ac:dyDescent="0.25">
      <c r="A34743">
        <v>308.30599999999998</v>
      </c>
      <c r="B34743">
        <v>11.32</v>
      </c>
      <c r="C34743">
        <v>15.975</v>
      </c>
      <c r="D34743">
        <v>10.3764</v>
      </c>
      <c r="E34743" t="s">
        <v>34746</v>
      </c>
      <c r="F34743">
        <v>8.3333333333333339</v>
      </c>
      <c r="G34743">
        <f t="shared" si="2168"/>
        <v>15.975</v>
      </c>
      <c r="H34743" t="e">
        <f t="shared" si="2169"/>
        <v>#N/A</v>
      </c>
      <c r="I34743" t="e">
        <f t="shared" si="2170"/>
        <v>#N/A</v>
      </c>
      <c r="J34743" t="e">
        <f t="shared" si="2171"/>
        <v>#N/A</v>
      </c>
    </row>
    <row r="34744" spans="1:10" x14ac:dyDescent="0.25">
      <c r="A34744">
        <v>308.31299999999999</v>
      </c>
      <c r="B34744">
        <v>12.51</v>
      </c>
      <c r="C34744">
        <v>14.4</v>
      </c>
      <c r="D34744">
        <v>7.5382100000000003</v>
      </c>
      <c r="E34744" t="s">
        <v>34747</v>
      </c>
      <c r="F34744">
        <v>10</v>
      </c>
      <c r="G34744">
        <f t="shared" si="2168"/>
        <v>14.4</v>
      </c>
      <c r="H34744" t="e">
        <f t="shared" si="2169"/>
        <v>#N/A</v>
      </c>
      <c r="I34744" t="e">
        <f t="shared" si="2170"/>
        <v>#N/A</v>
      </c>
      <c r="J34744" t="e">
        <f t="shared" si="2171"/>
        <v>#N/A</v>
      </c>
    </row>
    <row r="34745" spans="1:10" x14ac:dyDescent="0.25">
      <c r="A34745">
        <v>308.32</v>
      </c>
      <c r="B34745">
        <v>7.4429999999999996</v>
      </c>
      <c r="C34745">
        <v>20.625</v>
      </c>
      <c r="D34745">
        <v>19.1417</v>
      </c>
      <c r="E34745" t="s">
        <v>34748</v>
      </c>
      <c r="F34745">
        <v>10.555555555555555</v>
      </c>
      <c r="G34745">
        <f t="shared" si="2168"/>
        <v>20.625</v>
      </c>
      <c r="H34745" t="e">
        <f t="shared" si="2169"/>
        <v>#N/A</v>
      </c>
      <c r="I34745" t="e">
        <f t="shared" si="2170"/>
        <v>#N/A</v>
      </c>
      <c r="J34745" t="e">
        <f t="shared" si="2171"/>
        <v>#N/A</v>
      </c>
    </row>
    <row r="34746" spans="1:10" x14ac:dyDescent="0.25">
      <c r="A34746">
        <v>308.327</v>
      </c>
      <c r="B34746">
        <v>11.85</v>
      </c>
      <c r="C34746">
        <v>24.75</v>
      </c>
      <c r="D34746">
        <v>18.588799999999999</v>
      </c>
      <c r="E34746" t="s">
        <v>34749</v>
      </c>
      <c r="F34746">
        <v>11.666666666666668</v>
      </c>
      <c r="G34746">
        <f t="shared" si="2168"/>
        <v>24.75</v>
      </c>
      <c r="H34746" t="e">
        <f t="shared" si="2169"/>
        <v>#N/A</v>
      </c>
      <c r="I34746" t="e">
        <f t="shared" si="2170"/>
        <v>#N/A</v>
      </c>
      <c r="J34746" t="e">
        <f t="shared" si="2171"/>
        <v>#N/A</v>
      </c>
    </row>
    <row r="34747" spans="1:10" x14ac:dyDescent="0.25">
      <c r="A34747">
        <v>308.334</v>
      </c>
      <c r="B34747">
        <v>11.45</v>
      </c>
      <c r="C34747">
        <v>26.4</v>
      </c>
      <c r="D34747">
        <v>20.663399999999999</v>
      </c>
      <c r="E34747" t="s">
        <v>34750</v>
      </c>
      <c r="F34747">
        <v>11.111111111111111</v>
      </c>
      <c r="G34747">
        <f t="shared" si="2168"/>
        <v>26.4</v>
      </c>
      <c r="H34747" t="e">
        <f t="shared" si="2169"/>
        <v>#N/A</v>
      </c>
      <c r="I34747" t="e">
        <f t="shared" si="2170"/>
        <v>#N/A</v>
      </c>
      <c r="J34747" t="e">
        <f t="shared" si="2171"/>
        <v>#N/A</v>
      </c>
    </row>
    <row r="34748" spans="1:10" x14ac:dyDescent="0.25">
      <c r="A34748">
        <v>308.34100000000001</v>
      </c>
      <c r="B34748">
        <v>9.407</v>
      </c>
      <c r="C34748">
        <v>25.425000000000001</v>
      </c>
      <c r="D34748">
        <v>21.856999999999999</v>
      </c>
      <c r="E34748" t="s">
        <v>34751</v>
      </c>
      <c r="F34748">
        <v>12.222222222222223</v>
      </c>
      <c r="G34748">
        <f t="shared" si="2168"/>
        <v>25.425000000000001</v>
      </c>
      <c r="H34748" t="e">
        <f t="shared" si="2169"/>
        <v>#N/A</v>
      </c>
      <c r="I34748" t="e">
        <f t="shared" si="2170"/>
        <v>#N/A</v>
      </c>
      <c r="J34748" t="e">
        <f t="shared" si="2171"/>
        <v>#N/A</v>
      </c>
    </row>
    <row r="34749" spans="1:10" x14ac:dyDescent="0.25">
      <c r="A34749">
        <v>308.34800000000001</v>
      </c>
      <c r="B34749">
        <v>6.5140000000000002</v>
      </c>
      <c r="C34749">
        <v>23.774999999999999</v>
      </c>
      <c r="D34749">
        <v>23.277799999999999</v>
      </c>
      <c r="E34749" t="s">
        <v>34752</v>
      </c>
      <c r="F34749">
        <v>13.333333333333334</v>
      </c>
      <c r="G34749">
        <f t="shared" si="2168"/>
        <v>23.774999999999999</v>
      </c>
      <c r="H34749" t="e">
        <f t="shared" si="2169"/>
        <v>#N/A</v>
      </c>
      <c r="I34749" t="e">
        <f t="shared" si="2170"/>
        <v>#N/A</v>
      </c>
      <c r="J34749" t="e">
        <f t="shared" si="2171"/>
        <v>#N/A</v>
      </c>
    </row>
    <row r="34750" spans="1:10" x14ac:dyDescent="0.25">
      <c r="A34750">
        <v>308.35500000000002</v>
      </c>
      <c r="B34750">
        <v>5.1920000000000002</v>
      </c>
      <c r="C34750">
        <v>23.85</v>
      </c>
      <c r="D34750">
        <v>24.7561</v>
      </c>
      <c r="E34750" t="s">
        <v>34753</v>
      </c>
      <c r="F34750">
        <v>15</v>
      </c>
      <c r="G34750">
        <f t="shared" si="2168"/>
        <v>23.85</v>
      </c>
      <c r="H34750" t="e">
        <f t="shared" si="2169"/>
        <v>#N/A</v>
      </c>
      <c r="I34750" t="e">
        <f t="shared" si="2170"/>
        <v>#N/A</v>
      </c>
      <c r="J34750" t="e">
        <f t="shared" si="2171"/>
        <v>#N/A</v>
      </c>
    </row>
    <row r="34751" spans="1:10" x14ac:dyDescent="0.25">
      <c r="A34751">
        <v>308.36099999999999</v>
      </c>
      <c r="B34751">
        <v>10</v>
      </c>
      <c r="C34751">
        <v>24.3</v>
      </c>
      <c r="D34751">
        <v>20.102499999999999</v>
      </c>
      <c r="E34751" t="s">
        <v>34754</v>
      </c>
      <c r="F34751">
        <v>15.555555555555557</v>
      </c>
      <c r="G34751">
        <f t="shared" si="2168"/>
        <v>24.3</v>
      </c>
      <c r="H34751" t="e">
        <f t="shared" si="2169"/>
        <v>#N/A</v>
      </c>
      <c r="I34751" t="e">
        <f t="shared" si="2170"/>
        <v>#N/A</v>
      </c>
      <c r="J34751" t="e">
        <f t="shared" si="2171"/>
        <v>#N/A</v>
      </c>
    </row>
    <row r="34752" spans="1:10" x14ac:dyDescent="0.25">
      <c r="A34752">
        <v>308.36799999999999</v>
      </c>
      <c r="B34752">
        <v>11.28</v>
      </c>
      <c r="C34752">
        <v>27</v>
      </c>
      <c r="D34752">
        <v>21.4438</v>
      </c>
      <c r="E34752" t="s">
        <v>34755</v>
      </c>
      <c r="F34752">
        <v>15.555555555555557</v>
      </c>
      <c r="G34752">
        <f t="shared" si="2168"/>
        <v>27</v>
      </c>
      <c r="H34752" t="e">
        <f t="shared" si="2169"/>
        <v>#N/A</v>
      </c>
      <c r="I34752" t="e">
        <f t="shared" si="2170"/>
        <v>#N/A</v>
      </c>
      <c r="J34752" t="e">
        <f t="shared" si="2171"/>
        <v>#N/A</v>
      </c>
    </row>
    <row r="34753" spans="1:10" x14ac:dyDescent="0.25">
      <c r="A34753">
        <v>308.375</v>
      </c>
      <c r="B34753">
        <v>14.29</v>
      </c>
      <c r="C34753">
        <v>32.774999999999999</v>
      </c>
      <c r="D34753">
        <v>24.023800000000001</v>
      </c>
      <c r="E34753" t="s">
        <v>34756</v>
      </c>
      <c r="F34753">
        <v>15.555555555555557</v>
      </c>
      <c r="G34753">
        <f t="shared" si="2168"/>
        <v>32.774999999999999</v>
      </c>
      <c r="H34753" t="e">
        <f t="shared" si="2169"/>
        <v>#N/A</v>
      </c>
      <c r="I34753" t="e">
        <f t="shared" si="2170"/>
        <v>#N/A</v>
      </c>
      <c r="J34753" t="e">
        <f t="shared" si="2171"/>
        <v>#N/A</v>
      </c>
    </row>
    <row r="34754" spans="1:10" x14ac:dyDescent="0.25">
      <c r="A34754">
        <v>308.38200000000001</v>
      </c>
      <c r="B34754">
        <v>12.13</v>
      </c>
      <c r="C34754">
        <v>32.024999999999999</v>
      </c>
      <c r="D34754">
        <v>25.566600000000001</v>
      </c>
      <c r="E34754" t="s">
        <v>34757</v>
      </c>
      <c r="F34754">
        <v>14.444444444444445</v>
      </c>
      <c r="G34754">
        <f t="shared" si="2168"/>
        <v>32.024999999999999</v>
      </c>
      <c r="H34754" t="e">
        <f t="shared" si="2169"/>
        <v>#N/A</v>
      </c>
      <c r="I34754" t="e">
        <f t="shared" si="2170"/>
        <v>#N/A</v>
      </c>
      <c r="J34754" t="e">
        <f t="shared" si="2171"/>
        <v>#N/A</v>
      </c>
    </row>
    <row r="34755" spans="1:10" x14ac:dyDescent="0.25">
      <c r="A34755">
        <v>308.38900000000001</v>
      </c>
      <c r="B34755">
        <v>11.26</v>
      </c>
      <c r="C34755">
        <v>29.324999999999999</v>
      </c>
      <c r="D34755">
        <v>23.790099999999999</v>
      </c>
      <c r="E34755" t="s">
        <v>34758</v>
      </c>
      <c r="F34755">
        <v>15</v>
      </c>
      <c r="G34755">
        <f t="shared" ref="G34755:G34818" si="2172">IF(F34755&lt;20,C34755,NA())</f>
        <v>29.324999999999999</v>
      </c>
      <c r="H34755" t="e">
        <f t="shared" ref="H34755:H34818" si="2173">IF(AND(F34755&gt;19.999,F34755&lt;30),C34755,NA())</f>
        <v>#N/A</v>
      </c>
      <c r="I34755" t="e">
        <f t="shared" ref="I34755:I34818" si="2174">IF(AND(F34755&gt;29.999,F34755&lt;40),C34755,NA())</f>
        <v>#N/A</v>
      </c>
      <c r="J34755" t="e">
        <f t="shared" ref="J34755:J34818" si="2175">IF(F34755&gt;40,C34755,NA())</f>
        <v>#N/A</v>
      </c>
    </row>
    <row r="34756" spans="1:10" x14ac:dyDescent="0.25">
      <c r="A34756">
        <v>308.39600000000002</v>
      </c>
      <c r="B34756">
        <v>11.05</v>
      </c>
      <c r="C34756">
        <v>29.55</v>
      </c>
      <c r="D34756">
        <v>24.238</v>
      </c>
      <c r="E34756" t="s">
        <v>34759</v>
      </c>
      <c r="F34756">
        <v>15</v>
      </c>
      <c r="G34756">
        <f t="shared" si="2172"/>
        <v>29.55</v>
      </c>
      <c r="H34756" t="e">
        <f t="shared" si="2173"/>
        <v>#N/A</v>
      </c>
      <c r="I34756" t="e">
        <f t="shared" si="2174"/>
        <v>#N/A</v>
      </c>
      <c r="J34756" t="e">
        <f t="shared" si="2175"/>
        <v>#N/A</v>
      </c>
    </row>
    <row r="34757" spans="1:10" x14ac:dyDescent="0.25">
      <c r="A34757">
        <v>308.40300000000002</v>
      </c>
      <c r="B34757">
        <v>12.59</v>
      </c>
      <c r="C34757">
        <v>27.45</v>
      </c>
      <c r="D34757">
        <v>20.503299999999999</v>
      </c>
      <c r="E34757" t="s">
        <v>34760</v>
      </c>
      <c r="F34757">
        <v>17.222222222222221</v>
      </c>
      <c r="G34757">
        <f t="shared" si="2172"/>
        <v>27.45</v>
      </c>
      <c r="H34757" t="e">
        <f t="shared" si="2173"/>
        <v>#N/A</v>
      </c>
      <c r="I34757" t="e">
        <f t="shared" si="2174"/>
        <v>#N/A</v>
      </c>
      <c r="J34757" t="e">
        <f t="shared" si="2175"/>
        <v>#N/A</v>
      </c>
    </row>
    <row r="34758" spans="1:10" x14ac:dyDescent="0.25">
      <c r="A34758">
        <v>308.41000000000003</v>
      </c>
      <c r="B34758">
        <v>14.88</v>
      </c>
      <c r="C34758">
        <v>29.324999999999999</v>
      </c>
      <c r="D34758">
        <v>19.947500000000002</v>
      </c>
      <c r="E34758" t="s">
        <v>34761</v>
      </c>
      <c r="F34758">
        <v>18.888888888888889</v>
      </c>
      <c r="G34758">
        <f t="shared" si="2172"/>
        <v>29.324999999999999</v>
      </c>
      <c r="H34758" t="e">
        <f t="shared" si="2173"/>
        <v>#N/A</v>
      </c>
      <c r="I34758" t="e">
        <f t="shared" si="2174"/>
        <v>#N/A</v>
      </c>
      <c r="J34758" t="e">
        <f t="shared" si="2175"/>
        <v>#N/A</v>
      </c>
    </row>
    <row r="34759" spans="1:10" x14ac:dyDescent="0.25">
      <c r="A34759">
        <v>308.41699999999997</v>
      </c>
      <c r="B34759">
        <v>17.899999999999999</v>
      </c>
      <c r="C34759">
        <v>29.024999999999999</v>
      </c>
      <c r="D34759">
        <v>16.4419</v>
      </c>
      <c r="E34759" t="s">
        <v>34762</v>
      </c>
      <c r="F34759">
        <v>18.888888888888889</v>
      </c>
      <c r="G34759">
        <f t="shared" si="2172"/>
        <v>29.024999999999999</v>
      </c>
      <c r="H34759" t="e">
        <f t="shared" si="2173"/>
        <v>#N/A</v>
      </c>
      <c r="I34759" t="e">
        <f t="shared" si="2174"/>
        <v>#N/A</v>
      </c>
      <c r="J34759" t="e">
        <f t="shared" si="2175"/>
        <v>#N/A</v>
      </c>
    </row>
    <row r="34760" spans="1:10" x14ac:dyDescent="0.25">
      <c r="A34760">
        <v>308.42399999999998</v>
      </c>
      <c r="B34760">
        <v>15.74</v>
      </c>
      <c r="C34760">
        <v>26.7</v>
      </c>
      <c r="D34760">
        <v>16.409700000000001</v>
      </c>
      <c r="E34760" t="s">
        <v>34763</v>
      </c>
      <c r="F34760">
        <v>19.444444444444446</v>
      </c>
      <c r="G34760">
        <f t="shared" si="2172"/>
        <v>26.7</v>
      </c>
      <c r="H34760" t="e">
        <f t="shared" si="2173"/>
        <v>#N/A</v>
      </c>
      <c r="I34760" t="e">
        <f t="shared" si="2174"/>
        <v>#N/A</v>
      </c>
      <c r="J34760" t="e">
        <f t="shared" si="2175"/>
        <v>#N/A</v>
      </c>
    </row>
    <row r="34761" spans="1:10" x14ac:dyDescent="0.25">
      <c r="A34761">
        <v>308.43099999999998</v>
      </c>
      <c r="B34761">
        <v>15.04</v>
      </c>
      <c r="C34761">
        <v>25.95</v>
      </c>
      <c r="D34761">
        <v>16.402699999999999</v>
      </c>
      <c r="E34761" t="s">
        <v>34764</v>
      </c>
      <c r="F34761">
        <v>20.555555555555557</v>
      </c>
      <c r="G34761" t="e">
        <f t="shared" si="2172"/>
        <v>#N/A</v>
      </c>
      <c r="H34761">
        <f t="shared" si="2173"/>
        <v>25.95</v>
      </c>
      <c r="I34761" t="e">
        <f t="shared" si="2174"/>
        <v>#N/A</v>
      </c>
      <c r="J34761" t="e">
        <f t="shared" si="2175"/>
        <v>#N/A</v>
      </c>
    </row>
    <row r="34762" spans="1:10" x14ac:dyDescent="0.25">
      <c r="A34762">
        <v>308.43799999999999</v>
      </c>
      <c r="B34762">
        <v>13.72</v>
      </c>
      <c r="C34762">
        <v>29.024999999999999</v>
      </c>
      <c r="D34762">
        <v>20.878799999999998</v>
      </c>
      <c r="E34762" t="s">
        <v>34765</v>
      </c>
      <c r="F34762">
        <v>20</v>
      </c>
      <c r="G34762" t="e">
        <f t="shared" si="2172"/>
        <v>#N/A</v>
      </c>
      <c r="H34762">
        <f t="shared" si="2173"/>
        <v>29.024999999999999</v>
      </c>
      <c r="I34762" t="e">
        <f t="shared" si="2174"/>
        <v>#N/A</v>
      </c>
      <c r="J34762" t="e">
        <f t="shared" si="2175"/>
        <v>#N/A</v>
      </c>
    </row>
    <row r="34763" spans="1:10" x14ac:dyDescent="0.25">
      <c r="A34763">
        <v>308.44499999999999</v>
      </c>
      <c r="B34763">
        <v>12.81</v>
      </c>
      <c r="C34763">
        <v>36.225000000000001</v>
      </c>
      <c r="D34763">
        <v>29.044799999999999</v>
      </c>
      <c r="E34763" t="s">
        <v>34766</v>
      </c>
      <c r="F34763">
        <v>19.444444444444446</v>
      </c>
      <c r="G34763">
        <f t="shared" si="2172"/>
        <v>36.225000000000001</v>
      </c>
      <c r="H34763" t="e">
        <f t="shared" si="2173"/>
        <v>#N/A</v>
      </c>
      <c r="I34763" t="e">
        <f t="shared" si="2174"/>
        <v>#N/A</v>
      </c>
      <c r="J34763" t="e">
        <f t="shared" si="2175"/>
        <v>#N/A</v>
      </c>
    </row>
    <row r="34764" spans="1:10" x14ac:dyDescent="0.25">
      <c r="A34764">
        <v>308.452</v>
      </c>
      <c r="B34764">
        <v>15.35</v>
      </c>
      <c r="C34764">
        <v>38.4</v>
      </c>
      <c r="D34764">
        <v>28.523599999999998</v>
      </c>
      <c r="E34764" t="s">
        <v>34767</v>
      </c>
      <c r="F34764">
        <v>20</v>
      </c>
      <c r="G34764" t="e">
        <f t="shared" si="2172"/>
        <v>#N/A</v>
      </c>
      <c r="H34764">
        <f t="shared" si="2173"/>
        <v>38.4</v>
      </c>
      <c r="I34764" t="e">
        <f t="shared" si="2174"/>
        <v>#N/A</v>
      </c>
      <c r="J34764" t="e">
        <f t="shared" si="2175"/>
        <v>#N/A</v>
      </c>
    </row>
    <row r="34765" spans="1:10" x14ac:dyDescent="0.25">
      <c r="A34765">
        <v>308.459</v>
      </c>
      <c r="B34765">
        <v>14.89</v>
      </c>
      <c r="C34765">
        <v>41.174999999999997</v>
      </c>
      <c r="D34765">
        <v>31.786899999999999</v>
      </c>
      <c r="E34765" t="s">
        <v>34768</v>
      </c>
      <c r="F34765">
        <v>19.444444444444446</v>
      </c>
      <c r="G34765">
        <f t="shared" si="2172"/>
        <v>41.174999999999997</v>
      </c>
      <c r="H34765" t="e">
        <f t="shared" si="2173"/>
        <v>#N/A</v>
      </c>
      <c r="I34765" t="e">
        <f t="shared" si="2174"/>
        <v>#N/A</v>
      </c>
      <c r="J34765" t="e">
        <f t="shared" si="2175"/>
        <v>#N/A</v>
      </c>
    </row>
    <row r="34766" spans="1:10" x14ac:dyDescent="0.25">
      <c r="A34766">
        <v>308.46600000000001</v>
      </c>
      <c r="B34766">
        <v>14.52</v>
      </c>
      <c r="C34766">
        <v>41.774999999999999</v>
      </c>
      <c r="D34766">
        <v>32.779600000000002</v>
      </c>
      <c r="E34766" t="s">
        <v>34769</v>
      </c>
      <c r="F34766">
        <v>20</v>
      </c>
      <c r="G34766" t="e">
        <f t="shared" si="2172"/>
        <v>#N/A</v>
      </c>
      <c r="H34766">
        <f t="shared" si="2173"/>
        <v>41.774999999999999</v>
      </c>
      <c r="I34766" t="e">
        <f t="shared" si="2174"/>
        <v>#N/A</v>
      </c>
      <c r="J34766" t="e">
        <f t="shared" si="2175"/>
        <v>#N/A</v>
      </c>
    </row>
    <row r="34767" spans="1:10" x14ac:dyDescent="0.25">
      <c r="A34767">
        <v>308.47300000000001</v>
      </c>
      <c r="B34767">
        <v>15.74</v>
      </c>
      <c r="C34767">
        <v>36.975000000000001</v>
      </c>
      <c r="D34767">
        <v>26.684699999999999</v>
      </c>
      <c r="E34767" t="s">
        <v>34770</v>
      </c>
      <c r="F34767">
        <v>21.111111111111111</v>
      </c>
      <c r="G34767" t="e">
        <f t="shared" si="2172"/>
        <v>#N/A</v>
      </c>
      <c r="H34767">
        <f t="shared" si="2173"/>
        <v>36.975000000000001</v>
      </c>
      <c r="I34767" t="e">
        <f t="shared" si="2174"/>
        <v>#N/A</v>
      </c>
      <c r="J34767" t="e">
        <f t="shared" si="2175"/>
        <v>#N/A</v>
      </c>
    </row>
    <row r="34768" spans="1:10" x14ac:dyDescent="0.25">
      <c r="A34768">
        <v>308.48</v>
      </c>
      <c r="B34768">
        <v>17.989999999999998</v>
      </c>
      <c r="C34768">
        <v>37.65</v>
      </c>
      <c r="D34768">
        <v>24.971299999999999</v>
      </c>
      <c r="E34768" t="s">
        <v>34771</v>
      </c>
      <c r="F34768">
        <v>20.555555555555557</v>
      </c>
      <c r="G34768" t="e">
        <f t="shared" si="2172"/>
        <v>#N/A</v>
      </c>
      <c r="H34768">
        <f t="shared" si="2173"/>
        <v>37.65</v>
      </c>
      <c r="I34768" t="e">
        <f t="shared" si="2174"/>
        <v>#N/A</v>
      </c>
      <c r="J34768" t="e">
        <f t="shared" si="2175"/>
        <v>#N/A</v>
      </c>
    </row>
    <row r="34769" spans="1:10" x14ac:dyDescent="0.25">
      <c r="A34769">
        <v>308.48599999999999</v>
      </c>
      <c r="B34769">
        <v>21.58</v>
      </c>
      <c r="C34769">
        <v>39.375</v>
      </c>
      <c r="D34769">
        <v>22.8856</v>
      </c>
      <c r="E34769" t="s">
        <v>34772</v>
      </c>
      <c r="F34769">
        <v>22.222222222222221</v>
      </c>
      <c r="G34769" t="e">
        <f t="shared" si="2172"/>
        <v>#N/A</v>
      </c>
      <c r="H34769">
        <f t="shared" si="2173"/>
        <v>39.375</v>
      </c>
      <c r="I34769" t="e">
        <f t="shared" si="2174"/>
        <v>#N/A</v>
      </c>
      <c r="J34769" t="e">
        <f t="shared" si="2175"/>
        <v>#N/A</v>
      </c>
    </row>
    <row r="34770" spans="1:10" x14ac:dyDescent="0.25">
      <c r="A34770">
        <v>308.49299999999999</v>
      </c>
      <c r="B34770">
        <v>22.84</v>
      </c>
      <c r="C34770">
        <v>38.024999999999999</v>
      </c>
      <c r="D34770">
        <v>20.1982</v>
      </c>
      <c r="E34770" t="s">
        <v>34773</v>
      </c>
      <c r="F34770">
        <v>22.777777777777779</v>
      </c>
      <c r="G34770" t="e">
        <f t="shared" si="2172"/>
        <v>#N/A</v>
      </c>
      <c r="H34770">
        <f t="shared" si="2173"/>
        <v>38.024999999999999</v>
      </c>
      <c r="I34770" t="e">
        <f t="shared" si="2174"/>
        <v>#N/A</v>
      </c>
      <c r="J34770" t="e">
        <f t="shared" si="2175"/>
        <v>#N/A</v>
      </c>
    </row>
    <row r="34771" spans="1:10" x14ac:dyDescent="0.25">
      <c r="A34771">
        <v>308.5</v>
      </c>
      <c r="B34771">
        <v>24.15</v>
      </c>
      <c r="C34771">
        <v>37.950000000000003</v>
      </c>
      <c r="D34771">
        <v>18.732700000000001</v>
      </c>
      <c r="E34771" t="s">
        <v>34774</v>
      </c>
      <c r="F34771">
        <v>22.777777777777779</v>
      </c>
      <c r="G34771" t="e">
        <f t="shared" si="2172"/>
        <v>#N/A</v>
      </c>
      <c r="H34771">
        <f t="shared" si="2173"/>
        <v>37.950000000000003</v>
      </c>
      <c r="I34771" t="e">
        <f t="shared" si="2174"/>
        <v>#N/A</v>
      </c>
      <c r="J34771" t="e">
        <f t="shared" si="2175"/>
        <v>#N/A</v>
      </c>
    </row>
    <row r="34772" spans="1:10" x14ac:dyDescent="0.25">
      <c r="A34772">
        <v>308.50700000000001</v>
      </c>
      <c r="B34772">
        <v>24.4</v>
      </c>
      <c r="C34772">
        <v>39.524999999999999</v>
      </c>
      <c r="D34772">
        <v>20.042300000000001</v>
      </c>
      <c r="E34772" t="s">
        <v>34775</v>
      </c>
      <c r="F34772">
        <v>22.777777777777779</v>
      </c>
      <c r="G34772" t="e">
        <f t="shared" si="2172"/>
        <v>#N/A</v>
      </c>
      <c r="H34772">
        <f t="shared" si="2173"/>
        <v>39.524999999999999</v>
      </c>
      <c r="I34772" t="e">
        <f t="shared" si="2174"/>
        <v>#N/A</v>
      </c>
      <c r="J34772" t="e">
        <f t="shared" si="2175"/>
        <v>#N/A</v>
      </c>
    </row>
    <row r="34773" spans="1:10" x14ac:dyDescent="0.25">
      <c r="A34773">
        <v>308.51400000000001</v>
      </c>
      <c r="B34773">
        <v>22.35</v>
      </c>
      <c r="C34773">
        <v>36.450000000000003</v>
      </c>
      <c r="D34773">
        <v>19.1433</v>
      </c>
      <c r="E34773" t="s">
        <v>34776</v>
      </c>
      <c r="F34773">
        <v>23.888888888888889</v>
      </c>
      <c r="G34773" t="e">
        <f t="shared" si="2172"/>
        <v>#N/A</v>
      </c>
      <c r="H34773">
        <f t="shared" si="2173"/>
        <v>36.450000000000003</v>
      </c>
      <c r="I34773" t="e">
        <f t="shared" si="2174"/>
        <v>#N/A</v>
      </c>
      <c r="J34773" t="e">
        <f t="shared" si="2175"/>
        <v>#N/A</v>
      </c>
    </row>
    <row r="34774" spans="1:10" x14ac:dyDescent="0.25">
      <c r="A34774">
        <v>308.52100000000002</v>
      </c>
      <c r="B34774">
        <v>25.47</v>
      </c>
      <c r="C34774">
        <v>29.625</v>
      </c>
      <c r="D34774">
        <v>9.0065200000000001</v>
      </c>
      <c r="E34774" t="s">
        <v>34777</v>
      </c>
      <c r="F34774">
        <v>23.888888888888889</v>
      </c>
      <c r="G34774" t="e">
        <f t="shared" si="2172"/>
        <v>#N/A</v>
      </c>
      <c r="H34774">
        <f t="shared" si="2173"/>
        <v>29.625</v>
      </c>
      <c r="I34774" t="e">
        <f t="shared" si="2174"/>
        <v>#N/A</v>
      </c>
      <c r="J34774" t="e">
        <f t="shared" si="2175"/>
        <v>#N/A</v>
      </c>
    </row>
    <row r="34775" spans="1:10" x14ac:dyDescent="0.25">
      <c r="A34775">
        <v>308.52800000000002</v>
      </c>
      <c r="B34775">
        <v>26.26</v>
      </c>
      <c r="C34775">
        <v>29.7</v>
      </c>
      <c r="D34775">
        <v>8.2429500000000004</v>
      </c>
      <c r="E34775" t="s">
        <v>34778</v>
      </c>
      <c r="F34775">
        <v>24.444444444444446</v>
      </c>
      <c r="G34775" t="e">
        <f t="shared" si="2172"/>
        <v>#N/A</v>
      </c>
      <c r="H34775">
        <f t="shared" si="2173"/>
        <v>29.7</v>
      </c>
      <c r="I34775" t="e">
        <f t="shared" si="2174"/>
        <v>#N/A</v>
      </c>
      <c r="J34775" t="e">
        <f t="shared" si="2175"/>
        <v>#N/A</v>
      </c>
    </row>
    <row r="34776" spans="1:10" x14ac:dyDescent="0.25">
      <c r="A34776">
        <v>308.53500000000003</v>
      </c>
      <c r="B34776">
        <v>26.67</v>
      </c>
      <c r="C34776">
        <v>31.125</v>
      </c>
      <c r="D34776">
        <v>9.2327499999999993</v>
      </c>
      <c r="E34776" t="s">
        <v>34779</v>
      </c>
      <c r="F34776">
        <v>25</v>
      </c>
      <c r="G34776" t="e">
        <f t="shared" si="2172"/>
        <v>#N/A</v>
      </c>
      <c r="H34776">
        <f t="shared" si="2173"/>
        <v>31.125</v>
      </c>
      <c r="I34776" t="e">
        <f t="shared" si="2174"/>
        <v>#N/A</v>
      </c>
      <c r="J34776" t="e">
        <f t="shared" si="2175"/>
        <v>#N/A</v>
      </c>
    </row>
    <row r="34777" spans="1:10" x14ac:dyDescent="0.25">
      <c r="A34777">
        <v>308.54199999999997</v>
      </c>
      <c r="B34777">
        <v>26.68</v>
      </c>
      <c r="C34777">
        <v>24</v>
      </c>
      <c r="D34777">
        <v>2.0971299999999999</v>
      </c>
      <c r="E34777" t="s">
        <v>34780</v>
      </c>
      <c r="F34777">
        <v>25</v>
      </c>
      <c r="G34777" t="e">
        <f t="shared" si="2172"/>
        <v>#N/A</v>
      </c>
      <c r="H34777">
        <f t="shared" si="2173"/>
        <v>24</v>
      </c>
      <c r="I34777" t="e">
        <f t="shared" si="2174"/>
        <v>#N/A</v>
      </c>
      <c r="J34777" t="e">
        <f t="shared" si="2175"/>
        <v>#N/A</v>
      </c>
    </row>
    <row r="34778" spans="1:10" x14ac:dyDescent="0.25">
      <c r="A34778">
        <v>308.54899999999998</v>
      </c>
      <c r="B34778">
        <v>26.99</v>
      </c>
      <c r="C34778">
        <v>29.85</v>
      </c>
      <c r="D34778">
        <v>7.61808</v>
      </c>
      <c r="E34778" t="s">
        <v>34781</v>
      </c>
      <c r="F34778">
        <v>24.444444444444446</v>
      </c>
      <c r="G34778" t="e">
        <f t="shared" si="2172"/>
        <v>#N/A</v>
      </c>
      <c r="H34778">
        <f t="shared" si="2173"/>
        <v>29.85</v>
      </c>
      <c r="I34778" t="e">
        <f t="shared" si="2174"/>
        <v>#N/A</v>
      </c>
      <c r="J34778" t="e">
        <f t="shared" si="2175"/>
        <v>#N/A</v>
      </c>
    </row>
    <row r="34779" spans="1:10" x14ac:dyDescent="0.25">
      <c r="A34779">
        <v>308.55599999999998</v>
      </c>
      <c r="B34779">
        <v>27.61</v>
      </c>
      <c r="C34779">
        <v>30.074999999999999</v>
      </c>
      <c r="D34779">
        <v>7.1849600000000002</v>
      </c>
      <c r="E34779" t="s">
        <v>34782</v>
      </c>
      <c r="F34779">
        <v>25</v>
      </c>
      <c r="G34779" t="e">
        <f t="shared" si="2172"/>
        <v>#N/A</v>
      </c>
      <c r="H34779">
        <f t="shared" si="2173"/>
        <v>30.074999999999999</v>
      </c>
      <c r="I34779" t="e">
        <f t="shared" si="2174"/>
        <v>#N/A</v>
      </c>
      <c r="J34779" t="e">
        <f t="shared" si="2175"/>
        <v>#N/A</v>
      </c>
    </row>
    <row r="34780" spans="1:10" x14ac:dyDescent="0.25">
      <c r="A34780">
        <v>308.56299999999999</v>
      </c>
      <c r="B34780">
        <v>26.02</v>
      </c>
      <c r="C34780">
        <v>31.125</v>
      </c>
      <c r="D34780">
        <v>9.9227100000000004</v>
      </c>
      <c r="E34780" t="s">
        <v>34783</v>
      </c>
      <c r="F34780">
        <v>25</v>
      </c>
      <c r="G34780" t="e">
        <f t="shared" si="2172"/>
        <v>#N/A</v>
      </c>
      <c r="H34780">
        <f t="shared" si="2173"/>
        <v>31.125</v>
      </c>
      <c r="I34780" t="e">
        <f t="shared" si="2174"/>
        <v>#N/A</v>
      </c>
      <c r="J34780" t="e">
        <f t="shared" si="2175"/>
        <v>#N/A</v>
      </c>
    </row>
    <row r="34781" spans="1:10" x14ac:dyDescent="0.25">
      <c r="A34781">
        <v>308.57</v>
      </c>
      <c r="B34781">
        <v>27.4</v>
      </c>
      <c r="C34781">
        <v>29.024999999999999</v>
      </c>
      <c r="D34781">
        <v>6.3578700000000001</v>
      </c>
      <c r="E34781" t="s">
        <v>34784</v>
      </c>
      <c r="F34781">
        <v>25.555555555555557</v>
      </c>
      <c r="G34781" t="e">
        <f t="shared" si="2172"/>
        <v>#N/A</v>
      </c>
      <c r="H34781">
        <f t="shared" si="2173"/>
        <v>29.024999999999999</v>
      </c>
      <c r="I34781" t="e">
        <f t="shared" si="2174"/>
        <v>#N/A</v>
      </c>
      <c r="J34781" t="e">
        <f t="shared" si="2175"/>
        <v>#N/A</v>
      </c>
    </row>
    <row r="34782" spans="1:10" x14ac:dyDescent="0.25">
      <c r="A34782">
        <v>308.577</v>
      </c>
      <c r="B34782">
        <v>25.3</v>
      </c>
      <c r="C34782">
        <v>29.774999999999999</v>
      </c>
      <c r="D34782">
        <v>9.3369700000000009</v>
      </c>
      <c r="E34782" t="s">
        <v>34785</v>
      </c>
      <c r="F34782">
        <v>25.555555555555557</v>
      </c>
      <c r="G34782" t="e">
        <f t="shared" si="2172"/>
        <v>#N/A</v>
      </c>
      <c r="H34782">
        <f t="shared" si="2173"/>
        <v>29.774999999999999</v>
      </c>
      <c r="I34782" t="e">
        <f t="shared" si="2174"/>
        <v>#N/A</v>
      </c>
      <c r="J34782" t="e">
        <f t="shared" si="2175"/>
        <v>#N/A</v>
      </c>
    </row>
    <row r="34783" spans="1:10" x14ac:dyDescent="0.25">
      <c r="A34783">
        <v>308.584</v>
      </c>
      <c r="B34783">
        <v>20.71</v>
      </c>
      <c r="C34783">
        <v>34.575000000000003</v>
      </c>
      <c r="D34783">
        <v>19.0091</v>
      </c>
      <c r="E34783" t="s">
        <v>34786</v>
      </c>
      <c r="F34783">
        <v>25</v>
      </c>
      <c r="G34783" t="e">
        <f t="shared" si="2172"/>
        <v>#N/A</v>
      </c>
      <c r="H34783">
        <f t="shared" si="2173"/>
        <v>34.575000000000003</v>
      </c>
      <c r="I34783" t="e">
        <f t="shared" si="2174"/>
        <v>#N/A</v>
      </c>
      <c r="J34783" t="e">
        <f t="shared" si="2175"/>
        <v>#N/A</v>
      </c>
    </row>
    <row r="34784" spans="1:10" x14ac:dyDescent="0.25">
      <c r="A34784">
        <v>308.59100000000001</v>
      </c>
      <c r="B34784">
        <v>26.91</v>
      </c>
      <c r="C34784">
        <v>34.950000000000003</v>
      </c>
      <c r="D34784">
        <v>12.803000000000001</v>
      </c>
      <c r="E34784" t="s">
        <v>34787</v>
      </c>
      <c r="F34784">
        <v>23.888888888888889</v>
      </c>
      <c r="G34784" t="e">
        <f t="shared" si="2172"/>
        <v>#N/A</v>
      </c>
      <c r="H34784">
        <f t="shared" si="2173"/>
        <v>34.950000000000003</v>
      </c>
      <c r="I34784" t="e">
        <f t="shared" si="2174"/>
        <v>#N/A</v>
      </c>
      <c r="J34784" t="e">
        <f t="shared" si="2175"/>
        <v>#N/A</v>
      </c>
    </row>
    <row r="34785" spans="1:10" x14ac:dyDescent="0.25">
      <c r="A34785">
        <v>308.59800000000001</v>
      </c>
      <c r="B34785">
        <v>27.89</v>
      </c>
      <c r="C34785">
        <v>36.825000000000003</v>
      </c>
      <c r="D34785">
        <v>13.6378</v>
      </c>
      <c r="E34785" t="s">
        <v>34788</v>
      </c>
      <c r="F34785">
        <v>23.888888888888889</v>
      </c>
      <c r="G34785" t="e">
        <f t="shared" si="2172"/>
        <v>#N/A</v>
      </c>
      <c r="H34785">
        <f t="shared" si="2173"/>
        <v>36.825000000000003</v>
      </c>
      <c r="I34785" t="e">
        <f t="shared" si="2174"/>
        <v>#N/A</v>
      </c>
      <c r="J34785" t="e">
        <f t="shared" si="2175"/>
        <v>#N/A</v>
      </c>
    </row>
    <row r="34786" spans="1:10" x14ac:dyDescent="0.25">
      <c r="A34786">
        <v>308.60500000000002</v>
      </c>
      <c r="B34786">
        <v>28.57</v>
      </c>
      <c r="C34786">
        <v>29.324999999999999</v>
      </c>
      <c r="D34786">
        <v>5.4159499999999996</v>
      </c>
      <c r="E34786" t="s">
        <v>34789</v>
      </c>
      <c r="F34786">
        <v>23.888888888888889</v>
      </c>
      <c r="G34786" t="e">
        <f t="shared" si="2172"/>
        <v>#N/A</v>
      </c>
      <c r="H34786">
        <f t="shared" si="2173"/>
        <v>29.324999999999999</v>
      </c>
      <c r="I34786" t="e">
        <f t="shared" si="2174"/>
        <v>#N/A</v>
      </c>
      <c r="J34786" t="e">
        <f t="shared" si="2175"/>
        <v>#N/A</v>
      </c>
    </row>
    <row r="34787" spans="1:10" x14ac:dyDescent="0.25">
      <c r="A34787">
        <v>308.61099999999999</v>
      </c>
      <c r="B34787">
        <v>28.22</v>
      </c>
      <c r="C34787">
        <v>40.424999999999997</v>
      </c>
      <c r="D34787">
        <v>16.887499999999999</v>
      </c>
      <c r="E34787" t="s">
        <v>34790</v>
      </c>
      <c r="F34787">
        <v>23.333333333333336</v>
      </c>
      <c r="G34787" t="e">
        <f t="shared" si="2172"/>
        <v>#N/A</v>
      </c>
      <c r="H34787">
        <f t="shared" si="2173"/>
        <v>40.424999999999997</v>
      </c>
      <c r="I34787" t="e">
        <f t="shared" si="2174"/>
        <v>#N/A</v>
      </c>
      <c r="J34787" t="e">
        <f t="shared" si="2175"/>
        <v>#N/A</v>
      </c>
    </row>
    <row r="34788" spans="1:10" x14ac:dyDescent="0.25">
      <c r="A34788">
        <v>308.61799999999999</v>
      </c>
      <c r="B34788">
        <v>28.89</v>
      </c>
      <c r="C34788">
        <v>42.3</v>
      </c>
      <c r="D34788">
        <v>18.051300000000001</v>
      </c>
      <c r="E34788" t="s">
        <v>34791</v>
      </c>
      <c r="F34788">
        <v>23.333333333333336</v>
      </c>
      <c r="G34788" t="e">
        <f t="shared" si="2172"/>
        <v>#N/A</v>
      </c>
      <c r="H34788">
        <f t="shared" si="2173"/>
        <v>42.3</v>
      </c>
      <c r="I34788" t="e">
        <f t="shared" si="2174"/>
        <v>#N/A</v>
      </c>
      <c r="J34788" t="e">
        <f t="shared" si="2175"/>
        <v>#N/A</v>
      </c>
    </row>
    <row r="34789" spans="1:10" x14ac:dyDescent="0.25">
      <c r="A34789">
        <v>308.625</v>
      </c>
      <c r="B34789">
        <v>30.81</v>
      </c>
      <c r="C34789">
        <v>42.6</v>
      </c>
      <c r="D34789">
        <v>16.313199999999998</v>
      </c>
      <c r="E34789" t="s">
        <v>34792</v>
      </c>
      <c r="F34789">
        <v>22.777777777777779</v>
      </c>
      <c r="G34789" t="e">
        <f t="shared" si="2172"/>
        <v>#N/A</v>
      </c>
      <c r="H34789">
        <f t="shared" si="2173"/>
        <v>42.6</v>
      </c>
      <c r="I34789" t="e">
        <f t="shared" si="2174"/>
        <v>#N/A</v>
      </c>
      <c r="J34789" t="e">
        <f t="shared" si="2175"/>
        <v>#N/A</v>
      </c>
    </row>
    <row r="34790" spans="1:10" x14ac:dyDescent="0.25">
      <c r="A34790">
        <v>308.63200000000001</v>
      </c>
      <c r="B34790">
        <v>29.08</v>
      </c>
      <c r="C34790">
        <v>43.725000000000001</v>
      </c>
      <c r="D34790">
        <v>19.2746</v>
      </c>
      <c r="E34790" t="s">
        <v>34793</v>
      </c>
      <c r="F34790">
        <v>22.777777777777779</v>
      </c>
      <c r="G34790" t="e">
        <f t="shared" si="2172"/>
        <v>#N/A</v>
      </c>
      <c r="H34790">
        <f t="shared" si="2173"/>
        <v>43.725000000000001</v>
      </c>
      <c r="I34790" t="e">
        <f t="shared" si="2174"/>
        <v>#N/A</v>
      </c>
      <c r="J34790" t="e">
        <f t="shared" si="2175"/>
        <v>#N/A</v>
      </c>
    </row>
    <row r="34791" spans="1:10" x14ac:dyDescent="0.25">
      <c r="A34791">
        <v>308.63900000000001</v>
      </c>
      <c r="B34791">
        <v>29.38</v>
      </c>
      <c r="C34791">
        <v>45.3</v>
      </c>
      <c r="D34791">
        <v>20.531199999999998</v>
      </c>
      <c r="E34791" t="s">
        <v>34794</v>
      </c>
      <c r="F34791">
        <v>22.222222222222221</v>
      </c>
      <c r="G34791" t="e">
        <f t="shared" si="2172"/>
        <v>#N/A</v>
      </c>
      <c r="H34791">
        <f t="shared" si="2173"/>
        <v>45.3</v>
      </c>
      <c r="I34791" t="e">
        <f t="shared" si="2174"/>
        <v>#N/A</v>
      </c>
      <c r="J34791" t="e">
        <f t="shared" si="2175"/>
        <v>#N/A</v>
      </c>
    </row>
    <row r="34792" spans="1:10" x14ac:dyDescent="0.25">
      <c r="A34792">
        <v>308.64600000000002</v>
      </c>
      <c r="B34792">
        <v>24.42</v>
      </c>
      <c r="C34792">
        <v>46.125</v>
      </c>
      <c r="D34792">
        <v>26.621099999999998</v>
      </c>
      <c r="E34792" t="s">
        <v>34795</v>
      </c>
      <c r="F34792">
        <v>22.222222222222221</v>
      </c>
      <c r="G34792" t="e">
        <f t="shared" si="2172"/>
        <v>#N/A</v>
      </c>
      <c r="H34792">
        <f t="shared" si="2173"/>
        <v>46.125</v>
      </c>
      <c r="I34792" t="e">
        <f t="shared" si="2174"/>
        <v>#N/A</v>
      </c>
      <c r="J34792" t="e">
        <f t="shared" si="2175"/>
        <v>#N/A</v>
      </c>
    </row>
    <row r="34793" spans="1:10" x14ac:dyDescent="0.25">
      <c r="A34793">
        <v>308.65300000000002</v>
      </c>
      <c r="B34793">
        <v>30.45</v>
      </c>
      <c r="C34793">
        <v>46.05</v>
      </c>
      <c r="D34793">
        <v>20.145399999999999</v>
      </c>
      <c r="E34793" t="s">
        <v>34796</v>
      </c>
      <c r="F34793">
        <v>21.666666666666668</v>
      </c>
      <c r="G34793" t="e">
        <f t="shared" si="2172"/>
        <v>#N/A</v>
      </c>
      <c r="H34793">
        <f t="shared" si="2173"/>
        <v>46.05</v>
      </c>
      <c r="I34793" t="e">
        <f t="shared" si="2174"/>
        <v>#N/A</v>
      </c>
      <c r="J34793" t="e">
        <f t="shared" si="2175"/>
        <v>#N/A</v>
      </c>
    </row>
    <row r="34794" spans="1:10" x14ac:dyDescent="0.25">
      <c r="A34794">
        <v>308.66000000000003</v>
      </c>
      <c r="B34794">
        <v>31.02</v>
      </c>
      <c r="C34794">
        <v>46.125</v>
      </c>
      <c r="D34794">
        <v>19.615300000000001</v>
      </c>
      <c r="E34794" t="s">
        <v>34797</v>
      </c>
      <c r="F34794">
        <v>21.666666666666668</v>
      </c>
      <c r="G34794" t="e">
        <f t="shared" si="2172"/>
        <v>#N/A</v>
      </c>
      <c r="H34794">
        <f t="shared" si="2173"/>
        <v>46.125</v>
      </c>
      <c r="I34794" t="e">
        <f t="shared" si="2174"/>
        <v>#N/A</v>
      </c>
      <c r="J34794" t="e">
        <f t="shared" si="2175"/>
        <v>#N/A</v>
      </c>
    </row>
    <row r="34795" spans="1:10" x14ac:dyDescent="0.25">
      <c r="A34795">
        <v>308.66699999999997</v>
      </c>
      <c r="B34795">
        <v>30.66</v>
      </c>
      <c r="C34795">
        <v>47.4</v>
      </c>
      <c r="D34795">
        <v>21.272500000000001</v>
      </c>
      <c r="E34795" t="s">
        <v>34798</v>
      </c>
      <c r="F34795">
        <v>21.666666666666668</v>
      </c>
      <c r="G34795" t="e">
        <f t="shared" si="2172"/>
        <v>#N/A</v>
      </c>
      <c r="H34795">
        <f t="shared" si="2173"/>
        <v>47.4</v>
      </c>
      <c r="I34795" t="e">
        <f t="shared" si="2174"/>
        <v>#N/A</v>
      </c>
      <c r="J34795" t="e">
        <f t="shared" si="2175"/>
        <v>#N/A</v>
      </c>
    </row>
    <row r="34796" spans="1:10" x14ac:dyDescent="0.25">
      <c r="A34796">
        <v>308.67399999999998</v>
      </c>
      <c r="B34796">
        <v>30.74</v>
      </c>
      <c r="C34796">
        <v>45.9</v>
      </c>
      <c r="D34796">
        <v>19.6876</v>
      </c>
      <c r="E34796" t="s">
        <v>34799</v>
      </c>
      <c r="F34796">
        <v>21.666666666666668</v>
      </c>
      <c r="G34796" t="e">
        <f t="shared" si="2172"/>
        <v>#N/A</v>
      </c>
      <c r="H34796">
        <f t="shared" si="2173"/>
        <v>45.9</v>
      </c>
      <c r="I34796" t="e">
        <f t="shared" si="2174"/>
        <v>#N/A</v>
      </c>
      <c r="J34796" t="e">
        <f t="shared" si="2175"/>
        <v>#N/A</v>
      </c>
    </row>
    <row r="34797" spans="1:10" x14ac:dyDescent="0.25">
      <c r="A34797">
        <v>308.68099999999998</v>
      </c>
      <c r="B34797">
        <v>32.450000000000003</v>
      </c>
      <c r="C34797">
        <v>45.524999999999999</v>
      </c>
      <c r="D34797">
        <v>17.497399999999999</v>
      </c>
      <c r="E34797" t="s">
        <v>34800</v>
      </c>
      <c r="F34797">
        <v>21.111111111111111</v>
      </c>
      <c r="G34797" t="e">
        <f t="shared" si="2172"/>
        <v>#N/A</v>
      </c>
      <c r="H34797">
        <f t="shared" si="2173"/>
        <v>45.524999999999999</v>
      </c>
      <c r="I34797" t="e">
        <f t="shared" si="2174"/>
        <v>#N/A</v>
      </c>
      <c r="J34797" t="e">
        <f t="shared" si="2175"/>
        <v>#N/A</v>
      </c>
    </row>
    <row r="34798" spans="1:10" x14ac:dyDescent="0.25">
      <c r="A34798">
        <v>308.68799999999999</v>
      </c>
      <c r="B34798">
        <v>32.54</v>
      </c>
      <c r="C34798">
        <v>45.6</v>
      </c>
      <c r="D34798">
        <v>17.476900000000001</v>
      </c>
      <c r="E34798" t="s">
        <v>34801</v>
      </c>
      <c r="F34798">
        <v>21.111111111111111</v>
      </c>
      <c r="G34798" t="e">
        <f t="shared" si="2172"/>
        <v>#N/A</v>
      </c>
      <c r="H34798">
        <f t="shared" si="2173"/>
        <v>45.6</v>
      </c>
      <c r="I34798" t="e">
        <f t="shared" si="2174"/>
        <v>#N/A</v>
      </c>
      <c r="J34798" t="e">
        <f t="shared" si="2175"/>
        <v>#N/A</v>
      </c>
    </row>
    <row r="34799" spans="1:10" x14ac:dyDescent="0.25">
      <c r="A34799">
        <v>308.69499999999999</v>
      </c>
      <c r="B34799">
        <v>31.51</v>
      </c>
      <c r="C34799">
        <v>44.924999999999997</v>
      </c>
      <c r="D34799">
        <v>17.895199999999999</v>
      </c>
      <c r="E34799" t="s">
        <v>34802</v>
      </c>
      <c r="F34799">
        <v>21.111111111111111</v>
      </c>
      <c r="G34799" t="e">
        <f t="shared" si="2172"/>
        <v>#N/A</v>
      </c>
      <c r="H34799">
        <f t="shared" si="2173"/>
        <v>44.924999999999997</v>
      </c>
      <c r="I34799" t="e">
        <f t="shared" si="2174"/>
        <v>#N/A</v>
      </c>
      <c r="J34799" t="e">
        <f t="shared" si="2175"/>
        <v>#N/A</v>
      </c>
    </row>
    <row r="34800" spans="1:10" x14ac:dyDescent="0.25">
      <c r="A34800">
        <v>308.702</v>
      </c>
      <c r="B34800">
        <v>31.83</v>
      </c>
      <c r="C34800">
        <v>45.225000000000001</v>
      </c>
      <c r="D34800">
        <v>17.855499999999999</v>
      </c>
      <c r="E34800" t="s">
        <v>34803</v>
      </c>
      <c r="F34800">
        <v>21.111111111111111</v>
      </c>
      <c r="G34800" t="e">
        <f t="shared" si="2172"/>
        <v>#N/A</v>
      </c>
      <c r="H34800">
        <f t="shared" si="2173"/>
        <v>45.225000000000001</v>
      </c>
      <c r="I34800" t="e">
        <f t="shared" si="2174"/>
        <v>#N/A</v>
      </c>
      <c r="J34800" t="e">
        <f t="shared" si="2175"/>
        <v>#N/A</v>
      </c>
    </row>
    <row r="34801" spans="1:10" x14ac:dyDescent="0.25">
      <c r="A34801">
        <v>308.709</v>
      </c>
      <c r="B34801">
        <v>32.64</v>
      </c>
      <c r="C34801">
        <v>39.6</v>
      </c>
      <c r="D34801">
        <v>11.370799999999999</v>
      </c>
      <c r="E34801" t="s">
        <v>34804</v>
      </c>
      <c r="F34801">
        <v>20.555555555555557</v>
      </c>
      <c r="G34801" t="e">
        <f t="shared" si="2172"/>
        <v>#N/A</v>
      </c>
      <c r="H34801">
        <f t="shared" si="2173"/>
        <v>39.6</v>
      </c>
      <c r="I34801" t="e">
        <f t="shared" si="2174"/>
        <v>#N/A</v>
      </c>
      <c r="J34801" t="e">
        <f t="shared" si="2175"/>
        <v>#N/A</v>
      </c>
    </row>
    <row r="34802" spans="1:10" x14ac:dyDescent="0.25">
      <c r="A34802">
        <v>308.71600000000001</v>
      </c>
      <c r="B34802">
        <v>31.66</v>
      </c>
      <c r="C34802">
        <v>41.7</v>
      </c>
      <c r="D34802">
        <v>14.510999999999999</v>
      </c>
      <c r="E34802" t="s">
        <v>34805</v>
      </c>
      <c r="F34802">
        <v>20.555555555555557</v>
      </c>
      <c r="G34802" t="e">
        <f t="shared" si="2172"/>
        <v>#N/A</v>
      </c>
      <c r="H34802">
        <f t="shared" si="2173"/>
        <v>41.7</v>
      </c>
      <c r="I34802" t="e">
        <f t="shared" si="2174"/>
        <v>#N/A</v>
      </c>
      <c r="J34802" t="e">
        <f t="shared" si="2175"/>
        <v>#N/A</v>
      </c>
    </row>
    <row r="34803" spans="1:10" x14ac:dyDescent="0.25">
      <c r="A34803">
        <v>308.72300000000001</v>
      </c>
      <c r="B34803">
        <v>31.77</v>
      </c>
      <c r="C34803">
        <v>35.4</v>
      </c>
      <c r="D34803">
        <v>8.0942299999999996</v>
      </c>
      <c r="E34803" t="s">
        <v>34806</v>
      </c>
      <c r="F34803">
        <v>20.555555555555557</v>
      </c>
      <c r="G34803" t="e">
        <f t="shared" si="2172"/>
        <v>#N/A</v>
      </c>
      <c r="H34803">
        <f t="shared" si="2173"/>
        <v>35.4</v>
      </c>
      <c r="I34803" t="e">
        <f t="shared" si="2174"/>
        <v>#N/A</v>
      </c>
      <c r="J34803" t="e">
        <f t="shared" si="2175"/>
        <v>#N/A</v>
      </c>
    </row>
    <row r="34804" spans="1:10" x14ac:dyDescent="0.25">
      <c r="A34804">
        <v>308.73</v>
      </c>
      <c r="B34804">
        <v>32.520000000000003</v>
      </c>
      <c r="C34804">
        <v>35.25</v>
      </c>
      <c r="D34804">
        <v>7.1481300000000001</v>
      </c>
      <c r="E34804" t="s">
        <v>34807</v>
      </c>
      <c r="F34804">
        <v>20</v>
      </c>
      <c r="G34804" t="e">
        <f t="shared" si="2172"/>
        <v>#N/A</v>
      </c>
      <c r="H34804">
        <f t="shared" si="2173"/>
        <v>35.25</v>
      </c>
      <c r="I34804" t="e">
        <f t="shared" si="2174"/>
        <v>#N/A</v>
      </c>
      <c r="J34804" t="e">
        <f t="shared" si="2175"/>
        <v>#N/A</v>
      </c>
    </row>
    <row r="34805" spans="1:10" x14ac:dyDescent="0.25">
      <c r="A34805">
        <v>308.73599999999999</v>
      </c>
      <c r="B34805">
        <v>32.42</v>
      </c>
      <c r="C34805">
        <v>30.9</v>
      </c>
      <c r="D34805">
        <v>2.90428</v>
      </c>
      <c r="E34805" t="s">
        <v>34808</v>
      </c>
      <c r="F34805">
        <v>19.444444444444446</v>
      </c>
      <c r="G34805">
        <f t="shared" si="2172"/>
        <v>30.9</v>
      </c>
      <c r="H34805" t="e">
        <f t="shared" si="2173"/>
        <v>#N/A</v>
      </c>
      <c r="I34805" t="e">
        <f t="shared" si="2174"/>
        <v>#N/A</v>
      </c>
      <c r="J34805" t="e">
        <f t="shared" si="2175"/>
        <v>#N/A</v>
      </c>
    </row>
    <row r="34806" spans="1:10" x14ac:dyDescent="0.25">
      <c r="A34806">
        <v>308.74299999999999</v>
      </c>
      <c r="B34806">
        <v>32.520000000000003</v>
      </c>
      <c r="C34806">
        <v>18.524999999999999</v>
      </c>
      <c r="D34806">
        <v>-9.5768699999999995</v>
      </c>
      <c r="E34806" t="s">
        <v>34809</v>
      </c>
      <c r="F34806">
        <v>18.888888888888889</v>
      </c>
      <c r="G34806">
        <f t="shared" si="2172"/>
        <v>18.524999999999999</v>
      </c>
      <c r="H34806" t="e">
        <f t="shared" si="2173"/>
        <v>#N/A</v>
      </c>
      <c r="I34806" t="e">
        <f t="shared" si="2174"/>
        <v>#N/A</v>
      </c>
      <c r="J34806" t="e">
        <f t="shared" si="2175"/>
        <v>#N/A</v>
      </c>
    </row>
    <row r="34807" spans="1:10" x14ac:dyDescent="0.25">
      <c r="A34807">
        <v>308.75</v>
      </c>
      <c r="B34807">
        <v>28.77</v>
      </c>
      <c r="C34807">
        <v>9.6</v>
      </c>
      <c r="D34807">
        <v>-14.5213</v>
      </c>
      <c r="E34807" t="s">
        <v>34810</v>
      </c>
      <c r="F34807">
        <v>18.888888888888889</v>
      </c>
      <c r="G34807">
        <f t="shared" si="2172"/>
        <v>9.6</v>
      </c>
      <c r="H34807" t="e">
        <f t="shared" si="2173"/>
        <v>#N/A</v>
      </c>
      <c r="I34807" t="e">
        <f t="shared" si="2174"/>
        <v>#N/A</v>
      </c>
      <c r="J34807" t="e">
        <f t="shared" si="2175"/>
        <v>#N/A</v>
      </c>
    </row>
    <row r="34808" spans="1:10" x14ac:dyDescent="0.25">
      <c r="A34808">
        <v>308.75700000000001</v>
      </c>
      <c r="B34808">
        <v>30.23</v>
      </c>
      <c r="C34808">
        <v>17.399999999999999</v>
      </c>
      <c r="D34808">
        <v>-8.2711000000000006</v>
      </c>
      <c r="E34808" t="s">
        <v>34811</v>
      </c>
      <c r="F34808">
        <v>18.333333333333336</v>
      </c>
      <c r="G34808">
        <f t="shared" si="2172"/>
        <v>17.399999999999999</v>
      </c>
      <c r="H34808" t="e">
        <f t="shared" si="2173"/>
        <v>#N/A</v>
      </c>
      <c r="I34808" t="e">
        <f t="shared" si="2174"/>
        <v>#N/A</v>
      </c>
      <c r="J34808" t="e">
        <f t="shared" si="2175"/>
        <v>#N/A</v>
      </c>
    </row>
    <row r="34809" spans="1:10" x14ac:dyDescent="0.25">
      <c r="A34809">
        <v>308.76400000000001</v>
      </c>
      <c r="B34809">
        <v>28.55</v>
      </c>
      <c r="C34809">
        <v>19.8</v>
      </c>
      <c r="D34809">
        <v>-4.0878199999999998</v>
      </c>
      <c r="E34809" t="s">
        <v>34812</v>
      </c>
      <c r="F34809">
        <v>17.777777777777779</v>
      </c>
      <c r="G34809">
        <f t="shared" si="2172"/>
        <v>19.8</v>
      </c>
      <c r="H34809" t="e">
        <f t="shared" si="2173"/>
        <v>#N/A</v>
      </c>
      <c r="I34809" t="e">
        <f t="shared" si="2174"/>
        <v>#N/A</v>
      </c>
      <c r="J34809" t="e">
        <f t="shared" si="2175"/>
        <v>#N/A</v>
      </c>
    </row>
    <row r="34810" spans="1:10" x14ac:dyDescent="0.25">
      <c r="A34810">
        <v>308.77100000000002</v>
      </c>
      <c r="B34810">
        <v>27.52</v>
      </c>
      <c r="C34810">
        <v>16.574999999999999</v>
      </c>
      <c r="D34810">
        <v>-6.2195</v>
      </c>
      <c r="E34810" t="s">
        <v>34813</v>
      </c>
      <c r="F34810">
        <v>17.777777777777779</v>
      </c>
      <c r="G34810">
        <f t="shared" si="2172"/>
        <v>16.574999999999999</v>
      </c>
      <c r="H34810" t="e">
        <f t="shared" si="2173"/>
        <v>#N/A</v>
      </c>
      <c r="I34810" t="e">
        <f t="shared" si="2174"/>
        <v>#N/A</v>
      </c>
      <c r="J34810" t="e">
        <f t="shared" si="2175"/>
        <v>#N/A</v>
      </c>
    </row>
    <row r="34811" spans="1:10" x14ac:dyDescent="0.25">
      <c r="A34811">
        <v>308.77800000000002</v>
      </c>
      <c r="B34811">
        <v>21.8</v>
      </c>
      <c r="C34811">
        <v>14.4</v>
      </c>
      <c r="D34811">
        <v>-2.3228800000000001</v>
      </c>
      <c r="E34811" t="s">
        <v>34814</v>
      </c>
      <c r="F34811">
        <v>17.222222222222221</v>
      </c>
      <c r="G34811">
        <f t="shared" si="2172"/>
        <v>14.4</v>
      </c>
      <c r="H34811" t="e">
        <f t="shared" si="2173"/>
        <v>#N/A</v>
      </c>
      <c r="I34811" t="e">
        <f t="shared" si="2174"/>
        <v>#N/A</v>
      </c>
      <c r="J34811" t="e">
        <f t="shared" si="2175"/>
        <v>#N/A</v>
      </c>
    </row>
    <row r="34812" spans="1:10" x14ac:dyDescent="0.25">
      <c r="A34812">
        <v>308.78500000000003</v>
      </c>
      <c r="B34812">
        <v>13.31</v>
      </c>
      <c r="C34812">
        <v>15.75</v>
      </c>
      <c r="D34812">
        <v>8.0390300000000003</v>
      </c>
      <c r="E34812" t="s">
        <v>34815</v>
      </c>
      <c r="F34812">
        <v>17.222222222222221</v>
      </c>
      <c r="G34812">
        <f t="shared" si="2172"/>
        <v>15.75</v>
      </c>
      <c r="H34812" t="e">
        <f t="shared" si="2173"/>
        <v>#N/A</v>
      </c>
      <c r="I34812" t="e">
        <f t="shared" si="2174"/>
        <v>#N/A</v>
      </c>
      <c r="J34812" t="e">
        <f t="shared" si="2175"/>
        <v>#N/A</v>
      </c>
    </row>
    <row r="34813" spans="1:10" x14ac:dyDescent="0.25">
      <c r="A34813">
        <v>308.79199999999997</v>
      </c>
      <c r="B34813">
        <v>4.4809999999999999</v>
      </c>
      <c r="C34813">
        <v>18.824999999999999</v>
      </c>
      <c r="D34813">
        <v>20.485800000000001</v>
      </c>
      <c r="E34813" t="s">
        <v>34816</v>
      </c>
      <c r="F34813">
        <v>16.666666666666668</v>
      </c>
      <c r="G34813">
        <f t="shared" si="2172"/>
        <v>18.824999999999999</v>
      </c>
      <c r="H34813" t="e">
        <f t="shared" si="2173"/>
        <v>#N/A</v>
      </c>
      <c r="I34813" t="e">
        <f t="shared" si="2174"/>
        <v>#N/A</v>
      </c>
      <c r="J34813" t="e">
        <f t="shared" si="2175"/>
        <v>#N/A</v>
      </c>
    </row>
    <row r="34814" spans="1:10" x14ac:dyDescent="0.25">
      <c r="A34814">
        <v>308.79899999999998</v>
      </c>
      <c r="B34814">
        <v>13.08</v>
      </c>
      <c r="C34814">
        <v>5.7750000000000004</v>
      </c>
      <c r="D34814">
        <v>-1.6918299999999999</v>
      </c>
      <c r="E34814" t="s">
        <v>34817</v>
      </c>
      <c r="F34814">
        <v>16.666666666666668</v>
      </c>
      <c r="G34814">
        <f t="shared" si="2172"/>
        <v>5.7750000000000004</v>
      </c>
      <c r="H34814" t="e">
        <f t="shared" si="2173"/>
        <v>#N/A</v>
      </c>
      <c r="I34814" t="e">
        <f t="shared" si="2174"/>
        <v>#N/A</v>
      </c>
      <c r="J34814" t="e">
        <f t="shared" si="2175"/>
        <v>#N/A</v>
      </c>
    </row>
    <row r="34815" spans="1:10" x14ac:dyDescent="0.25">
      <c r="A34815">
        <v>308.80599999999998</v>
      </c>
      <c r="B34815">
        <v>14.09</v>
      </c>
      <c r="C34815">
        <v>7.4249999999999998</v>
      </c>
      <c r="D34815">
        <v>-1.11392</v>
      </c>
      <c r="E34815" t="s">
        <v>34818</v>
      </c>
      <c r="F34815">
        <v>16.111111111111111</v>
      </c>
      <c r="G34815">
        <f t="shared" si="2172"/>
        <v>7.4249999999999998</v>
      </c>
      <c r="H34815" t="e">
        <f t="shared" si="2173"/>
        <v>#N/A</v>
      </c>
      <c r="I34815" t="e">
        <f t="shared" si="2174"/>
        <v>#N/A</v>
      </c>
      <c r="J34815" t="e">
        <f t="shared" si="2175"/>
        <v>#N/A</v>
      </c>
    </row>
    <row r="34816" spans="1:10" x14ac:dyDescent="0.25">
      <c r="A34816">
        <v>308.81299999999999</v>
      </c>
      <c r="B34816">
        <v>11.64</v>
      </c>
      <c r="C34816">
        <v>4.125</v>
      </c>
      <c r="D34816">
        <v>-1.81331</v>
      </c>
      <c r="E34816" t="s">
        <v>34819</v>
      </c>
      <c r="F34816">
        <v>16.111111111111111</v>
      </c>
      <c r="G34816">
        <f t="shared" si="2172"/>
        <v>4.125</v>
      </c>
      <c r="H34816" t="e">
        <f t="shared" si="2173"/>
        <v>#N/A</v>
      </c>
      <c r="I34816" t="e">
        <f t="shared" si="2174"/>
        <v>#N/A</v>
      </c>
      <c r="J34816" t="e">
        <f t="shared" si="2175"/>
        <v>#N/A</v>
      </c>
    </row>
    <row r="34817" spans="1:10" x14ac:dyDescent="0.25">
      <c r="A34817">
        <v>308.82</v>
      </c>
      <c r="B34817">
        <v>9.3989999999999991</v>
      </c>
      <c r="C34817">
        <v>2.9249999999999998</v>
      </c>
      <c r="D34817">
        <v>-0.63454500000000003</v>
      </c>
      <c r="E34817" t="s">
        <v>34820</v>
      </c>
      <c r="F34817">
        <v>16.111111111111111</v>
      </c>
      <c r="G34817">
        <f t="shared" si="2172"/>
        <v>2.9249999999999998</v>
      </c>
      <c r="H34817" t="e">
        <f t="shared" si="2173"/>
        <v>#N/A</v>
      </c>
      <c r="I34817" t="e">
        <f t="shared" si="2174"/>
        <v>#N/A</v>
      </c>
      <c r="J34817" t="e">
        <f t="shared" si="2175"/>
        <v>#N/A</v>
      </c>
    </row>
    <row r="34818" spans="1:10" x14ac:dyDescent="0.25">
      <c r="A34818">
        <v>308.827</v>
      </c>
      <c r="B34818">
        <v>11</v>
      </c>
      <c r="C34818">
        <v>2.7</v>
      </c>
      <c r="D34818">
        <v>-2.5589599999999999</v>
      </c>
      <c r="E34818" t="s">
        <v>34821</v>
      </c>
      <c r="F34818">
        <v>16.111111111111111</v>
      </c>
      <c r="G34818">
        <f t="shared" si="2172"/>
        <v>2.7</v>
      </c>
      <c r="H34818" t="e">
        <f t="shared" si="2173"/>
        <v>#N/A</v>
      </c>
      <c r="I34818" t="e">
        <f t="shared" si="2174"/>
        <v>#N/A</v>
      </c>
      <c r="J34818" t="e">
        <f t="shared" si="2175"/>
        <v>#N/A</v>
      </c>
    </row>
    <row r="34819" spans="1:10" x14ac:dyDescent="0.25">
      <c r="A34819">
        <v>308.834</v>
      </c>
      <c r="B34819">
        <v>14.36</v>
      </c>
      <c r="C34819">
        <v>2.9249999999999998</v>
      </c>
      <c r="D34819">
        <v>-5.9005099999999997</v>
      </c>
      <c r="E34819" t="s">
        <v>34822</v>
      </c>
      <c r="F34819">
        <v>15.555555555555557</v>
      </c>
      <c r="G34819">
        <f t="shared" ref="G34819:G34882" si="2176">IF(F34819&lt;20,C34819,NA())</f>
        <v>2.9249999999999998</v>
      </c>
      <c r="H34819" t="e">
        <f t="shared" ref="H34819:H34882" si="2177">IF(AND(F34819&gt;19.999,F34819&lt;30),C34819,NA())</f>
        <v>#N/A</v>
      </c>
      <c r="I34819" t="e">
        <f t="shared" ref="I34819:I34882" si="2178">IF(AND(F34819&gt;29.999,F34819&lt;40),C34819,NA())</f>
        <v>#N/A</v>
      </c>
      <c r="J34819" t="e">
        <f t="shared" ref="J34819:J34882" si="2179">IF(F34819&gt;40,C34819,NA())</f>
        <v>#N/A</v>
      </c>
    </row>
    <row r="34820" spans="1:10" x14ac:dyDescent="0.25">
      <c r="A34820">
        <v>308.84100000000001</v>
      </c>
      <c r="B34820">
        <v>2.8109999999999999</v>
      </c>
      <c r="C34820">
        <v>2.9249999999999998</v>
      </c>
      <c r="D34820">
        <v>6.3584399999999999</v>
      </c>
      <c r="E34820" t="s">
        <v>34823</v>
      </c>
      <c r="F34820">
        <v>15</v>
      </c>
      <c r="G34820">
        <f t="shared" si="2176"/>
        <v>2.9249999999999998</v>
      </c>
      <c r="H34820" t="e">
        <f t="shared" si="2177"/>
        <v>#N/A</v>
      </c>
      <c r="I34820" t="e">
        <f t="shared" si="2178"/>
        <v>#N/A</v>
      </c>
      <c r="J34820" t="e">
        <f t="shared" si="2179"/>
        <v>#N/A</v>
      </c>
    </row>
    <row r="34821" spans="1:10" x14ac:dyDescent="0.25">
      <c r="A34821">
        <v>308.84800000000001</v>
      </c>
      <c r="B34821">
        <v>4.8049999999999997</v>
      </c>
      <c r="C34821">
        <v>2.9249999999999998</v>
      </c>
      <c r="D34821">
        <v>4.24186</v>
      </c>
      <c r="E34821" t="s">
        <v>34824</v>
      </c>
      <c r="F34821">
        <v>14.444444444444445</v>
      </c>
      <c r="G34821">
        <f t="shared" si="2176"/>
        <v>2.9249999999999998</v>
      </c>
      <c r="H34821" t="e">
        <f t="shared" si="2177"/>
        <v>#N/A</v>
      </c>
      <c r="I34821" t="e">
        <f t="shared" si="2178"/>
        <v>#N/A</v>
      </c>
      <c r="J34821" t="e">
        <f t="shared" si="2179"/>
        <v>#N/A</v>
      </c>
    </row>
    <row r="34822" spans="1:10" x14ac:dyDescent="0.25">
      <c r="A34822">
        <v>308.85500000000002</v>
      </c>
      <c r="B34822">
        <v>2.12</v>
      </c>
      <c r="C34822">
        <v>2.7</v>
      </c>
      <c r="D34822">
        <v>6.8669200000000004</v>
      </c>
      <c r="E34822" t="s">
        <v>34825</v>
      </c>
      <c r="F34822">
        <v>14.444444444444445</v>
      </c>
      <c r="G34822">
        <f t="shared" si="2176"/>
        <v>2.7</v>
      </c>
      <c r="H34822" t="e">
        <f t="shared" si="2177"/>
        <v>#N/A</v>
      </c>
      <c r="I34822" t="e">
        <f t="shared" si="2178"/>
        <v>#N/A</v>
      </c>
      <c r="J34822" t="e">
        <f t="shared" si="2179"/>
        <v>#N/A</v>
      </c>
    </row>
    <row r="34823" spans="1:10" x14ac:dyDescent="0.25">
      <c r="A34823">
        <v>308.86099999999999</v>
      </c>
      <c r="B34823">
        <v>2.016</v>
      </c>
      <c r="C34823">
        <v>2.625</v>
      </c>
      <c r="D34823">
        <v>6.9023099999999999</v>
      </c>
      <c r="E34823" t="s">
        <v>34826</v>
      </c>
      <c r="F34823">
        <v>14.444444444444445</v>
      </c>
      <c r="G34823">
        <f t="shared" si="2176"/>
        <v>2.625</v>
      </c>
      <c r="H34823" t="e">
        <f t="shared" si="2177"/>
        <v>#N/A</v>
      </c>
      <c r="I34823" t="e">
        <f t="shared" si="2178"/>
        <v>#N/A</v>
      </c>
      <c r="J34823" t="e">
        <f t="shared" si="2179"/>
        <v>#N/A</v>
      </c>
    </row>
    <row r="34824" spans="1:10" x14ac:dyDescent="0.25">
      <c r="A34824">
        <v>308.86799999999999</v>
      </c>
      <c r="B34824">
        <v>1.8029999999999999</v>
      </c>
      <c r="C34824">
        <v>2.9249999999999998</v>
      </c>
      <c r="D34824">
        <v>7.4284100000000004</v>
      </c>
      <c r="E34824" t="s">
        <v>34827</v>
      </c>
      <c r="F34824">
        <v>13.888888888888889</v>
      </c>
      <c r="G34824">
        <f t="shared" si="2176"/>
        <v>2.9249999999999998</v>
      </c>
      <c r="H34824" t="e">
        <f t="shared" si="2177"/>
        <v>#N/A</v>
      </c>
      <c r="I34824" t="e">
        <f t="shared" si="2178"/>
        <v>#N/A</v>
      </c>
      <c r="J34824" t="e">
        <f t="shared" si="2179"/>
        <v>#N/A</v>
      </c>
    </row>
    <row r="34825" spans="1:10" x14ac:dyDescent="0.25">
      <c r="A34825">
        <v>308.875</v>
      </c>
      <c r="B34825">
        <v>1.9039999999999999</v>
      </c>
      <c r="C34825">
        <v>4.2</v>
      </c>
      <c r="D34825">
        <v>8.5961999999999996</v>
      </c>
      <c r="E34825" t="s">
        <v>34828</v>
      </c>
      <c r="F34825">
        <v>13.888888888888889</v>
      </c>
      <c r="G34825">
        <f t="shared" si="2176"/>
        <v>4.2</v>
      </c>
      <c r="H34825" t="e">
        <f t="shared" si="2177"/>
        <v>#N/A</v>
      </c>
      <c r="I34825" t="e">
        <f t="shared" si="2178"/>
        <v>#N/A</v>
      </c>
      <c r="J34825" t="e">
        <f t="shared" si="2179"/>
        <v>#N/A</v>
      </c>
    </row>
    <row r="34826" spans="1:10" x14ac:dyDescent="0.25">
      <c r="A34826">
        <v>308.88200000000001</v>
      </c>
      <c r="B34826">
        <v>2.02</v>
      </c>
      <c r="C34826">
        <v>5.625</v>
      </c>
      <c r="D34826">
        <v>9.8980700000000006</v>
      </c>
      <c r="E34826" t="s">
        <v>34829</v>
      </c>
      <c r="F34826">
        <v>13.888888888888889</v>
      </c>
      <c r="G34826">
        <f t="shared" si="2176"/>
        <v>5.625</v>
      </c>
      <c r="H34826" t="e">
        <f t="shared" si="2177"/>
        <v>#N/A</v>
      </c>
      <c r="I34826" t="e">
        <f t="shared" si="2178"/>
        <v>#N/A</v>
      </c>
      <c r="J34826" t="e">
        <f t="shared" si="2179"/>
        <v>#N/A</v>
      </c>
    </row>
    <row r="34827" spans="1:10" x14ac:dyDescent="0.25">
      <c r="A34827">
        <v>308.88900000000001</v>
      </c>
      <c r="B34827">
        <v>2.0960000000000001</v>
      </c>
      <c r="C34827">
        <v>5.85</v>
      </c>
      <c r="D34827">
        <v>10.042400000000001</v>
      </c>
      <c r="E34827" t="s">
        <v>34830</v>
      </c>
      <c r="F34827">
        <v>13.333333333333334</v>
      </c>
      <c r="G34827">
        <f t="shared" si="2176"/>
        <v>5.85</v>
      </c>
      <c r="H34827" t="e">
        <f t="shared" si="2177"/>
        <v>#N/A</v>
      </c>
      <c r="I34827" t="e">
        <f t="shared" si="2178"/>
        <v>#N/A</v>
      </c>
      <c r="J34827" t="e">
        <f t="shared" si="2179"/>
        <v>#N/A</v>
      </c>
    </row>
    <row r="34828" spans="1:10" x14ac:dyDescent="0.25">
      <c r="A34828">
        <v>308.89600000000002</v>
      </c>
      <c r="B34828">
        <v>2.5049999999999999</v>
      </c>
      <c r="C34828">
        <v>6.2249999999999996</v>
      </c>
      <c r="D34828">
        <v>9.98325</v>
      </c>
      <c r="E34828" t="s">
        <v>34831</v>
      </c>
      <c r="F34828">
        <v>13.333333333333334</v>
      </c>
      <c r="G34828">
        <f t="shared" si="2176"/>
        <v>6.2249999999999996</v>
      </c>
      <c r="H34828" t="e">
        <f t="shared" si="2177"/>
        <v>#N/A</v>
      </c>
      <c r="I34828" t="e">
        <f t="shared" si="2178"/>
        <v>#N/A</v>
      </c>
      <c r="J34828" t="e">
        <f t="shared" si="2179"/>
        <v>#N/A</v>
      </c>
    </row>
    <row r="34829" spans="1:10" x14ac:dyDescent="0.25">
      <c r="A34829">
        <v>308.90300000000002</v>
      </c>
      <c r="B34829">
        <v>2.258</v>
      </c>
      <c r="C34829">
        <v>4.95</v>
      </c>
      <c r="D34829">
        <v>8.97044</v>
      </c>
      <c r="E34829" t="s">
        <v>34832</v>
      </c>
      <c r="F34829">
        <v>13.333333333333334</v>
      </c>
      <c r="G34829">
        <f t="shared" si="2176"/>
        <v>4.95</v>
      </c>
      <c r="H34829" t="e">
        <f t="shared" si="2177"/>
        <v>#N/A</v>
      </c>
      <c r="I34829" t="e">
        <f t="shared" si="2178"/>
        <v>#N/A</v>
      </c>
      <c r="J34829" t="e">
        <f t="shared" si="2179"/>
        <v>#N/A</v>
      </c>
    </row>
    <row r="34830" spans="1:10" x14ac:dyDescent="0.25">
      <c r="A34830">
        <v>308.91000000000003</v>
      </c>
      <c r="B34830">
        <v>1.905</v>
      </c>
      <c r="C34830">
        <v>4.875</v>
      </c>
      <c r="D34830">
        <v>9.2701399999999996</v>
      </c>
      <c r="E34830" t="s">
        <v>34833</v>
      </c>
      <c r="F34830">
        <v>12.777777777777779</v>
      </c>
      <c r="G34830">
        <f t="shared" si="2176"/>
        <v>4.875</v>
      </c>
      <c r="H34830" t="e">
        <f t="shared" si="2177"/>
        <v>#N/A</v>
      </c>
      <c r="I34830" t="e">
        <f t="shared" si="2178"/>
        <v>#N/A</v>
      </c>
      <c r="J34830" t="e">
        <f t="shared" si="2179"/>
        <v>#N/A</v>
      </c>
    </row>
    <row r="34831" spans="1:10" x14ac:dyDescent="0.25">
      <c r="A34831">
        <v>308.91699999999997</v>
      </c>
      <c r="B34831">
        <v>2.5649999999999999</v>
      </c>
      <c r="C34831">
        <v>5.85</v>
      </c>
      <c r="D34831">
        <v>9.5445600000000006</v>
      </c>
      <c r="E34831" t="s">
        <v>34834</v>
      </c>
      <c r="F34831">
        <v>12.222222222222223</v>
      </c>
      <c r="G34831">
        <f t="shared" si="2176"/>
        <v>5.85</v>
      </c>
      <c r="H34831" t="e">
        <f t="shared" si="2177"/>
        <v>#N/A</v>
      </c>
      <c r="I34831" t="e">
        <f t="shared" si="2178"/>
        <v>#N/A</v>
      </c>
      <c r="J34831" t="e">
        <f t="shared" si="2179"/>
        <v>#N/A</v>
      </c>
    </row>
    <row r="34832" spans="1:10" x14ac:dyDescent="0.25">
      <c r="A34832">
        <v>308.92399999999998</v>
      </c>
      <c r="B34832">
        <v>3.1379999999999999</v>
      </c>
      <c r="C34832">
        <v>5.55</v>
      </c>
      <c r="D34832">
        <v>8.6363400000000006</v>
      </c>
      <c r="E34832" t="s">
        <v>34835</v>
      </c>
      <c r="F34832">
        <v>11.666666666666668</v>
      </c>
      <c r="G34832">
        <f t="shared" si="2176"/>
        <v>5.55</v>
      </c>
      <c r="H34832" t="e">
        <f t="shared" si="2177"/>
        <v>#N/A</v>
      </c>
      <c r="I34832" t="e">
        <f t="shared" si="2178"/>
        <v>#N/A</v>
      </c>
      <c r="J34832" t="e">
        <f t="shared" si="2179"/>
        <v>#N/A</v>
      </c>
    </row>
    <row r="34833" spans="1:10" x14ac:dyDescent="0.25">
      <c r="A34833">
        <v>308.93099999999998</v>
      </c>
      <c r="B34833">
        <v>3.5539999999999998</v>
      </c>
      <c r="C34833">
        <v>5.0250000000000004</v>
      </c>
      <c r="D34833">
        <v>7.6697699999999998</v>
      </c>
      <c r="E34833" t="s">
        <v>34836</v>
      </c>
      <c r="F34833">
        <v>11.111111111111111</v>
      </c>
      <c r="G34833">
        <f t="shared" si="2176"/>
        <v>5.0250000000000004</v>
      </c>
      <c r="H34833" t="e">
        <f t="shared" si="2177"/>
        <v>#N/A</v>
      </c>
      <c r="I34833" t="e">
        <f t="shared" si="2178"/>
        <v>#N/A</v>
      </c>
      <c r="J34833" t="e">
        <f t="shared" si="2179"/>
        <v>#N/A</v>
      </c>
    </row>
    <row r="34834" spans="1:10" x14ac:dyDescent="0.25">
      <c r="A34834">
        <v>308.93799999999999</v>
      </c>
      <c r="B34834">
        <v>3.5070000000000001</v>
      </c>
      <c r="C34834">
        <v>4.5750000000000002</v>
      </c>
      <c r="D34834">
        <v>7.26966</v>
      </c>
      <c r="E34834" t="s">
        <v>34837</v>
      </c>
      <c r="F34834">
        <v>10.555555555555555</v>
      </c>
      <c r="G34834">
        <f t="shared" si="2176"/>
        <v>4.5750000000000002</v>
      </c>
      <c r="H34834" t="e">
        <f t="shared" si="2177"/>
        <v>#N/A</v>
      </c>
      <c r="I34834" t="e">
        <f t="shared" si="2178"/>
        <v>#N/A</v>
      </c>
      <c r="J34834" t="e">
        <f t="shared" si="2179"/>
        <v>#N/A</v>
      </c>
    </row>
    <row r="34835" spans="1:10" x14ac:dyDescent="0.25">
      <c r="A34835">
        <v>308.94499999999999</v>
      </c>
      <c r="B34835">
        <v>2.11</v>
      </c>
      <c r="C34835">
        <v>5.625</v>
      </c>
      <c r="D34835">
        <v>9.8025300000000009</v>
      </c>
      <c r="E34835" t="s">
        <v>34838</v>
      </c>
      <c r="F34835">
        <v>10.555555555555555</v>
      </c>
      <c r="G34835">
        <f t="shared" si="2176"/>
        <v>5.625</v>
      </c>
      <c r="H34835" t="e">
        <f t="shared" si="2177"/>
        <v>#N/A</v>
      </c>
      <c r="I34835" t="e">
        <f t="shared" si="2178"/>
        <v>#N/A</v>
      </c>
      <c r="J34835" t="e">
        <f t="shared" si="2179"/>
        <v>#N/A</v>
      </c>
    </row>
    <row r="34836" spans="1:10" x14ac:dyDescent="0.25">
      <c r="A34836">
        <v>308.952</v>
      </c>
      <c r="B34836">
        <v>2.306</v>
      </c>
      <c r="C34836">
        <v>6</v>
      </c>
      <c r="D34836">
        <v>9.9694900000000004</v>
      </c>
      <c r="E34836" t="s">
        <v>34839</v>
      </c>
      <c r="F34836">
        <v>10.555555555555555</v>
      </c>
      <c r="G34836">
        <f t="shared" si="2176"/>
        <v>6</v>
      </c>
      <c r="H34836" t="e">
        <f t="shared" si="2177"/>
        <v>#N/A</v>
      </c>
      <c r="I34836" t="e">
        <f t="shared" si="2178"/>
        <v>#N/A</v>
      </c>
      <c r="J34836" t="e">
        <f t="shared" si="2179"/>
        <v>#N/A</v>
      </c>
    </row>
    <row r="34837" spans="1:10" x14ac:dyDescent="0.25">
      <c r="A34837">
        <v>308.959</v>
      </c>
      <c r="B34837">
        <v>2.6949999999999998</v>
      </c>
      <c r="C34837">
        <v>8.1750000000000007</v>
      </c>
      <c r="D34837">
        <v>11.7316</v>
      </c>
      <c r="E34837" t="s">
        <v>34840</v>
      </c>
      <c r="F34837">
        <v>10.555555555555555</v>
      </c>
      <c r="G34837">
        <f t="shared" si="2176"/>
        <v>8.1750000000000007</v>
      </c>
      <c r="H34837" t="e">
        <f t="shared" si="2177"/>
        <v>#N/A</v>
      </c>
      <c r="I34837" t="e">
        <f t="shared" si="2178"/>
        <v>#N/A</v>
      </c>
      <c r="J34837" t="e">
        <f t="shared" si="2179"/>
        <v>#N/A</v>
      </c>
    </row>
    <row r="34838" spans="1:10" x14ac:dyDescent="0.25">
      <c r="A34838">
        <v>308.96600000000001</v>
      </c>
      <c r="B34838">
        <v>2.4769999999999999</v>
      </c>
      <c r="C34838">
        <v>12.225</v>
      </c>
      <c r="D34838">
        <v>16.013000000000002</v>
      </c>
      <c r="E34838" t="s">
        <v>34841</v>
      </c>
      <c r="F34838">
        <v>10.555555555555555</v>
      </c>
      <c r="G34838">
        <f t="shared" si="2176"/>
        <v>12.225</v>
      </c>
      <c r="H34838" t="e">
        <f t="shared" si="2177"/>
        <v>#N/A</v>
      </c>
      <c r="I34838" t="e">
        <f t="shared" si="2178"/>
        <v>#N/A</v>
      </c>
      <c r="J34838" t="e">
        <f t="shared" si="2179"/>
        <v>#N/A</v>
      </c>
    </row>
    <row r="34839" spans="1:10" x14ac:dyDescent="0.25">
      <c r="A34839">
        <v>308.97300000000001</v>
      </c>
      <c r="B34839">
        <v>1.849</v>
      </c>
      <c r="C34839">
        <v>18.225000000000001</v>
      </c>
      <c r="D34839">
        <v>22.679600000000001</v>
      </c>
      <c r="E34839" t="s">
        <v>34842</v>
      </c>
      <c r="F34839">
        <v>10.555555555555555</v>
      </c>
      <c r="G34839">
        <f t="shared" si="2176"/>
        <v>18.225000000000001</v>
      </c>
      <c r="H34839" t="e">
        <f t="shared" si="2177"/>
        <v>#N/A</v>
      </c>
      <c r="I34839" t="e">
        <f t="shared" si="2178"/>
        <v>#N/A</v>
      </c>
      <c r="J34839" t="e">
        <f t="shared" si="2179"/>
        <v>#N/A</v>
      </c>
    </row>
    <row r="34840" spans="1:10" x14ac:dyDescent="0.25">
      <c r="A34840">
        <v>308.98</v>
      </c>
      <c r="B34840">
        <v>1.9490000000000001</v>
      </c>
      <c r="C34840">
        <v>20.25</v>
      </c>
      <c r="D34840">
        <v>24.598400000000002</v>
      </c>
      <c r="E34840" t="s">
        <v>34843</v>
      </c>
      <c r="F34840">
        <v>10.555555555555555</v>
      </c>
      <c r="G34840">
        <f t="shared" si="2176"/>
        <v>20.25</v>
      </c>
      <c r="H34840" t="e">
        <f t="shared" si="2177"/>
        <v>#N/A</v>
      </c>
      <c r="I34840" t="e">
        <f t="shared" si="2178"/>
        <v>#N/A</v>
      </c>
      <c r="J34840" t="e">
        <f t="shared" si="2179"/>
        <v>#N/A</v>
      </c>
    </row>
    <row r="34841" spans="1:10" x14ac:dyDescent="0.25">
      <c r="A34841">
        <v>308.98599999999999</v>
      </c>
      <c r="B34841">
        <v>1.982</v>
      </c>
      <c r="C34841">
        <v>18.675000000000001</v>
      </c>
      <c r="D34841">
        <v>22.988399999999999</v>
      </c>
      <c r="E34841" t="s">
        <v>34844</v>
      </c>
      <c r="F34841">
        <v>10.555555555555555</v>
      </c>
      <c r="G34841">
        <f t="shared" si="2176"/>
        <v>18.675000000000001</v>
      </c>
      <c r="H34841" t="e">
        <f t="shared" si="2177"/>
        <v>#N/A</v>
      </c>
      <c r="I34841" t="e">
        <f t="shared" si="2178"/>
        <v>#N/A</v>
      </c>
      <c r="J34841" t="e">
        <f t="shared" si="2179"/>
        <v>#N/A</v>
      </c>
    </row>
    <row r="34842" spans="1:10" x14ac:dyDescent="0.25">
      <c r="A34842">
        <v>308.99299999999999</v>
      </c>
      <c r="B34842">
        <v>2.6070000000000002</v>
      </c>
      <c r="C34842">
        <v>19.125</v>
      </c>
      <c r="D34842">
        <v>22.774999999999999</v>
      </c>
      <c r="E34842" t="s">
        <v>34845</v>
      </c>
      <c r="F34842">
        <v>10.555555555555555</v>
      </c>
      <c r="G34842">
        <f t="shared" si="2176"/>
        <v>19.125</v>
      </c>
      <c r="H34842" t="e">
        <f t="shared" si="2177"/>
        <v>#N/A</v>
      </c>
      <c r="I34842" t="e">
        <f t="shared" si="2178"/>
        <v>#N/A</v>
      </c>
      <c r="J34842" t="e">
        <f t="shared" si="2179"/>
        <v>#N/A</v>
      </c>
    </row>
    <row r="34843" spans="1:10" x14ac:dyDescent="0.25">
      <c r="A34843">
        <v>309</v>
      </c>
      <c r="B34843">
        <v>4.2229999999999999</v>
      </c>
      <c r="C34843">
        <v>17.324999999999999</v>
      </c>
      <c r="D34843">
        <v>19.259599999999999</v>
      </c>
      <c r="E34843" t="s">
        <v>34846</v>
      </c>
      <c r="F34843">
        <v>10.555555555555555</v>
      </c>
      <c r="G34843">
        <f t="shared" si="2176"/>
        <v>17.324999999999999</v>
      </c>
      <c r="H34843" t="e">
        <f t="shared" si="2177"/>
        <v>#N/A</v>
      </c>
      <c r="I34843" t="e">
        <f t="shared" si="2178"/>
        <v>#N/A</v>
      </c>
      <c r="J34843" t="e">
        <f t="shared" si="2179"/>
        <v>#N/A</v>
      </c>
    </row>
    <row r="34844" spans="1:10" x14ac:dyDescent="0.25">
      <c r="A34844">
        <v>309.00700000000001</v>
      </c>
      <c r="B34844">
        <v>5.7089999999999996</v>
      </c>
      <c r="C34844">
        <v>15.074999999999999</v>
      </c>
      <c r="D34844">
        <v>15.4323</v>
      </c>
      <c r="E34844" t="s">
        <v>34847</v>
      </c>
      <c r="F34844">
        <v>10.555555555555555</v>
      </c>
      <c r="G34844">
        <f t="shared" si="2176"/>
        <v>15.074999999999999</v>
      </c>
      <c r="H34844" t="e">
        <f t="shared" si="2177"/>
        <v>#N/A</v>
      </c>
      <c r="I34844" t="e">
        <f t="shared" si="2178"/>
        <v>#N/A</v>
      </c>
      <c r="J34844" t="e">
        <f t="shared" si="2179"/>
        <v>#N/A</v>
      </c>
    </row>
    <row r="34845" spans="1:10" x14ac:dyDescent="0.25">
      <c r="A34845">
        <v>309.01400000000001</v>
      </c>
      <c r="B34845">
        <v>10.06</v>
      </c>
      <c r="C34845">
        <v>10.8</v>
      </c>
      <c r="D34845">
        <v>6.5388200000000003</v>
      </c>
      <c r="E34845" t="s">
        <v>34848</v>
      </c>
      <c r="F34845">
        <v>10</v>
      </c>
      <c r="G34845">
        <f t="shared" si="2176"/>
        <v>10.8</v>
      </c>
      <c r="H34845" t="e">
        <f t="shared" si="2177"/>
        <v>#N/A</v>
      </c>
      <c r="I34845" t="e">
        <f t="shared" si="2178"/>
        <v>#N/A</v>
      </c>
      <c r="J34845" t="e">
        <f t="shared" si="2179"/>
        <v>#N/A</v>
      </c>
    </row>
    <row r="34846" spans="1:10" x14ac:dyDescent="0.25">
      <c r="A34846">
        <v>309.02100000000002</v>
      </c>
      <c r="B34846">
        <v>11.7</v>
      </c>
      <c r="C34846">
        <v>9.8249999999999993</v>
      </c>
      <c r="D34846">
        <v>3.823</v>
      </c>
      <c r="E34846" t="s">
        <v>34849</v>
      </c>
      <c r="F34846">
        <v>9.4444444444444446</v>
      </c>
      <c r="G34846">
        <f t="shared" si="2176"/>
        <v>9.8249999999999993</v>
      </c>
      <c r="H34846" t="e">
        <f t="shared" si="2177"/>
        <v>#N/A</v>
      </c>
      <c r="I34846" t="e">
        <f t="shared" si="2178"/>
        <v>#N/A</v>
      </c>
      <c r="J34846" t="e">
        <f t="shared" si="2179"/>
        <v>#N/A</v>
      </c>
    </row>
    <row r="34847" spans="1:10" x14ac:dyDescent="0.25">
      <c r="A34847">
        <v>309.02800000000002</v>
      </c>
      <c r="B34847">
        <v>9.7829999999999995</v>
      </c>
      <c r="C34847">
        <v>7.5</v>
      </c>
      <c r="D34847">
        <v>3.5328499999999998</v>
      </c>
      <c r="E34847" t="s">
        <v>34850</v>
      </c>
      <c r="F34847">
        <v>8.8888888888888893</v>
      </c>
      <c r="G34847">
        <f t="shared" si="2176"/>
        <v>7.5</v>
      </c>
      <c r="H34847" t="e">
        <f t="shared" si="2177"/>
        <v>#N/A</v>
      </c>
      <c r="I34847" t="e">
        <f t="shared" si="2178"/>
        <v>#N/A</v>
      </c>
      <c r="J34847" t="e">
        <f t="shared" si="2179"/>
        <v>#N/A</v>
      </c>
    </row>
    <row r="34848" spans="1:10" x14ac:dyDescent="0.25">
      <c r="A34848">
        <v>309.03500000000003</v>
      </c>
      <c r="B34848">
        <v>11.44</v>
      </c>
      <c r="C34848">
        <v>8.1</v>
      </c>
      <c r="D34848">
        <v>2.37399</v>
      </c>
      <c r="E34848" t="s">
        <v>34851</v>
      </c>
      <c r="F34848">
        <v>9.4444444444444446</v>
      </c>
      <c r="G34848">
        <f t="shared" si="2176"/>
        <v>8.1</v>
      </c>
      <c r="H34848" t="e">
        <f t="shared" si="2177"/>
        <v>#N/A</v>
      </c>
      <c r="I34848" t="e">
        <f t="shared" si="2178"/>
        <v>#N/A</v>
      </c>
      <c r="J34848" t="e">
        <f t="shared" si="2179"/>
        <v>#N/A</v>
      </c>
    </row>
    <row r="34849" spans="1:10" x14ac:dyDescent="0.25">
      <c r="A34849">
        <v>309.04199999999997</v>
      </c>
      <c r="B34849">
        <v>10.33</v>
      </c>
      <c r="C34849">
        <v>9.9</v>
      </c>
      <c r="D34849">
        <v>5.35222</v>
      </c>
      <c r="E34849" t="s">
        <v>34852</v>
      </c>
      <c r="F34849">
        <v>8.8888888888888893</v>
      </c>
      <c r="G34849">
        <f t="shared" si="2176"/>
        <v>9.9</v>
      </c>
      <c r="H34849" t="e">
        <f t="shared" si="2177"/>
        <v>#N/A</v>
      </c>
      <c r="I34849" t="e">
        <f t="shared" si="2178"/>
        <v>#N/A</v>
      </c>
      <c r="J34849" t="e">
        <f t="shared" si="2179"/>
        <v>#N/A</v>
      </c>
    </row>
    <row r="34850" spans="1:10" x14ac:dyDescent="0.25">
      <c r="A34850">
        <v>309.04899999999998</v>
      </c>
      <c r="B34850">
        <v>8.2750000000000004</v>
      </c>
      <c r="C34850">
        <v>11.7</v>
      </c>
      <c r="D34850">
        <v>9.3335500000000007</v>
      </c>
      <c r="E34850" t="s">
        <v>34853</v>
      </c>
      <c r="F34850">
        <v>9.4444444444444446</v>
      </c>
      <c r="G34850">
        <f t="shared" si="2176"/>
        <v>11.7</v>
      </c>
      <c r="H34850" t="e">
        <f t="shared" si="2177"/>
        <v>#N/A</v>
      </c>
      <c r="I34850" t="e">
        <f t="shared" si="2178"/>
        <v>#N/A</v>
      </c>
      <c r="J34850" t="e">
        <f t="shared" si="2179"/>
        <v>#N/A</v>
      </c>
    </row>
    <row r="34851" spans="1:10" x14ac:dyDescent="0.25">
      <c r="A34851">
        <v>309.05599999999998</v>
      </c>
      <c r="B34851">
        <v>5.6139999999999999</v>
      </c>
      <c r="C34851">
        <v>11.025</v>
      </c>
      <c r="D34851">
        <v>11.4831</v>
      </c>
      <c r="E34851" t="s">
        <v>34854</v>
      </c>
      <c r="F34851">
        <v>9.4444444444444446</v>
      </c>
      <c r="G34851">
        <f t="shared" si="2176"/>
        <v>11.025</v>
      </c>
      <c r="H34851" t="e">
        <f t="shared" si="2177"/>
        <v>#N/A</v>
      </c>
      <c r="I34851" t="e">
        <f t="shared" si="2178"/>
        <v>#N/A</v>
      </c>
      <c r="J34851" t="e">
        <f t="shared" si="2179"/>
        <v>#N/A</v>
      </c>
    </row>
    <row r="34852" spans="1:10" x14ac:dyDescent="0.25">
      <c r="A34852">
        <v>309.06299999999999</v>
      </c>
      <c r="B34852">
        <v>4.8470000000000004</v>
      </c>
      <c r="C34852">
        <v>14.55</v>
      </c>
      <c r="D34852">
        <v>15.8223</v>
      </c>
      <c r="E34852" t="s">
        <v>34855</v>
      </c>
      <c r="F34852">
        <v>9.4444444444444446</v>
      </c>
      <c r="G34852">
        <f t="shared" si="2176"/>
        <v>14.55</v>
      </c>
      <c r="H34852" t="e">
        <f t="shared" si="2177"/>
        <v>#N/A</v>
      </c>
      <c r="I34852" t="e">
        <f t="shared" si="2178"/>
        <v>#N/A</v>
      </c>
      <c r="J34852" t="e">
        <f t="shared" si="2179"/>
        <v>#N/A</v>
      </c>
    </row>
    <row r="34853" spans="1:10" x14ac:dyDescent="0.25">
      <c r="A34853">
        <v>309.07</v>
      </c>
      <c r="B34853">
        <v>1.5609999999999999</v>
      </c>
      <c r="C34853">
        <v>13.5</v>
      </c>
      <c r="D34853">
        <v>18.260300000000001</v>
      </c>
      <c r="E34853" t="s">
        <v>34856</v>
      </c>
      <c r="F34853">
        <v>9.4444444444444446</v>
      </c>
      <c r="G34853">
        <f t="shared" si="2176"/>
        <v>13.5</v>
      </c>
      <c r="H34853" t="e">
        <f t="shared" si="2177"/>
        <v>#N/A</v>
      </c>
      <c r="I34853" t="e">
        <f t="shared" si="2178"/>
        <v>#N/A</v>
      </c>
      <c r="J34853" t="e">
        <f t="shared" si="2179"/>
        <v>#N/A</v>
      </c>
    </row>
    <row r="34854" spans="1:10" x14ac:dyDescent="0.25">
      <c r="A34854">
        <v>309.077</v>
      </c>
      <c r="B34854">
        <v>1.7949999999999999</v>
      </c>
      <c r="C34854">
        <v>15.824999999999999</v>
      </c>
      <c r="D34854">
        <v>20.3369</v>
      </c>
      <c r="E34854" t="s">
        <v>34857</v>
      </c>
      <c r="F34854">
        <v>9.4444444444444446</v>
      </c>
      <c r="G34854">
        <f t="shared" si="2176"/>
        <v>15.824999999999999</v>
      </c>
      <c r="H34854" t="e">
        <f t="shared" si="2177"/>
        <v>#N/A</v>
      </c>
      <c r="I34854" t="e">
        <f t="shared" si="2178"/>
        <v>#N/A</v>
      </c>
      <c r="J34854" t="e">
        <f t="shared" si="2179"/>
        <v>#N/A</v>
      </c>
    </row>
    <row r="34855" spans="1:10" x14ac:dyDescent="0.25">
      <c r="A34855">
        <v>309.084</v>
      </c>
      <c r="B34855">
        <v>3.3849999999999998</v>
      </c>
      <c r="C34855">
        <v>19.8</v>
      </c>
      <c r="D34855">
        <v>22.624199999999998</v>
      </c>
      <c r="E34855" t="s">
        <v>34858</v>
      </c>
      <c r="F34855">
        <v>9.4444444444444446</v>
      </c>
      <c r="G34855">
        <f t="shared" si="2176"/>
        <v>19.8</v>
      </c>
      <c r="H34855" t="e">
        <f t="shared" si="2177"/>
        <v>#N/A</v>
      </c>
      <c r="I34855" t="e">
        <f t="shared" si="2178"/>
        <v>#N/A</v>
      </c>
      <c r="J34855" t="e">
        <f t="shared" si="2179"/>
        <v>#N/A</v>
      </c>
    </row>
    <row r="34856" spans="1:10" x14ac:dyDescent="0.25">
      <c r="A34856">
        <v>309.09100000000001</v>
      </c>
      <c r="B34856">
        <v>5.0190000000000001</v>
      </c>
      <c r="C34856">
        <v>20.55</v>
      </c>
      <c r="D34856">
        <v>21.639700000000001</v>
      </c>
      <c r="E34856" t="s">
        <v>34859</v>
      </c>
      <c r="F34856">
        <v>9.4444444444444446</v>
      </c>
      <c r="G34856">
        <f t="shared" si="2176"/>
        <v>20.55</v>
      </c>
      <c r="H34856" t="e">
        <f t="shared" si="2177"/>
        <v>#N/A</v>
      </c>
      <c r="I34856" t="e">
        <f t="shared" si="2178"/>
        <v>#N/A</v>
      </c>
      <c r="J34856" t="e">
        <f t="shared" si="2179"/>
        <v>#N/A</v>
      </c>
    </row>
    <row r="34857" spans="1:10" x14ac:dyDescent="0.25">
      <c r="A34857">
        <v>309.09800000000001</v>
      </c>
      <c r="B34857">
        <v>5.31</v>
      </c>
      <c r="C34857">
        <v>15.975</v>
      </c>
      <c r="D34857">
        <v>16.755800000000001</v>
      </c>
      <c r="E34857" t="s">
        <v>34860</v>
      </c>
      <c r="F34857">
        <v>9.4444444444444446</v>
      </c>
      <c r="G34857">
        <f t="shared" si="2176"/>
        <v>15.975</v>
      </c>
      <c r="H34857" t="e">
        <f t="shared" si="2177"/>
        <v>#N/A</v>
      </c>
      <c r="I34857" t="e">
        <f t="shared" si="2178"/>
        <v>#N/A</v>
      </c>
      <c r="J34857" t="e">
        <f t="shared" si="2179"/>
        <v>#N/A</v>
      </c>
    </row>
    <row r="34858" spans="1:10" x14ac:dyDescent="0.25">
      <c r="A34858">
        <v>309.10500000000002</v>
      </c>
      <c r="B34858">
        <v>7.02</v>
      </c>
      <c r="C34858">
        <v>13.5</v>
      </c>
      <c r="D34858">
        <v>12.4657</v>
      </c>
      <c r="E34858" t="s">
        <v>34861</v>
      </c>
      <c r="F34858">
        <v>9.4444444444444446</v>
      </c>
      <c r="G34858">
        <f t="shared" si="2176"/>
        <v>13.5</v>
      </c>
      <c r="H34858" t="e">
        <f t="shared" si="2177"/>
        <v>#N/A</v>
      </c>
      <c r="I34858" t="e">
        <f t="shared" si="2178"/>
        <v>#N/A</v>
      </c>
      <c r="J34858" t="e">
        <f t="shared" si="2179"/>
        <v>#N/A</v>
      </c>
    </row>
    <row r="34859" spans="1:10" x14ac:dyDescent="0.25">
      <c r="A34859">
        <v>309.11099999999999</v>
      </c>
      <c r="B34859">
        <v>6.1660000000000004</v>
      </c>
      <c r="C34859">
        <v>16.649999999999999</v>
      </c>
      <c r="D34859">
        <v>16.522200000000002</v>
      </c>
      <c r="E34859" t="s">
        <v>34862</v>
      </c>
      <c r="F34859">
        <v>9.4444444444444446</v>
      </c>
      <c r="G34859">
        <f t="shared" si="2176"/>
        <v>16.649999999999999</v>
      </c>
      <c r="H34859" t="e">
        <f t="shared" si="2177"/>
        <v>#N/A</v>
      </c>
      <c r="I34859" t="e">
        <f t="shared" si="2178"/>
        <v>#N/A</v>
      </c>
      <c r="J34859" t="e">
        <f t="shared" si="2179"/>
        <v>#N/A</v>
      </c>
    </row>
    <row r="34860" spans="1:10" x14ac:dyDescent="0.25">
      <c r="A34860">
        <v>309.11799999999999</v>
      </c>
      <c r="B34860">
        <v>7.0350000000000001</v>
      </c>
      <c r="C34860">
        <v>14.625</v>
      </c>
      <c r="D34860">
        <v>13.5748</v>
      </c>
      <c r="E34860" t="s">
        <v>34863</v>
      </c>
      <c r="F34860">
        <v>9.4444444444444446</v>
      </c>
      <c r="G34860">
        <f t="shared" si="2176"/>
        <v>14.625</v>
      </c>
      <c r="H34860" t="e">
        <f t="shared" si="2177"/>
        <v>#N/A</v>
      </c>
      <c r="I34860" t="e">
        <f t="shared" si="2178"/>
        <v>#N/A</v>
      </c>
      <c r="J34860" t="e">
        <f t="shared" si="2179"/>
        <v>#N/A</v>
      </c>
    </row>
    <row r="34861" spans="1:10" x14ac:dyDescent="0.25">
      <c r="A34861">
        <v>309.125</v>
      </c>
      <c r="B34861">
        <v>9.5289999999999999</v>
      </c>
      <c r="C34861">
        <v>18.75</v>
      </c>
      <c r="D34861">
        <v>15.0525</v>
      </c>
      <c r="E34861" t="s">
        <v>34864</v>
      </c>
      <c r="F34861">
        <v>8.8888888888888893</v>
      </c>
      <c r="G34861">
        <f t="shared" si="2176"/>
        <v>18.75</v>
      </c>
      <c r="H34861" t="e">
        <f t="shared" si="2177"/>
        <v>#N/A</v>
      </c>
      <c r="I34861" t="e">
        <f t="shared" si="2178"/>
        <v>#N/A</v>
      </c>
      <c r="J34861" t="e">
        <f t="shared" si="2179"/>
        <v>#N/A</v>
      </c>
    </row>
    <row r="34862" spans="1:10" x14ac:dyDescent="0.25">
      <c r="A34862">
        <v>309.13200000000001</v>
      </c>
      <c r="B34862">
        <v>11.52</v>
      </c>
      <c r="C34862">
        <v>21.225000000000001</v>
      </c>
      <c r="D34862">
        <v>15.414099999999999</v>
      </c>
      <c r="E34862" t="s">
        <v>34865</v>
      </c>
      <c r="F34862">
        <v>9.4444444444444446</v>
      </c>
      <c r="G34862">
        <f t="shared" si="2176"/>
        <v>21.225000000000001</v>
      </c>
      <c r="H34862" t="e">
        <f t="shared" si="2177"/>
        <v>#N/A</v>
      </c>
      <c r="I34862" t="e">
        <f t="shared" si="2178"/>
        <v>#N/A</v>
      </c>
      <c r="J34862" t="e">
        <f t="shared" si="2179"/>
        <v>#N/A</v>
      </c>
    </row>
    <row r="34863" spans="1:10" x14ac:dyDescent="0.25">
      <c r="A34863">
        <v>309.13900000000001</v>
      </c>
      <c r="B34863">
        <v>9.2219999999999995</v>
      </c>
      <c r="C34863">
        <v>18.600000000000001</v>
      </c>
      <c r="D34863">
        <v>15.228300000000001</v>
      </c>
      <c r="E34863" t="s">
        <v>34866</v>
      </c>
      <c r="F34863">
        <v>8.3333333333333339</v>
      </c>
      <c r="G34863">
        <f t="shared" si="2176"/>
        <v>18.600000000000001</v>
      </c>
      <c r="H34863" t="e">
        <f t="shared" si="2177"/>
        <v>#N/A</v>
      </c>
      <c r="I34863" t="e">
        <f t="shared" si="2178"/>
        <v>#N/A</v>
      </c>
      <c r="J34863" t="e">
        <f t="shared" si="2179"/>
        <v>#N/A</v>
      </c>
    </row>
    <row r="34864" spans="1:10" x14ac:dyDescent="0.25">
      <c r="A34864">
        <v>309.14600000000002</v>
      </c>
      <c r="B34864">
        <v>6.7210000000000001</v>
      </c>
      <c r="C34864">
        <v>16.05</v>
      </c>
      <c r="D34864">
        <v>15.3331</v>
      </c>
      <c r="E34864" t="s">
        <v>34867</v>
      </c>
      <c r="F34864">
        <v>8.8888888888888893</v>
      </c>
      <c r="G34864">
        <f t="shared" si="2176"/>
        <v>16.05</v>
      </c>
      <c r="H34864" t="e">
        <f t="shared" si="2177"/>
        <v>#N/A</v>
      </c>
      <c r="I34864" t="e">
        <f t="shared" si="2178"/>
        <v>#N/A</v>
      </c>
      <c r="J34864" t="e">
        <f t="shared" si="2179"/>
        <v>#N/A</v>
      </c>
    </row>
    <row r="34865" spans="1:10" x14ac:dyDescent="0.25">
      <c r="A34865">
        <v>309.15300000000002</v>
      </c>
      <c r="B34865">
        <v>9.0890000000000004</v>
      </c>
      <c r="C34865">
        <v>13.95</v>
      </c>
      <c r="D34865">
        <v>10.7195</v>
      </c>
      <c r="E34865" t="s">
        <v>34868</v>
      </c>
      <c r="F34865">
        <v>8.8888888888888893</v>
      </c>
      <c r="G34865">
        <f t="shared" si="2176"/>
        <v>13.95</v>
      </c>
      <c r="H34865" t="e">
        <f t="shared" si="2177"/>
        <v>#N/A</v>
      </c>
      <c r="I34865" t="e">
        <f t="shared" si="2178"/>
        <v>#N/A</v>
      </c>
      <c r="J34865" t="e">
        <f t="shared" si="2179"/>
        <v>#N/A</v>
      </c>
    </row>
    <row r="34866" spans="1:10" x14ac:dyDescent="0.25">
      <c r="A34866">
        <v>309.16000000000003</v>
      </c>
      <c r="B34866">
        <v>6.7729999999999997</v>
      </c>
      <c r="C34866">
        <v>9</v>
      </c>
      <c r="D34866">
        <v>8.2278800000000007</v>
      </c>
      <c r="E34866" t="s">
        <v>34869</v>
      </c>
      <c r="F34866">
        <v>8.8888888888888893</v>
      </c>
      <c r="G34866">
        <f t="shared" si="2176"/>
        <v>9</v>
      </c>
      <c r="H34866" t="e">
        <f t="shared" si="2177"/>
        <v>#N/A</v>
      </c>
      <c r="I34866" t="e">
        <f t="shared" si="2178"/>
        <v>#N/A</v>
      </c>
      <c r="J34866" t="e">
        <f t="shared" si="2179"/>
        <v>#N/A</v>
      </c>
    </row>
    <row r="34867" spans="1:10" x14ac:dyDescent="0.25">
      <c r="A34867">
        <v>309.16699999999997</v>
      </c>
      <c r="B34867">
        <v>8.5419999999999998</v>
      </c>
      <c r="C34867">
        <v>7.2750000000000004</v>
      </c>
      <c r="D34867">
        <v>4.62514</v>
      </c>
      <c r="E34867" t="s">
        <v>34870</v>
      </c>
      <c r="F34867">
        <v>8.3333333333333339</v>
      </c>
      <c r="G34867">
        <f t="shared" si="2176"/>
        <v>7.2750000000000004</v>
      </c>
      <c r="H34867" t="e">
        <f t="shared" si="2177"/>
        <v>#N/A</v>
      </c>
      <c r="I34867" t="e">
        <f t="shared" si="2178"/>
        <v>#N/A</v>
      </c>
      <c r="J34867" t="e">
        <f t="shared" si="2179"/>
        <v>#N/A</v>
      </c>
    </row>
    <row r="34868" spans="1:10" x14ac:dyDescent="0.25">
      <c r="A34868">
        <v>309.17399999999998</v>
      </c>
      <c r="B34868">
        <v>11.39</v>
      </c>
      <c r="C34868">
        <v>7.875</v>
      </c>
      <c r="D34868">
        <v>2.2020599999999999</v>
      </c>
      <c r="E34868" t="s">
        <v>34871</v>
      </c>
      <c r="F34868">
        <v>8.3333333333333339</v>
      </c>
      <c r="G34868">
        <f t="shared" si="2176"/>
        <v>7.875</v>
      </c>
      <c r="H34868" t="e">
        <f t="shared" si="2177"/>
        <v>#N/A</v>
      </c>
      <c r="I34868" t="e">
        <f t="shared" si="2178"/>
        <v>#N/A</v>
      </c>
      <c r="J34868" t="e">
        <f t="shared" si="2179"/>
        <v>#N/A</v>
      </c>
    </row>
    <row r="34869" spans="1:10" x14ac:dyDescent="0.25">
      <c r="A34869">
        <v>309.18099999999998</v>
      </c>
      <c r="B34869">
        <v>9.2129999999999992</v>
      </c>
      <c r="C34869">
        <v>7.05</v>
      </c>
      <c r="D34869">
        <v>3.6878899999999999</v>
      </c>
      <c r="E34869" t="s">
        <v>34872</v>
      </c>
      <c r="F34869">
        <v>8.3333333333333339</v>
      </c>
      <c r="G34869">
        <f t="shared" si="2176"/>
        <v>7.05</v>
      </c>
      <c r="H34869" t="e">
        <f t="shared" si="2177"/>
        <v>#N/A</v>
      </c>
      <c r="I34869" t="e">
        <f t="shared" si="2178"/>
        <v>#N/A</v>
      </c>
      <c r="J34869" t="e">
        <f t="shared" si="2179"/>
        <v>#N/A</v>
      </c>
    </row>
    <row r="34870" spans="1:10" x14ac:dyDescent="0.25">
      <c r="A34870">
        <v>309.18799999999999</v>
      </c>
      <c r="B34870">
        <v>7.6239999999999997</v>
      </c>
      <c r="C34870">
        <v>6.6749999999999998</v>
      </c>
      <c r="D34870">
        <v>4.9995700000000003</v>
      </c>
      <c r="E34870" t="s">
        <v>34873</v>
      </c>
      <c r="F34870">
        <v>8.3333333333333339</v>
      </c>
      <c r="G34870">
        <f t="shared" si="2176"/>
        <v>6.6749999999999998</v>
      </c>
      <c r="H34870" t="e">
        <f t="shared" si="2177"/>
        <v>#N/A</v>
      </c>
      <c r="I34870" t="e">
        <f t="shared" si="2178"/>
        <v>#N/A</v>
      </c>
      <c r="J34870" t="e">
        <f t="shared" si="2179"/>
        <v>#N/A</v>
      </c>
    </row>
    <row r="34871" spans="1:10" x14ac:dyDescent="0.25">
      <c r="A34871">
        <v>309.19499999999999</v>
      </c>
      <c r="B34871">
        <v>6.585</v>
      </c>
      <c r="C34871">
        <v>6.6749999999999998</v>
      </c>
      <c r="D34871">
        <v>6.1024399999999996</v>
      </c>
      <c r="E34871" t="s">
        <v>34874</v>
      </c>
      <c r="F34871">
        <v>8.3333333333333339</v>
      </c>
      <c r="G34871">
        <f t="shared" si="2176"/>
        <v>6.6749999999999998</v>
      </c>
      <c r="H34871" t="e">
        <f t="shared" si="2177"/>
        <v>#N/A</v>
      </c>
      <c r="I34871" t="e">
        <f t="shared" si="2178"/>
        <v>#N/A</v>
      </c>
      <c r="J34871" t="e">
        <f t="shared" si="2179"/>
        <v>#N/A</v>
      </c>
    </row>
    <row r="34872" spans="1:10" x14ac:dyDescent="0.25">
      <c r="A34872">
        <v>309.202</v>
      </c>
      <c r="B34872">
        <v>2.4209999999999998</v>
      </c>
      <c r="C34872">
        <v>7.125</v>
      </c>
      <c r="D34872">
        <v>10.9724</v>
      </c>
      <c r="E34872" t="s">
        <v>34875</v>
      </c>
      <c r="F34872">
        <v>8.3333333333333339</v>
      </c>
      <c r="G34872">
        <f t="shared" si="2176"/>
        <v>7.125</v>
      </c>
      <c r="H34872" t="e">
        <f t="shared" si="2177"/>
        <v>#N/A</v>
      </c>
      <c r="I34872" t="e">
        <f t="shared" si="2178"/>
        <v>#N/A</v>
      </c>
      <c r="J34872" t="e">
        <f t="shared" si="2179"/>
        <v>#N/A</v>
      </c>
    </row>
    <row r="34873" spans="1:10" x14ac:dyDescent="0.25">
      <c r="A34873">
        <v>309.209</v>
      </c>
      <c r="B34873">
        <v>1.571</v>
      </c>
      <c r="C34873">
        <v>7.2</v>
      </c>
      <c r="D34873">
        <v>11.9497</v>
      </c>
      <c r="E34873" t="s">
        <v>34876</v>
      </c>
      <c r="F34873">
        <v>8.3333333333333339</v>
      </c>
      <c r="G34873">
        <f t="shared" si="2176"/>
        <v>7.2</v>
      </c>
      <c r="H34873" t="e">
        <f t="shared" si="2177"/>
        <v>#N/A</v>
      </c>
      <c r="I34873" t="e">
        <f t="shared" si="2178"/>
        <v>#N/A</v>
      </c>
      <c r="J34873" t="e">
        <f t="shared" si="2179"/>
        <v>#N/A</v>
      </c>
    </row>
    <row r="34874" spans="1:10" x14ac:dyDescent="0.25">
      <c r="A34874">
        <v>309.21600000000001</v>
      </c>
      <c r="B34874">
        <v>1.2430000000000001</v>
      </c>
      <c r="C34874">
        <v>7.65</v>
      </c>
      <c r="D34874">
        <v>12.7478</v>
      </c>
      <c r="E34874" t="s">
        <v>34877</v>
      </c>
      <c r="F34874">
        <v>8.3333333333333339</v>
      </c>
      <c r="G34874">
        <f t="shared" si="2176"/>
        <v>7.65</v>
      </c>
      <c r="H34874" t="e">
        <f t="shared" si="2177"/>
        <v>#N/A</v>
      </c>
      <c r="I34874" t="e">
        <f t="shared" si="2178"/>
        <v>#N/A</v>
      </c>
      <c r="J34874" t="e">
        <f t="shared" si="2179"/>
        <v>#N/A</v>
      </c>
    </row>
    <row r="34875" spans="1:10" x14ac:dyDescent="0.25">
      <c r="A34875">
        <v>309.22300000000001</v>
      </c>
      <c r="B34875">
        <v>1.29</v>
      </c>
      <c r="C34875">
        <v>7.4249999999999998</v>
      </c>
      <c r="D34875">
        <v>12.472899999999999</v>
      </c>
      <c r="E34875" t="s">
        <v>34878</v>
      </c>
      <c r="F34875">
        <v>8.3333333333333339</v>
      </c>
      <c r="G34875">
        <f t="shared" si="2176"/>
        <v>7.4249999999999998</v>
      </c>
      <c r="H34875" t="e">
        <f t="shared" si="2177"/>
        <v>#N/A</v>
      </c>
      <c r="I34875" t="e">
        <f t="shared" si="2178"/>
        <v>#N/A</v>
      </c>
      <c r="J34875" t="e">
        <f t="shared" si="2179"/>
        <v>#N/A</v>
      </c>
    </row>
    <row r="34876" spans="1:10" x14ac:dyDescent="0.25">
      <c r="A34876">
        <v>309.23</v>
      </c>
      <c r="B34876">
        <v>1.1499999999999999</v>
      </c>
      <c r="C34876">
        <v>7.875</v>
      </c>
      <c r="D34876">
        <v>13.0715</v>
      </c>
      <c r="E34876" t="s">
        <v>34879</v>
      </c>
      <c r="F34876">
        <v>7.7777777777777786</v>
      </c>
      <c r="G34876">
        <f t="shared" si="2176"/>
        <v>7.875</v>
      </c>
      <c r="H34876" t="e">
        <f t="shared" si="2177"/>
        <v>#N/A</v>
      </c>
      <c r="I34876" t="e">
        <f t="shared" si="2178"/>
        <v>#N/A</v>
      </c>
      <c r="J34876" t="e">
        <f t="shared" si="2179"/>
        <v>#N/A</v>
      </c>
    </row>
    <row r="34877" spans="1:10" x14ac:dyDescent="0.25">
      <c r="A34877">
        <v>309.23599999999999</v>
      </c>
      <c r="B34877">
        <v>1.1399999999999999</v>
      </c>
      <c r="C34877">
        <v>6.9</v>
      </c>
      <c r="D34877">
        <v>12.107200000000001</v>
      </c>
      <c r="E34877" t="s">
        <v>34880</v>
      </c>
      <c r="F34877">
        <v>7.7777777777777786</v>
      </c>
      <c r="G34877">
        <f t="shared" si="2176"/>
        <v>6.9</v>
      </c>
      <c r="H34877" t="e">
        <f t="shared" si="2177"/>
        <v>#N/A</v>
      </c>
      <c r="I34877" t="e">
        <f t="shared" si="2178"/>
        <v>#N/A</v>
      </c>
      <c r="J34877" t="e">
        <f t="shared" si="2179"/>
        <v>#N/A</v>
      </c>
    </row>
    <row r="34878" spans="1:10" x14ac:dyDescent="0.25">
      <c r="A34878">
        <v>309.24299999999999</v>
      </c>
      <c r="B34878">
        <v>1.242</v>
      </c>
      <c r="C34878">
        <v>6.8250000000000002</v>
      </c>
      <c r="D34878">
        <v>11.9239</v>
      </c>
      <c r="E34878" t="s">
        <v>34881</v>
      </c>
      <c r="F34878">
        <v>7.7777777777777786</v>
      </c>
      <c r="G34878">
        <f t="shared" si="2176"/>
        <v>6.8250000000000002</v>
      </c>
      <c r="H34878" t="e">
        <f t="shared" si="2177"/>
        <v>#N/A</v>
      </c>
      <c r="I34878" t="e">
        <f t="shared" si="2178"/>
        <v>#N/A</v>
      </c>
      <c r="J34878" t="e">
        <f t="shared" si="2179"/>
        <v>#N/A</v>
      </c>
    </row>
    <row r="34879" spans="1:10" x14ac:dyDescent="0.25">
      <c r="A34879">
        <v>309.25</v>
      </c>
      <c r="B34879">
        <v>1.6739999999999999</v>
      </c>
      <c r="C34879">
        <v>7.875</v>
      </c>
      <c r="D34879">
        <v>12.5153</v>
      </c>
      <c r="E34879" t="s">
        <v>34882</v>
      </c>
      <c r="F34879">
        <v>7.2222222222222223</v>
      </c>
      <c r="G34879">
        <f t="shared" si="2176"/>
        <v>7.875</v>
      </c>
      <c r="H34879" t="e">
        <f t="shared" si="2177"/>
        <v>#N/A</v>
      </c>
      <c r="I34879" t="e">
        <f t="shared" si="2178"/>
        <v>#N/A</v>
      </c>
      <c r="J34879" t="e">
        <f t="shared" si="2179"/>
        <v>#N/A</v>
      </c>
    </row>
    <row r="34880" spans="1:10" x14ac:dyDescent="0.25">
      <c r="A34880">
        <v>309.25700000000001</v>
      </c>
      <c r="B34880">
        <v>2.0779999999999998</v>
      </c>
      <c r="C34880">
        <v>9.0749999999999993</v>
      </c>
      <c r="D34880">
        <v>13.2865</v>
      </c>
      <c r="E34880" t="s">
        <v>34883</v>
      </c>
      <c r="F34880">
        <v>7.2222222222222223</v>
      </c>
      <c r="G34880">
        <f t="shared" si="2176"/>
        <v>9.0749999999999993</v>
      </c>
      <c r="H34880" t="e">
        <f t="shared" si="2177"/>
        <v>#N/A</v>
      </c>
      <c r="I34880" t="e">
        <f t="shared" si="2178"/>
        <v>#N/A</v>
      </c>
      <c r="J34880" t="e">
        <f t="shared" si="2179"/>
        <v>#N/A</v>
      </c>
    </row>
    <row r="34881" spans="1:10" x14ac:dyDescent="0.25">
      <c r="A34881">
        <v>309.26400000000001</v>
      </c>
      <c r="B34881">
        <v>1.873</v>
      </c>
      <c r="C34881">
        <v>7.65</v>
      </c>
      <c r="D34881">
        <v>12.0791</v>
      </c>
      <c r="E34881" t="s">
        <v>34884</v>
      </c>
      <c r="F34881">
        <v>7.2222222222222223</v>
      </c>
      <c r="G34881">
        <f t="shared" si="2176"/>
        <v>7.65</v>
      </c>
      <c r="H34881" t="e">
        <f t="shared" si="2177"/>
        <v>#N/A</v>
      </c>
      <c r="I34881" t="e">
        <f t="shared" si="2178"/>
        <v>#N/A</v>
      </c>
      <c r="J34881" t="e">
        <f t="shared" si="2179"/>
        <v>#N/A</v>
      </c>
    </row>
    <row r="34882" spans="1:10" x14ac:dyDescent="0.25">
      <c r="A34882">
        <v>309.27100000000002</v>
      </c>
      <c r="B34882">
        <v>2.1240000000000001</v>
      </c>
      <c r="C34882">
        <v>8.5500000000000007</v>
      </c>
      <c r="D34882">
        <v>12.7127</v>
      </c>
      <c r="E34882" t="s">
        <v>34885</v>
      </c>
      <c r="F34882">
        <v>6.666666666666667</v>
      </c>
      <c r="G34882">
        <f t="shared" si="2176"/>
        <v>8.5500000000000007</v>
      </c>
      <c r="H34882" t="e">
        <f t="shared" si="2177"/>
        <v>#N/A</v>
      </c>
      <c r="I34882" t="e">
        <f t="shared" si="2178"/>
        <v>#N/A</v>
      </c>
      <c r="J34882" t="e">
        <f t="shared" si="2179"/>
        <v>#N/A</v>
      </c>
    </row>
    <row r="34883" spans="1:10" x14ac:dyDescent="0.25">
      <c r="A34883">
        <v>309.27800000000002</v>
      </c>
      <c r="B34883">
        <v>1.881</v>
      </c>
      <c r="C34883">
        <v>10.199999999999999</v>
      </c>
      <c r="D34883">
        <v>14.6206</v>
      </c>
      <c r="E34883" t="s">
        <v>34886</v>
      </c>
      <c r="F34883">
        <v>7.2222222222222223</v>
      </c>
      <c r="G34883">
        <f t="shared" ref="G34883:G34946" si="2180">IF(F34883&lt;20,C34883,NA())</f>
        <v>10.199999999999999</v>
      </c>
      <c r="H34883" t="e">
        <f t="shared" ref="H34883:H34946" si="2181">IF(AND(F34883&gt;19.999,F34883&lt;30),C34883,NA())</f>
        <v>#N/A</v>
      </c>
      <c r="I34883" t="e">
        <f t="shared" ref="I34883:I34946" si="2182">IF(AND(F34883&gt;29.999,F34883&lt;40),C34883,NA())</f>
        <v>#N/A</v>
      </c>
      <c r="J34883" t="e">
        <f t="shared" ref="J34883:J34946" si="2183">IF(F34883&gt;40,C34883,NA())</f>
        <v>#N/A</v>
      </c>
    </row>
    <row r="34884" spans="1:10" x14ac:dyDescent="0.25">
      <c r="A34884">
        <v>309.28500000000003</v>
      </c>
      <c r="B34884">
        <v>1.208</v>
      </c>
      <c r="C34884">
        <v>12.225</v>
      </c>
      <c r="D34884">
        <v>17.36</v>
      </c>
      <c r="E34884" t="s">
        <v>34887</v>
      </c>
      <c r="F34884">
        <v>7.2222222222222223</v>
      </c>
      <c r="G34884">
        <f t="shared" si="2180"/>
        <v>12.225</v>
      </c>
      <c r="H34884" t="e">
        <f t="shared" si="2181"/>
        <v>#N/A</v>
      </c>
      <c r="I34884" t="e">
        <f t="shared" si="2182"/>
        <v>#N/A</v>
      </c>
      <c r="J34884" t="e">
        <f t="shared" si="2183"/>
        <v>#N/A</v>
      </c>
    </row>
    <row r="34885" spans="1:10" x14ac:dyDescent="0.25">
      <c r="A34885">
        <v>309.29199999999997</v>
      </c>
      <c r="B34885">
        <v>0.79169999999999996</v>
      </c>
      <c r="C34885">
        <v>10.425000000000001</v>
      </c>
      <c r="D34885">
        <v>16.001899999999999</v>
      </c>
      <c r="E34885" t="s">
        <v>34888</v>
      </c>
      <c r="F34885">
        <v>6.666666666666667</v>
      </c>
      <c r="G34885">
        <f t="shared" si="2180"/>
        <v>10.425000000000001</v>
      </c>
      <c r="H34885" t="e">
        <f t="shared" si="2181"/>
        <v>#N/A</v>
      </c>
      <c r="I34885" t="e">
        <f t="shared" si="2182"/>
        <v>#N/A</v>
      </c>
      <c r="J34885" t="e">
        <f t="shared" si="2183"/>
        <v>#N/A</v>
      </c>
    </row>
    <row r="34886" spans="1:10" x14ac:dyDescent="0.25">
      <c r="A34886">
        <v>309.29899999999998</v>
      </c>
      <c r="B34886">
        <v>2.6139999999999999</v>
      </c>
      <c r="C34886">
        <v>9.375</v>
      </c>
      <c r="D34886">
        <v>13.0176</v>
      </c>
      <c r="E34886" t="s">
        <v>34889</v>
      </c>
      <c r="F34886">
        <v>7.7777777777777786</v>
      </c>
      <c r="G34886">
        <f t="shared" si="2180"/>
        <v>9.375</v>
      </c>
      <c r="H34886" t="e">
        <f t="shared" si="2181"/>
        <v>#N/A</v>
      </c>
      <c r="I34886" t="e">
        <f t="shared" si="2182"/>
        <v>#N/A</v>
      </c>
      <c r="J34886" t="e">
        <f t="shared" si="2183"/>
        <v>#N/A</v>
      </c>
    </row>
    <row r="34887" spans="1:10" x14ac:dyDescent="0.25">
      <c r="A34887">
        <v>309.30599999999998</v>
      </c>
      <c r="B34887">
        <v>1.387</v>
      </c>
      <c r="C34887">
        <v>8.3249999999999993</v>
      </c>
      <c r="D34887">
        <v>13.27</v>
      </c>
      <c r="E34887" t="s">
        <v>34890</v>
      </c>
      <c r="F34887">
        <v>8.3333333333333339</v>
      </c>
      <c r="G34887">
        <f t="shared" si="2180"/>
        <v>8.3249999999999993</v>
      </c>
      <c r="H34887" t="e">
        <f t="shared" si="2181"/>
        <v>#N/A</v>
      </c>
      <c r="I34887" t="e">
        <f t="shared" si="2182"/>
        <v>#N/A</v>
      </c>
      <c r="J34887" t="e">
        <f t="shared" si="2183"/>
        <v>#N/A</v>
      </c>
    </row>
    <row r="34888" spans="1:10" x14ac:dyDescent="0.25">
      <c r="A34888">
        <v>309.31299999999999</v>
      </c>
      <c r="B34888">
        <v>1.363</v>
      </c>
      <c r="C34888">
        <v>8.1</v>
      </c>
      <c r="D34888">
        <v>13.070499999999999</v>
      </c>
      <c r="E34888" t="s">
        <v>34891</v>
      </c>
      <c r="F34888">
        <v>10</v>
      </c>
      <c r="G34888">
        <f t="shared" si="2180"/>
        <v>8.1</v>
      </c>
      <c r="H34888" t="e">
        <f t="shared" si="2181"/>
        <v>#N/A</v>
      </c>
      <c r="I34888" t="e">
        <f t="shared" si="2182"/>
        <v>#N/A</v>
      </c>
      <c r="J34888" t="e">
        <f t="shared" si="2183"/>
        <v>#N/A</v>
      </c>
    </row>
    <row r="34889" spans="1:10" x14ac:dyDescent="0.25">
      <c r="A34889">
        <v>309.32</v>
      </c>
      <c r="B34889">
        <v>2.67</v>
      </c>
      <c r="C34889">
        <v>7.2</v>
      </c>
      <c r="D34889">
        <v>10.783099999999999</v>
      </c>
      <c r="E34889" t="s">
        <v>34892</v>
      </c>
      <c r="F34889">
        <v>11.666666666666668</v>
      </c>
      <c r="G34889">
        <f t="shared" si="2180"/>
        <v>7.2</v>
      </c>
      <c r="H34889" t="e">
        <f t="shared" si="2181"/>
        <v>#N/A</v>
      </c>
      <c r="I34889" t="e">
        <f t="shared" si="2182"/>
        <v>#N/A</v>
      </c>
      <c r="J34889" t="e">
        <f t="shared" si="2183"/>
        <v>#N/A</v>
      </c>
    </row>
    <row r="34890" spans="1:10" x14ac:dyDescent="0.25">
      <c r="A34890">
        <v>309.327</v>
      </c>
      <c r="B34890">
        <v>4.3860000000000001</v>
      </c>
      <c r="C34890">
        <v>9</v>
      </c>
      <c r="D34890">
        <v>10.7616</v>
      </c>
      <c r="E34890" t="s">
        <v>34893</v>
      </c>
      <c r="F34890">
        <v>12.222222222222223</v>
      </c>
      <c r="G34890">
        <f t="shared" si="2180"/>
        <v>9</v>
      </c>
      <c r="H34890" t="e">
        <f t="shared" si="2181"/>
        <v>#N/A</v>
      </c>
      <c r="I34890" t="e">
        <f t="shared" si="2182"/>
        <v>#N/A</v>
      </c>
      <c r="J34890" t="e">
        <f t="shared" si="2183"/>
        <v>#N/A</v>
      </c>
    </row>
    <row r="34891" spans="1:10" x14ac:dyDescent="0.25">
      <c r="A34891">
        <v>309.334</v>
      </c>
      <c r="B34891">
        <v>3.2829999999999999</v>
      </c>
      <c r="C34891">
        <v>11.25</v>
      </c>
      <c r="D34891">
        <v>14.182399999999999</v>
      </c>
      <c r="E34891" t="s">
        <v>34894</v>
      </c>
      <c r="F34891">
        <v>13.333333333333334</v>
      </c>
      <c r="G34891">
        <f t="shared" si="2180"/>
        <v>11.25</v>
      </c>
      <c r="H34891" t="e">
        <f t="shared" si="2181"/>
        <v>#N/A</v>
      </c>
      <c r="I34891" t="e">
        <f t="shared" si="2182"/>
        <v>#N/A</v>
      </c>
      <c r="J34891" t="e">
        <f t="shared" si="2183"/>
        <v>#N/A</v>
      </c>
    </row>
    <row r="34892" spans="1:10" x14ac:dyDescent="0.25">
      <c r="A34892">
        <v>309.34100000000001</v>
      </c>
      <c r="B34892">
        <v>2.5030000000000001</v>
      </c>
      <c r="C34892">
        <v>12.074999999999999</v>
      </c>
      <c r="D34892">
        <v>15.8354</v>
      </c>
      <c r="E34892" t="s">
        <v>34895</v>
      </c>
      <c r="F34892">
        <v>13.888888888888889</v>
      </c>
      <c r="G34892">
        <f t="shared" si="2180"/>
        <v>12.074999999999999</v>
      </c>
      <c r="H34892" t="e">
        <f t="shared" si="2181"/>
        <v>#N/A</v>
      </c>
      <c r="I34892" t="e">
        <f t="shared" si="2182"/>
        <v>#N/A</v>
      </c>
      <c r="J34892" t="e">
        <f t="shared" si="2183"/>
        <v>#N/A</v>
      </c>
    </row>
    <row r="34893" spans="1:10" x14ac:dyDescent="0.25">
      <c r="A34893">
        <v>309.34800000000001</v>
      </c>
      <c r="B34893">
        <v>2.2879999999999998</v>
      </c>
      <c r="C34893">
        <v>15.675000000000001</v>
      </c>
      <c r="D34893">
        <v>19.663599999999999</v>
      </c>
      <c r="E34893" t="s">
        <v>34896</v>
      </c>
      <c r="F34893">
        <v>15</v>
      </c>
      <c r="G34893">
        <f t="shared" si="2180"/>
        <v>15.675000000000001</v>
      </c>
      <c r="H34893" t="e">
        <f t="shared" si="2181"/>
        <v>#N/A</v>
      </c>
      <c r="I34893" t="e">
        <f t="shared" si="2182"/>
        <v>#N/A</v>
      </c>
      <c r="J34893" t="e">
        <f t="shared" si="2183"/>
        <v>#N/A</v>
      </c>
    </row>
    <row r="34894" spans="1:10" x14ac:dyDescent="0.25">
      <c r="A34894">
        <v>309.35500000000002</v>
      </c>
      <c r="B34894">
        <v>2.9249999999999998</v>
      </c>
      <c r="C34894">
        <v>19.425000000000001</v>
      </c>
      <c r="D34894">
        <v>22.737400000000001</v>
      </c>
      <c r="E34894" t="s">
        <v>34897</v>
      </c>
      <c r="F34894">
        <v>15.555555555555557</v>
      </c>
      <c r="G34894">
        <f t="shared" si="2180"/>
        <v>19.425000000000001</v>
      </c>
      <c r="H34894" t="e">
        <f t="shared" si="2181"/>
        <v>#N/A</v>
      </c>
      <c r="I34894" t="e">
        <f t="shared" si="2182"/>
        <v>#N/A</v>
      </c>
      <c r="J34894" t="e">
        <f t="shared" si="2183"/>
        <v>#N/A</v>
      </c>
    </row>
    <row r="34895" spans="1:10" x14ac:dyDescent="0.25">
      <c r="A34895">
        <v>309.36099999999999</v>
      </c>
      <c r="B34895">
        <v>3.0019999999999998</v>
      </c>
      <c r="C34895">
        <v>25.125</v>
      </c>
      <c r="D34895">
        <v>28.355699999999999</v>
      </c>
      <c r="E34895" t="s">
        <v>34898</v>
      </c>
      <c r="F34895">
        <v>15</v>
      </c>
      <c r="G34895">
        <f t="shared" si="2180"/>
        <v>25.125</v>
      </c>
      <c r="H34895" t="e">
        <f t="shared" si="2181"/>
        <v>#N/A</v>
      </c>
      <c r="I34895" t="e">
        <f t="shared" si="2182"/>
        <v>#N/A</v>
      </c>
      <c r="J34895" t="e">
        <f t="shared" si="2183"/>
        <v>#N/A</v>
      </c>
    </row>
    <row r="34896" spans="1:10" x14ac:dyDescent="0.25">
      <c r="A34896">
        <v>309.36799999999999</v>
      </c>
      <c r="B34896">
        <v>3.677</v>
      </c>
      <c r="C34896">
        <v>25.35</v>
      </c>
      <c r="D34896">
        <v>27.8642</v>
      </c>
      <c r="E34896" t="s">
        <v>34899</v>
      </c>
      <c r="F34896">
        <v>16.111111111111111</v>
      </c>
      <c r="G34896">
        <f t="shared" si="2180"/>
        <v>25.35</v>
      </c>
      <c r="H34896" t="e">
        <f t="shared" si="2181"/>
        <v>#N/A</v>
      </c>
      <c r="I34896" t="e">
        <f t="shared" si="2182"/>
        <v>#N/A</v>
      </c>
      <c r="J34896" t="e">
        <f t="shared" si="2183"/>
        <v>#N/A</v>
      </c>
    </row>
    <row r="34897" spans="1:10" x14ac:dyDescent="0.25">
      <c r="A34897">
        <v>309.375</v>
      </c>
      <c r="B34897">
        <v>4.7960000000000003</v>
      </c>
      <c r="C34897">
        <v>26.4</v>
      </c>
      <c r="D34897">
        <v>27.726400000000002</v>
      </c>
      <c r="E34897" t="s">
        <v>34900</v>
      </c>
      <c r="F34897">
        <v>16.666666666666668</v>
      </c>
      <c r="G34897">
        <f t="shared" si="2180"/>
        <v>26.4</v>
      </c>
      <c r="H34897" t="e">
        <f t="shared" si="2181"/>
        <v>#N/A</v>
      </c>
      <c r="I34897" t="e">
        <f t="shared" si="2182"/>
        <v>#N/A</v>
      </c>
      <c r="J34897" t="e">
        <f t="shared" si="2183"/>
        <v>#N/A</v>
      </c>
    </row>
    <row r="34898" spans="1:10" x14ac:dyDescent="0.25">
      <c r="A34898">
        <v>309.38200000000001</v>
      </c>
      <c r="B34898">
        <v>6.1849999999999996</v>
      </c>
      <c r="C34898">
        <v>25.725000000000001</v>
      </c>
      <c r="D34898">
        <v>25.577000000000002</v>
      </c>
      <c r="E34898" t="s">
        <v>34901</v>
      </c>
      <c r="F34898">
        <v>18.888888888888889</v>
      </c>
      <c r="G34898">
        <f t="shared" si="2180"/>
        <v>25.725000000000001</v>
      </c>
      <c r="H34898" t="e">
        <f t="shared" si="2181"/>
        <v>#N/A</v>
      </c>
      <c r="I34898" t="e">
        <f t="shared" si="2182"/>
        <v>#N/A</v>
      </c>
      <c r="J34898" t="e">
        <f t="shared" si="2183"/>
        <v>#N/A</v>
      </c>
    </row>
    <row r="34899" spans="1:10" x14ac:dyDescent="0.25">
      <c r="A34899">
        <v>309.38900000000001</v>
      </c>
      <c r="B34899">
        <v>6.944</v>
      </c>
      <c r="C34899">
        <v>25.95</v>
      </c>
      <c r="D34899">
        <v>24.996400000000001</v>
      </c>
      <c r="E34899" t="s">
        <v>34902</v>
      </c>
      <c r="F34899">
        <v>19.444444444444446</v>
      </c>
      <c r="G34899">
        <f t="shared" si="2180"/>
        <v>25.95</v>
      </c>
      <c r="H34899" t="e">
        <f t="shared" si="2181"/>
        <v>#N/A</v>
      </c>
      <c r="I34899" t="e">
        <f t="shared" si="2182"/>
        <v>#N/A</v>
      </c>
      <c r="J34899" t="e">
        <f t="shared" si="2183"/>
        <v>#N/A</v>
      </c>
    </row>
    <row r="34900" spans="1:10" x14ac:dyDescent="0.25">
      <c r="A34900">
        <v>309.39600000000002</v>
      </c>
      <c r="B34900">
        <v>10.039999999999999</v>
      </c>
      <c r="C34900">
        <v>28.274999999999999</v>
      </c>
      <c r="D34900">
        <v>24.0351</v>
      </c>
      <c r="E34900" t="s">
        <v>34903</v>
      </c>
      <c r="F34900">
        <v>20.555555555555557</v>
      </c>
      <c r="G34900" t="e">
        <f t="shared" si="2180"/>
        <v>#N/A</v>
      </c>
      <c r="H34900">
        <f t="shared" si="2181"/>
        <v>28.274999999999999</v>
      </c>
      <c r="I34900" t="e">
        <f t="shared" si="2182"/>
        <v>#N/A</v>
      </c>
      <c r="J34900" t="e">
        <f t="shared" si="2183"/>
        <v>#N/A</v>
      </c>
    </row>
    <row r="34901" spans="1:10" x14ac:dyDescent="0.25">
      <c r="A34901">
        <v>309.40300000000002</v>
      </c>
      <c r="B34901">
        <v>12.81</v>
      </c>
      <c r="C34901">
        <v>31.5</v>
      </c>
      <c r="D34901">
        <v>24.319800000000001</v>
      </c>
      <c r="E34901" t="s">
        <v>34904</v>
      </c>
      <c r="F34901">
        <v>20</v>
      </c>
      <c r="G34901" t="e">
        <f t="shared" si="2180"/>
        <v>#N/A</v>
      </c>
      <c r="H34901">
        <f t="shared" si="2181"/>
        <v>31.5</v>
      </c>
      <c r="I34901" t="e">
        <f t="shared" si="2182"/>
        <v>#N/A</v>
      </c>
      <c r="J34901" t="e">
        <f t="shared" si="2183"/>
        <v>#N/A</v>
      </c>
    </row>
    <row r="34902" spans="1:10" x14ac:dyDescent="0.25">
      <c r="A34902">
        <v>309.41000000000003</v>
      </c>
      <c r="B34902">
        <v>13.14</v>
      </c>
      <c r="C34902">
        <v>38.475000000000001</v>
      </c>
      <c r="D34902">
        <v>30.944500000000001</v>
      </c>
      <c r="E34902" t="s">
        <v>34905</v>
      </c>
      <c r="F34902">
        <v>21.111111111111111</v>
      </c>
      <c r="G34902" t="e">
        <f t="shared" si="2180"/>
        <v>#N/A</v>
      </c>
      <c r="H34902">
        <f t="shared" si="2181"/>
        <v>38.475000000000001</v>
      </c>
      <c r="I34902" t="e">
        <f t="shared" si="2182"/>
        <v>#N/A</v>
      </c>
      <c r="J34902" t="e">
        <f t="shared" si="2183"/>
        <v>#N/A</v>
      </c>
    </row>
    <row r="34903" spans="1:10" x14ac:dyDescent="0.25">
      <c r="A34903">
        <v>309.41699999999997</v>
      </c>
      <c r="B34903">
        <v>13.68</v>
      </c>
      <c r="C34903">
        <v>39.225000000000001</v>
      </c>
      <c r="D34903">
        <v>31.121300000000002</v>
      </c>
      <c r="E34903" t="s">
        <v>34906</v>
      </c>
      <c r="F34903">
        <v>20.555555555555557</v>
      </c>
      <c r="G34903" t="e">
        <f t="shared" si="2180"/>
        <v>#N/A</v>
      </c>
      <c r="H34903">
        <f t="shared" si="2181"/>
        <v>39.225000000000001</v>
      </c>
      <c r="I34903" t="e">
        <f t="shared" si="2182"/>
        <v>#N/A</v>
      </c>
      <c r="J34903" t="e">
        <f t="shared" si="2183"/>
        <v>#N/A</v>
      </c>
    </row>
    <row r="34904" spans="1:10" x14ac:dyDescent="0.25">
      <c r="A34904">
        <v>309.42399999999998</v>
      </c>
      <c r="B34904">
        <v>14.63</v>
      </c>
      <c r="C34904">
        <v>44.325000000000003</v>
      </c>
      <c r="D34904">
        <v>35.212899999999998</v>
      </c>
      <c r="E34904" t="s">
        <v>34907</v>
      </c>
      <c r="F34904">
        <v>20</v>
      </c>
      <c r="G34904" t="e">
        <f t="shared" si="2180"/>
        <v>#N/A</v>
      </c>
      <c r="H34904">
        <f t="shared" si="2181"/>
        <v>44.325000000000003</v>
      </c>
      <c r="I34904" t="e">
        <f t="shared" si="2182"/>
        <v>#N/A</v>
      </c>
      <c r="J34904" t="e">
        <f t="shared" si="2183"/>
        <v>#N/A</v>
      </c>
    </row>
    <row r="34905" spans="1:10" x14ac:dyDescent="0.25">
      <c r="A34905">
        <v>309.43099999999998</v>
      </c>
      <c r="B34905">
        <v>14.97</v>
      </c>
      <c r="C34905">
        <v>42.6</v>
      </c>
      <c r="D34905">
        <v>33.127000000000002</v>
      </c>
      <c r="E34905" t="s">
        <v>34908</v>
      </c>
      <c r="F34905">
        <v>20</v>
      </c>
      <c r="G34905" t="e">
        <f t="shared" si="2180"/>
        <v>#N/A</v>
      </c>
      <c r="H34905">
        <f t="shared" si="2181"/>
        <v>42.6</v>
      </c>
      <c r="I34905" t="e">
        <f t="shared" si="2182"/>
        <v>#N/A</v>
      </c>
      <c r="J34905" t="e">
        <f t="shared" si="2183"/>
        <v>#N/A</v>
      </c>
    </row>
    <row r="34906" spans="1:10" x14ac:dyDescent="0.25">
      <c r="A34906">
        <v>309.43799999999999</v>
      </c>
      <c r="B34906">
        <v>16.75</v>
      </c>
      <c r="C34906">
        <v>43.35</v>
      </c>
      <c r="D34906">
        <v>31.9876</v>
      </c>
      <c r="E34906" t="s">
        <v>34909</v>
      </c>
      <c r="F34906">
        <v>20</v>
      </c>
      <c r="G34906" t="e">
        <f t="shared" si="2180"/>
        <v>#N/A</v>
      </c>
      <c r="H34906">
        <f t="shared" si="2181"/>
        <v>43.35</v>
      </c>
      <c r="I34906" t="e">
        <f t="shared" si="2182"/>
        <v>#N/A</v>
      </c>
      <c r="J34906" t="e">
        <f t="shared" si="2183"/>
        <v>#N/A</v>
      </c>
    </row>
    <row r="34907" spans="1:10" x14ac:dyDescent="0.25">
      <c r="A34907">
        <v>309.44499999999999</v>
      </c>
      <c r="B34907">
        <v>18.329999999999998</v>
      </c>
      <c r="C34907">
        <v>43.05</v>
      </c>
      <c r="D34907">
        <v>30.010400000000001</v>
      </c>
      <c r="E34907" t="s">
        <v>34910</v>
      </c>
      <c r="F34907">
        <v>20.555555555555557</v>
      </c>
      <c r="G34907" t="e">
        <f t="shared" si="2180"/>
        <v>#N/A</v>
      </c>
      <c r="H34907">
        <f t="shared" si="2181"/>
        <v>43.05</v>
      </c>
      <c r="I34907" t="e">
        <f t="shared" si="2182"/>
        <v>#N/A</v>
      </c>
      <c r="J34907" t="e">
        <f t="shared" si="2183"/>
        <v>#N/A</v>
      </c>
    </row>
    <row r="34908" spans="1:10" x14ac:dyDescent="0.25">
      <c r="A34908">
        <v>309.452</v>
      </c>
      <c r="B34908">
        <v>22.88</v>
      </c>
      <c r="C34908">
        <v>42.674999999999997</v>
      </c>
      <c r="D34908">
        <v>24.805700000000002</v>
      </c>
      <c r="E34908" t="s">
        <v>34911</v>
      </c>
      <c r="F34908">
        <v>20</v>
      </c>
      <c r="G34908" t="e">
        <f t="shared" si="2180"/>
        <v>#N/A</v>
      </c>
      <c r="H34908">
        <f t="shared" si="2181"/>
        <v>42.674999999999997</v>
      </c>
      <c r="I34908" t="e">
        <f t="shared" si="2182"/>
        <v>#N/A</v>
      </c>
      <c r="J34908" t="e">
        <f t="shared" si="2183"/>
        <v>#N/A</v>
      </c>
    </row>
    <row r="34909" spans="1:10" x14ac:dyDescent="0.25">
      <c r="A34909">
        <v>309.459</v>
      </c>
      <c r="B34909">
        <v>22.16</v>
      </c>
      <c r="C34909">
        <v>42.6</v>
      </c>
      <c r="D34909">
        <v>25.495000000000001</v>
      </c>
      <c r="E34909" t="s">
        <v>34912</v>
      </c>
      <c r="F34909">
        <v>20.555555555555557</v>
      </c>
      <c r="G34909" t="e">
        <f t="shared" si="2180"/>
        <v>#N/A</v>
      </c>
      <c r="H34909">
        <f t="shared" si="2181"/>
        <v>42.6</v>
      </c>
      <c r="I34909" t="e">
        <f t="shared" si="2182"/>
        <v>#N/A</v>
      </c>
      <c r="J34909" t="e">
        <f t="shared" si="2183"/>
        <v>#N/A</v>
      </c>
    </row>
    <row r="34910" spans="1:10" x14ac:dyDescent="0.25">
      <c r="A34910">
        <v>309.46600000000001</v>
      </c>
      <c r="B34910">
        <v>24.76</v>
      </c>
      <c r="C34910">
        <v>39.825000000000003</v>
      </c>
      <c r="D34910">
        <v>19.9602</v>
      </c>
      <c r="E34910" t="s">
        <v>34913</v>
      </c>
      <c r="F34910">
        <v>20.555555555555557</v>
      </c>
      <c r="G34910" t="e">
        <f t="shared" si="2180"/>
        <v>#N/A</v>
      </c>
      <c r="H34910">
        <f t="shared" si="2181"/>
        <v>39.825000000000003</v>
      </c>
      <c r="I34910" t="e">
        <f t="shared" si="2182"/>
        <v>#N/A</v>
      </c>
      <c r="J34910" t="e">
        <f t="shared" si="2183"/>
        <v>#N/A</v>
      </c>
    </row>
    <row r="34911" spans="1:10" x14ac:dyDescent="0.25">
      <c r="A34911">
        <v>309.47300000000001</v>
      </c>
      <c r="B34911">
        <v>24.57</v>
      </c>
      <c r="C34911">
        <v>40.5</v>
      </c>
      <c r="D34911">
        <v>20.8368</v>
      </c>
      <c r="E34911" t="s">
        <v>34914</v>
      </c>
      <c r="F34911">
        <v>20.555555555555557</v>
      </c>
      <c r="G34911" t="e">
        <f t="shared" si="2180"/>
        <v>#N/A</v>
      </c>
      <c r="H34911">
        <f t="shared" si="2181"/>
        <v>40.5</v>
      </c>
      <c r="I34911" t="e">
        <f t="shared" si="2182"/>
        <v>#N/A</v>
      </c>
      <c r="J34911" t="e">
        <f t="shared" si="2183"/>
        <v>#N/A</v>
      </c>
    </row>
    <row r="34912" spans="1:10" x14ac:dyDescent="0.25">
      <c r="A34912">
        <v>309.48</v>
      </c>
      <c r="B34912">
        <v>25.17</v>
      </c>
      <c r="C34912">
        <v>40.65</v>
      </c>
      <c r="D34912">
        <v>20.350000000000001</v>
      </c>
      <c r="E34912" t="s">
        <v>34915</v>
      </c>
      <c r="F34912">
        <v>21.666666666666668</v>
      </c>
      <c r="G34912" t="e">
        <f t="shared" si="2180"/>
        <v>#N/A</v>
      </c>
      <c r="H34912">
        <f t="shared" si="2181"/>
        <v>40.65</v>
      </c>
      <c r="I34912" t="e">
        <f t="shared" si="2182"/>
        <v>#N/A</v>
      </c>
      <c r="J34912" t="e">
        <f t="shared" si="2183"/>
        <v>#N/A</v>
      </c>
    </row>
    <row r="34913" spans="1:10" x14ac:dyDescent="0.25">
      <c r="A34913">
        <v>309.48599999999999</v>
      </c>
      <c r="B34913">
        <v>24.59</v>
      </c>
      <c r="C34913">
        <v>37.950000000000003</v>
      </c>
      <c r="D34913">
        <v>18.265599999999999</v>
      </c>
      <c r="E34913" t="s">
        <v>34916</v>
      </c>
      <c r="F34913">
        <v>22.777777777777779</v>
      </c>
      <c r="G34913" t="e">
        <f t="shared" si="2180"/>
        <v>#N/A</v>
      </c>
      <c r="H34913">
        <f t="shared" si="2181"/>
        <v>37.950000000000003</v>
      </c>
      <c r="I34913" t="e">
        <f t="shared" si="2182"/>
        <v>#N/A</v>
      </c>
      <c r="J34913" t="e">
        <f t="shared" si="2183"/>
        <v>#N/A</v>
      </c>
    </row>
    <row r="34914" spans="1:10" x14ac:dyDescent="0.25">
      <c r="A34914">
        <v>309.49299999999999</v>
      </c>
      <c r="B34914">
        <v>24.86</v>
      </c>
      <c r="C34914">
        <v>40.35</v>
      </c>
      <c r="D34914">
        <v>20.379000000000001</v>
      </c>
      <c r="E34914" t="s">
        <v>34917</v>
      </c>
      <c r="F34914">
        <v>22.222222222222221</v>
      </c>
      <c r="G34914" t="e">
        <f t="shared" si="2180"/>
        <v>#N/A</v>
      </c>
      <c r="H34914">
        <f t="shared" si="2181"/>
        <v>40.35</v>
      </c>
      <c r="I34914" t="e">
        <f t="shared" si="2182"/>
        <v>#N/A</v>
      </c>
      <c r="J34914" t="e">
        <f t="shared" si="2183"/>
        <v>#N/A</v>
      </c>
    </row>
    <row r="34915" spans="1:10" x14ac:dyDescent="0.25">
      <c r="A34915">
        <v>309.5</v>
      </c>
      <c r="B34915">
        <v>25.12</v>
      </c>
      <c r="C34915">
        <v>40.65</v>
      </c>
      <c r="D34915">
        <v>20.402999999999999</v>
      </c>
      <c r="E34915" t="s">
        <v>34918</v>
      </c>
      <c r="F34915">
        <v>23.333333333333336</v>
      </c>
      <c r="G34915" t="e">
        <f t="shared" si="2180"/>
        <v>#N/A</v>
      </c>
      <c r="H34915">
        <f t="shared" si="2181"/>
        <v>40.65</v>
      </c>
      <c r="I34915" t="e">
        <f t="shared" si="2182"/>
        <v>#N/A</v>
      </c>
      <c r="J34915" t="e">
        <f t="shared" si="2183"/>
        <v>#N/A</v>
      </c>
    </row>
    <row r="34916" spans="1:10" x14ac:dyDescent="0.25">
      <c r="A34916">
        <v>309.50700000000001</v>
      </c>
      <c r="B34916">
        <v>23.94</v>
      </c>
      <c r="C34916">
        <v>41.25</v>
      </c>
      <c r="D34916">
        <v>22.255600000000001</v>
      </c>
      <c r="E34916" t="s">
        <v>34919</v>
      </c>
      <c r="F34916">
        <v>22.777777777777779</v>
      </c>
      <c r="G34916" t="e">
        <f t="shared" si="2180"/>
        <v>#N/A</v>
      </c>
      <c r="H34916">
        <f t="shared" si="2181"/>
        <v>41.25</v>
      </c>
      <c r="I34916" t="e">
        <f t="shared" si="2182"/>
        <v>#N/A</v>
      </c>
      <c r="J34916" t="e">
        <f t="shared" si="2183"/>
        <v>#N/A</v>
      </c>
    </row>
    <row r="34917" spans="1:10" x14ac:dyDescent="0.25">
      <c r="A34917">
        <v>309.51400000000001</v>
      </c>
      <c r="B34917">
        <v>25.23</v>
      </c>
      <c r="C34917">
        <v>41.4</v>
      </c>
      <c r="D34917">
        <v>21.036300000000001</v>
      </c>
      <c r="E34917" t="s">
        <v>34920</v>
      </c>
      <c r="F34917">
        <v>23.888888888888889</v>
      </c>
      <c r="G34917" t="e">
        <f t="shared" si="2180"/>
        <v>#N/A</v>
      </c>
      <c r="H34917">
        <f t="shared" si="2181"/>
        <v>41.4</v>
      </c>
      <c r="I34917" t="e">
        <f t="shared" si="2182"/>
        <v>#N/A</v>
      </c>
      <c r="J34917" t="e">
        <f t="shared" si="2183"/>
        <v>#N/A</v>
      </c>
    </row>
    <row r="34918" spans="1:10" x14ac:dyDescent="0.25">
      <c r="A34918">
        <v>309.52100000000002</v>
      </c>
      <c r="B34918">
        <v>25.93</v>
      </c>
      <c r="C34918">
        <v>38.924999999999997</v>
      </c>
      <c r="D34918">
        <v>17.818200000000001</v>
      </c>
      <c r="E34918" t="s">
        <v>34921</v>
      </c>
      <c r="F34918">
        <v>23.888888888888889</v>
      </c>
      <c r="G34918" t="e">
        <f t="shared" si="2180"/>
        <v>#N/A</v>
      </c>
      <c r="H34918">
        <f t="shared" si="2181"/>
        <v>38.924999999999997</v>
      </c>
      <c r="I34918" t="e">
        <f t="shared" si="2182"/>
        <v>#N/A</v>
      </c>
      <c r="J34918" t="e">
        <f t="shared" si="2183"/>
        <v>#N/A</v>
      </c>
    </row>
    <row r="34919" spans="1:10" x14ac:dyDescent="0.25">
      <c r="A34919">
        <v>309.52800000000002</v>
      </c>
      <c r="B34919">
        <v>26.3</v>
      </c>
      <c r="C34919">
        <v>40.65</v>
      </c>
      <c r="D34919">
        <v>19.150500000000001</v>
      </c>
      <c r="E34919" t="s">
        <v>34922</v>
      </c>
      <c r="F34919">
        <v>24.444444444444446</v>
      </c>
      <c r="G34919" t="e">
        <f t="shared" si="2180"/>
        <v>#N/A</v>
      </c>
      <c r="H34919">
        <f t="shared" si="2181"/>
        <v>40.65</v>
      </c>
      <c r="I34919" t="e">
        <f t="shared" si="2182"/>
        <v>#N/A</v>
      </c>
      <c r="J34919" t="e">
        <f t="shared" si="2183"/>
        <v>#N/A</v>
      </c>
    </row>
    <row r="34920" spans="1:10" x14ac:dyDescent="0.25">
      <c r="A34920">
        <v>309.53500000000003</v>
      </c>
      <c r="B34920">
        <v>27.18</v>
      </c>
      <c r="C34920">
        <v>39.825000000000003</v>
      </c>
      <c r="D34920">
        <v>17.391400000000001</v>
      </c>
      <c r="E34920" t="s">
        <v>34923</v>
      </c>
      <c r="F34920">
        <v>25</v>
      </c>
      <c r="G34920" t="e">
        <f t="shared" si="2180"/>
        <v>#N/A</v>
      </c>
      <c r="H34920">
        <f t="shared" si="2181"/>
        <v>39.825000000000003</v>
      </c>
      <c r="I34920" t="e">
        <f t="shared" si="2182"/>
        <v>#N/A</v>
      </c>
      <c r="J34920" t="e">
        <f t="shared" si="2183"/>
        <v>#N/A</v>
      </c>
    </row>
    <row r="34921" spans="1:10" x14ac:dyDescent="0.25">
      <c r="A34921">
        <v>309.54199999999997</v>
      </c>
      <c r="B34921">
        <v>27.39</v>
      </c>
      <c r="C34921">
        <v>35.85</v>
      </c>
      <c r="D34921">
        <v>13.1935</v>
      </c>
      <c r="E34921" t="s">
        <v>34924</v>
      </c>
      <c r="F34921">
        <v>25.555555555555557</v>
      </c>
      <c r="G34921" t="e">
        <f t="shared" si="2180"/>
        <v>#N/A</v>
      </c>
      <c r="H34921">
        <f t="shared" si="2181"/>
        <v>35.85</v>
      </c>
      <c r="I34921" t="e">
        <f t="shared" si="2182"/>
        <v>#N/A</v>
      </c>
      <c r="J34921" t="e">
        <f t="shared" si="2183"/>
        <v>#N/A</v>
      </c>
    </row>
    <row r="34922" spans="1:10" x14ac:dyDescent="0.25">
      <c r="A34922">
        <v>309.54899999999998</v>
      </c>
      <c r="B34922">
        <v>28.72</v>
      </c>
      <c r="C34922">
        <v>37.5</v>
      </c>
      <c r="D34922">
        <v>13.431699999999999</v>
      </c>
      <c r="E34922" t="s">
        <v>34925</v>
      </c>
      <c r="F34922">
        <v>25</v>
      </c>
      <c r="G34922" t="e">
        <f t="shared" si="2180"/>
        <v>#N/A</v>
      </c>
      <c r="H34922">
        <f t="shared" si="2181"/>
        <v>37.5</v>
      </c>
      <c r="I34922" t="e">
        <f t="shared" si="2182"/>
        <v>#N/A</v>
      </c>
      <c r="J34922" t="e">
        <f t="shared" si="2183"/>
        <v>#N/A</v>
      </c>
    </row>
    <row r="34923" spans="1:10" x14ac:dyDescent="0.25">
      <c r="A34923">
        <v>309.55599999999998</v>
      </c>
      <c r="B34923">
        <v>28.56</v>
      </c>
      <c r="C34923">
        <v>33.225000000000001</v>
      </c>
      <c r="D34923">
        <v>9.3265600000000006</v>
      </c>
      <c r="E34923" t="s">
        <v>34926</v>
      </c>
      <c r="F34923">
        <v>25.555555555555557</v>
      </c>
      <c r="G34923" t="e">
        <f t="shared" si="2180"/>
        <v>#N/A</v>
      </c>
      <c r="H34923">
        <f t="shared" si="2181"/>
        <v>33.225000000000001</v>
      </c>
      <c r="I34923" t="e">
        <f t="shared" si="2182"/>
        <v>#N/A</v>
      </c>
      <c r="J34923" t="e">
        <f t="shared" si="2183"/>
        <v>#N/A</v>
      </c>
    </row>
    <row r="34924" spans="1:10" x14ac:dyDescent="0.25">
      <c r="A34924">
        <v>309.56299999999999</v>
      </c>
      <c r="B34924">
        <v>29.26</v>
      </c>
      <c r="C34924">
        <v>27.675000000000001</v>
      </c>
      <c r="D34924">
        <v>3.0335299999999998</v>
      </c>
      <c r="E34924" t="s">
        <v>34927</v>
      </c>
      <c r="F34924">
        <v>26.666666666666668</v>
      </c>
      <c r="G34924" t="e">
        <f t="shared" si="2180"/>
        <v>#N/A</v>
      </c>
      <c r="H34924">
        <f t="shared" si="2181"/>
        <v>27.675000000000001</v>
      </c>
      <c r="I34924" t="e">
        <f t="shared" si="2182"/>
        <v>#N/A</v>
      </c>
      <c r="J34924" t="e">
        <f t="shared" si="2183"/>
        <v>#N/A</v>
      </c>
    </row>
    <row r="34925" spans="1:10" x14ac:dyDescent="0.25">
      <c r="A34925">
        <v>309.57</v>
      </c>
      <c r="B34925">
        <v>28.72</v>
      </c>
      <c r="C34925">
        <v>25.65</v>
      </c>
      <c r="D34925">
        <v>1.5817300000000001</v>
      </c>
      <c r="E34925" t="s">
        <v>34928</v>
      </c>
      <c r="F34925">
        <v>27.222222222222225</v>
      </c>
      <c r="G34925" t="e">
        <f t="shared" si="2180"/>
        <v>#N/A</v>
      </c>
      <c r="H34925">
        <f t="shared" si="2181"/>
        <v>25.65</v>
      </c>
      <c r="I34925" t="e">
        <f t="shared" si="2182"/>
        <v>#N/A</v>
      </c>
      <c r="J34925" t="e">
        <f t="shared" si="2183"/>
        <v>#N/A</v>
      </c>
    </row>
    <row r="34926" spans="1:10" x14ac:dyDescent="0.25">
      <c r="A34926">
        <v>309.577</v>
      </c>
      <c r="B34926">
        <v>30.32</v>
      </c>
      <c r="C34926">
        <v>23.324999999999999</v>
      </c>
      <c r="D34926">
        <v>-2.44163</v>
      </c>
      <c r="E34926" t="s">
        <v>34929</v>
      </c>
      <c r="F34926">
        <v>27.222222222222225</v>
      </c>
      <c r="G34926" t="e">
        <f t="shared" si="2180"/>
        <v>#N/A</v>
      </c>
      <c r="H34926">
        <f t="shared" si="2181"/>
        <v>23.324999999999999</v>
      </c>
      <c r="I34926" t="e">
        <f t="shared" si="2182"/>
        <v>#N/A</v>
      </c>
      <c r="J34926" t="e">
        <f t="shared" si="2183"/>
        <v>#N/A</v>
      </c>
    </row>
    <row r="34927" spans="1:10" x14ac:dyDescent="0.25">
      <c r="A34927">
        <v>309.584</v>
      </c>
      <c r="B34927">
        <v>29.32</v>
      </c>
      <c r="C34927">
        <v>26.475000000000001</v>
      </c>
      <c r="D34927">
        <v>1.7698400000000001</v>
      </c>
      <c r="E34927" t="s">
        <v>34930</v>
      </c>
      <c r="F34927">
        <v>26.666666666666668</v>
      </c>
      <c r="G34927" t="e">
        <f t="shared" si="2180"/>
        <v>#N/A</v>
      </c>
      <c r="H34927">
        <f t="shared" si="2181"/>
        <v>26.475000000000001</v>
      </c>
      <c r="I34927" t="e">
        <f t="shared" si="2182"/>
        <v>#N/A</v>
      </c>
      <c r="J34927" t="e">
        <f t="shared" si="2183"/>
        <v>#N/A</v>
      </c>
    </row>
    <row r="34928" spans="1:10" x14ac:dyDescent="0.25">
      <c r="A34928">
        <v>309.59100000000001</v>
      </c>
      <c r="B34928">
        <v>30.77</v>
      </c>
      <c r="C34928">
        <v>33</v>
      </c>
      <c r="D34928">
        <v>6.7557099999999997</v>
      </c>
      <c r="E34928" t="s">
        <v>34931</v>
      </c>
      <c r="F34928">
        <v>25.555555555555557</v>
      </c>
      <c r="G34928" t="e">
        <f t="shared" si="2180"/>
        <v>#N/A</v>
      </c>
      <c r="H34928">
        <f t="shared" si="2181"/>
        <v>33</v>
      </c>
      <c r="I34928" t="e">
        <f t="shared" si="2182"/>
        <v>#N/A</v>
      </c>
      <c r="J34928" t="e">
        <f t="shared" si="2183"/>
        <v>#N/A</v>
      </c>
    </row>
    <row r="34929" spans="1:10" x14ac:dyDescent="0.25">
      <c r="A34929">
        <v>309.59800000000001</v>
      </c>
      <c r="B34929">
        <v>28.6</v>
      </c>
      <c r="C34929">
        <v>37.5</v>
      </c>
      <c r="D34929">
        <v>13.559100000000001</v>
      </c>
      <c r="E34929" t="s">
        <v>34932</v>
      </c>
      <c r="F34929">
        <v>25</v>
      </c>
      <c r="G34929" t="e">
        <f t="shared" si="2180"/>
        <v>#N/A</v>
      </c>
      <c r="H34929">
        <f t="shared" si="2181"/>
        <v>37.5</v>
      </c>
      <c r="I34929" t="e">
        <f t="shared" si="2182"/>
        <v>#N/A</v>
      </c>
      <c r="J34929" t="e">
        <f t="shared" si="2183"/>
        <v>#N/A</v>
      </c>
    </row>
    <row r="34930" spans="1:10" x14ac:dyDescent="0.25">
      <c r="A34930">
        <v>309.60500000000002</v>
      </c>
      <c r="B34930">
        <v>28.24</v>
      </c>
      <c r="C34930">
        <v>40.950000000000003</v>
      </c>
      <c r="D34930">
        <v>17.391200000000001</v>
      </c>
      <c r="E34930" t="s">
        <v>34933</v>
      </c>
      <c r="F34930">
        <v>25</v>
      </c>
      <c r="G34930" t="e">
        <f t="shared" si="2180"/>
        <v>#N/A</v>
      </c>
      <c r="H34930">
        <f t="shared" si="2181"/>
        <v>40.950000000000003</v>
      </c>
      <c r="I34930" t="e">
        <f t="shared" si="2182"/>
        <v>#N/A</v>
      </c>
      <c r="J34930" t="e">
        <f t="shared" si="2183"/>
        <v>#N/A</v>
      </c>
    </row>
    <row r="34931" spans="1:10" x14ac:dyDescent="0.25">
      <c r="A34931">
        <v>309.61099999999999</v>
      </c>
      <c r="B34931">
        <v>29.18</v>
      </c>
      <c r="C34931">
        <v>42.075000000000003</v>
      </c>
      <c r="D34931">
        <v>17.5184</v>
      </c>
      <c r="E34931" t="s">
        <v>34934</v>
      </c>
      <c r="F34931">
        <v>25</v>
      </c>
      <c r="G34931" t="e">
        <f t="shared" si="2180"/>
        <v>#N/A</v>
      </c>
      <c r="H34931">
        <f t="shared" si="2181"/>
        <v>42.075000000000003</v>
      </c>
      <c r="I34931" t="e">
        <f t="shared" si="2182"/>
        <v>#N/A</v>
      </c>
      <c r="J34931" t="e">
        <f t="shared" si="2183"/>
        <v>#N/A</v>
      </c>
    </row>
    <row r="34932" spans="1:10" x14ac:dyDescent="0.25">
      <c r="A34932">
        <v>309.61799999999999</v>
      </c>
      <c r="B34932">
        <v>28.3</v>
      </c>
      <c r="C34932">
        <v>45.075000000000003</v>
      </c>
      <c r="D34932">
        <v>21.452500000000001</v>
      </c>
      <c r="E34932" t="s">
        <v>34935</v>
      </c>
      <c r="F34932">
        <v>24.444444444444446</v>
      </c>
      <c r="G34932" t="e">
        <f t="shared" si="2180"/>
        <v>#N/A</v>
      </c>
      <c r="H34932">
        <f t="shared" si="2181"/>
        <v>45.075000000000003</v>
      </c>
      <c r="I34932" t="e">
        <f t="shared" si="2182"/>
        <v>#N/A</v>
      </c>
      <c r="J34932" t="e">
        <f t="shared" si="2183"/>
        <v>#N/A</v>
      </c>
    </row>
    <row r="34933" spans="1:10" x14ac:dyDescent="0.25">
      <c r="A34933">
        <v>309.625</v>
      </c>
      <c r="B34933">
        <v>29.21</v>
      </c>
      <c r="C34933">
        <v>44.475000000000001</v>
      </c>
      <c r="D34933">
        <v>19.886600000000001</v>
      </c>
      <c r="E34933" t="s">
        <v>34936</v>
      </c>
      <c r="F34933">
        <v>24.444444444444446</v>
      </c>
      <c r="G34933" t="e">
        <f t="shared" si="2180"/>
        <v>#N/A</v>
      </c>
      <c r="H34933">
        <f t="shared" si="2181"/>
        <v>44.475000000000001</v>
      </c>
      <c r="I34933" t="e">
        <f t="shared" si="2182"/>
        <v>#N/A</v>
      </c>
      <c r="J34933" t="e">
        <f t="shared" si="2183"/>
        <v>#N/A</v>
      </c>
    </row>
    <row r="34934" spans="1:10" x14ac:dyDescent="0.25">
      <c r="A34934">
        <v>309.63200000000001</v>
      </c>
      <c r="B34934">
        <v>30.55</v>
      </c>
      <c r="C34934">
        <v>45.524999999999999</v>
      </c>
      <c r="D34934">
        <v>19.514199999999999</v>
      </c>
      <c r="E34934" t="s">
        <v>34937</v>
      </c>
      <c r="F34934">
        <v>24.444444444444446</v>
      </c>
      <c r="G34934" t="e">
        <f t="shared" si="2180"/>
        <v>#N/A</v>
      </c>
      <c r="H34934">
        <f t="shared" si="2181"/>
        <v>45.524999999999999</v>
      </c>
      <c r="I34934" t="e">
        <f t="shared" si="2182"/>
        <v>#N/A</v>
      </c>
      <c r="J34934" t="e">
        <f t="shared" si="2183"/>
        <v>#N/A</v>
      </c>
    </row>
    <row r="34935" spans="1:10" x14ac:dyDescent="0.25">
      <c r="A34935">
        <v>309.63900000000001</v>
      </c>
      <c r="B34935">
        <v>30.25</v>
      </c>
      <c r="C34935">
        <v>45.3</v>
      </c>
      <c r="D34935">
        <v>19.607700000000001</v>
      </c>
      <c r="E34935" t="s">
        <v>34938</v>
      </c>
      <c r="F34935">
        <v>23.888888888888889</v>
      </c>
      <c r="G34935" t="e">
        <f t="shared" si="2180"/>
        <v>#N/A</v>
      </c>
      <c r="H34935">
        <f t="shared" si="2181"/>
        <v>45.3</v>
      </c>
      <c r="I34935" t="e">
        <f t="shared" si="2182"/>
        <v>#N/A</v>
      </c>
      <c r="J34935" t="e">
        <f t="shared" si="2183"/>
        <v>#N/A</v>
      </c>
    </row>
    <row r="34936" spans="1:10" x14ac:dyDescent="0.25">
      <c r="A34936">
        <v>309.64600000000002</v>
      </c>
      <c r="B34936">
        <v>31.79</v>
      </c>
      <c r="C34936">
        <v>45.825000000000003</v>
      </c>
      <c r="D34936">
        <v>18.498000000000001</v>
      </c>
      <c r="E34936" t="s">
        <v>34939</v>
      </c>
      <c r="F34936">
        <v>23.888888888888889</v>
      </c>
      <c r="G34936" t="e">
        <f t="shared" si="2180"/>
        <v>#N/A</v>
      </c>
      <c r="H34936">
        <f t="shared" si="2181"/>
        <v>45.825000000000003</v>
      </c>
      <c r="I34936" t="e">
        <f t="shared" si="2182"/>
        <v>#N/A</v>
      </c>
      <c r="J34936" t="e">
        <f t="shared" si="2183"/>
        <v>#N/A</v>
      </c>
    </row>
    <row r="34937" spans="1:10" x14ac:dyDescent="0.25">
      <c r="A34937">
        <v>309.65300000000002</v>
      </c>
      <c r="B34937">
        <v>32.5</v>
      </c>
      <c r="C34937">
        <v>47.1</v>
      </c>
      <c r="D34937">
        <v>19.019400000000001</v>
      </c>
      <c r="E34937" t="s">
        <v>34940</v>
      </c>
      <c r="F34937">
        <v>23.888888888888889</v>
      </c>
      <c r="G34937" t="e">
        <f t="shared" si="2180"/>
        <v>#N/A</v>
      </c>
      <c r="H34937">
        <f t="shared" si="2181"/>
        <v>47.1</v>
      </c>
      <c r="I34937" t="e">
        <f t="shared" si="2182"/>
        <v>#N/A</v>
      </c>
      <c r="J34937" t="e">
        <f t="shared" si="2183"/>
        <v>#N/A</v>
      </c>
    </row>
    <row r="34938" spans="1:10" x14ac:dyDescent="0.25">
      <c r="A34938">
        <v>309.66000000000003</v>
      </c>
      <c r="B34938">
        <v>33.49</v>
      </c>
      <c r="C34938">
        <v>46.5</v>
      </c>
      <c r="D34938">
        <v>17.368500000000001</v>
      </c>
      <c r="E34938" t="s">
        <v>34941</v>
      </c>
      <c r="F34938">
        <v>23.333333333333336</v>
      </c>
      <c r="G34938" t="e">
        <f t="shared" si="2180"/>
        <v>#N/A</v>
      </c>
      <c r="H34938">
        <f t="shared" si="2181"/>
        <v>46.5</v>
      </c>
      <c r="I34938" t="e">
        <f t="shared" si="2182"/>
        <v>#N/A</v>
      </c>
      <c r="J34938" t="e">
        <f t="shared" si="2183"/>
        <v>#N/A</v>
      </c>
    </row>
    <row r="34939" spans="1:10" x14ac:dyDescent="0.25">
      <c r="A34939">
        <v>309.66699999999997</v>
      </c>
      <c r="B34939">
        <v>33.81</v>
      </c>
      <c r="C34939">
        <v>47.774999999999999</v>
      </c>
      <c r="D34939">
        <v>18.303799999999999</v>
      </c>
      <c r="E34939" t="s">
        <v>34942</v>
      </c>
      <c r="F34939">
        <v>23.333333333333336</v>
      </c>
      <c r="G34939" t="e">
        <f t="shared" si="2180"/>
        <v>#N/A</v>
      </c>
      <c r="H34939">
        <f t="shared" si="2181"/>
        <v>47.774999999999999</v>
      </c>
      <c r="I34939" t="e">
        <f t="shared" si="2182"/>
        <v>#N/A</v>
      </c>
      <c r="J34939" t="e">
        <f t="shared" si="2183"/>
        <v>#N/A</v>
      </c>
    </row>
    <row r="34940" spans="1:10" x14ac:dyDescent="0.25">
      <c r="A34940">
        <v>309.67399999999998</v>
      </c>
      <c r="B34940">
        <v>33.97</v>
      </c>
      <c r="C34940">
        <v>49.65</v>
      </c>
      <c r="D34940">
        <v>20.009</v>
      </c>
      <c r="E34940" t="s">
        <v>34943</v>
      </c>
      <c r="F34940">
        <v>22.777777777777779</v>
      </c>
      <c r="G34940" t="e">
        <f t="shared" si="2180"/>
        <v>#N/A</v>
      </c>
      <c r="H34940">
        <f t="shared" si="2181"/>
        <v>49.65</v>
      </c>
      <c r="I34940" t="e">
        <f t="shared" si="2182"/>
        <v>#N/A</v>
      </c>
      <c r="J34940" t="e">
        <f t="shared" si="2183"/>
        <v>#N/A</v>
      </c>
    </row>
    <row r="34941" spans="1:10" x14ac:dyDescent="0.25">
      <c r="A34941">
        <v>309.68099999999998</v>
      </c>
      <c r="B34941">
        <v>33.19</v>
      </c>
      <c r="C34941">
        <v>48.975000000000001</v>
      </c>
      <c r="D34941">
        <v>20.161899999999999</v>
      </c>
      <c r="E34941" t="s">
        <v>34944</v>
      </c>
      <c r="F34941">
        <v>22.777777777777779</v>
      </c>
      <c r="G34941" t="e">
        <f t="shared" si="2180"/>
        <v>#N/A</v>
      </c>
      <c r="H34941">
        <f t="shared" si="2181"/>
        <v>48.975000000000001</v>
      </c>
      <c r="I34941" t="e">
        <f t="shared" si="2182"/>
        <v>#N/A</v>
      </c>
      <c r="J34941" t="e">
        <f t="shared" si="2183"/>
        <v>#N/A</v>
      </c>
    </row>
    <row r="34942" spans="1:10" x14ac:dyDescent="0.25">
      <c r="A34942">
        <v>309.68799999999999</v>
      </c>
      <c r="B34942">
        <v>33.89</v>
      </c>
      <c r="C34942">
        <v>48.524999999999999</v>
      </c>
      <c r="D34942">
        <v>18.968900000000001</v>
      </c>
      <c r="E34942" t="s">
        <v>34945</v>
      </c>
      <c r="F34942">
        <v>22.777777777777779</v>
      </c>
      <c r="G34942" t="e">
        <f t="shared" si="2180"/>
        <v>#N/A</v>
      </c>
      <c r="H34942">
        <f t="shared" si="2181"/>
        <v>48.524999999999999</v>
      </c>
      <c r="I34942" t="e">
        <f t="shared" si="2182"/>
        <v>#N/A</v>
      </c>
      <c r="J34942" t="e">
        <f t="shared" si="2183"/>
        <v>#N/A</v>
      </c>
    </row>
    <row r="34943" spans="1:10" x14ac:dyDescent="0.25">
      <c r="A34943">
        <v>309.69499999999999</v>
      </c>
      <c r="B34943">
        <v>34.92</v>
      </c>
      <c r="C34943">
        <v>47.4</v>
      </c>
      <c r="D34943">
        <v>16.750599999999999</v>
      </c>
      <c r="E34943" t="s">
        <v>34946</v>
      </c>
      <c r="F34943">
        <v>22.222222222222221</v>
      </c>
      <c r="G34943" t="e">
        <f t="shared" si="2180"/>
        <v>#N/A</v>
      </c>
      <c r="H34943">
        <f t="shared" si="2181"/>
        <v>47.4</v>
      </c>
      <c r="I34943" t="e">
        <f t="shared" si="2182"/>
        <v>#N/A</v>
      </c>
      <c r="J34943" t="e">
        <f t="shared" si="2183"/>
        <v>#N/A</v>
      </c>
    </row>
    <row r="34944" spans="1:10" x14ac:dyDescent="0.25">
      <c r="A34944">
        <v>309.702</v>
      </c>
      <c r="B34944">
        <v>33.9</v>
      </c>
      <c r="C34944">
        <v>45.825000000000003</v>
      </c>
      <c r="D34944">
        <v>16.258299999999998</v>
      </c>
      <c r="E34944" t="s">
        <v>34947</v>
      </c>
      <c r="F34944">
        <v>22.222222222222221</v>
      </c>
      <c r="G34944" t="e">
        <f t="shared" si="2180"/>
        <v>#N/A</v>
      </c>
      <c r="H34944">
        <f t="shared" si="2181"/>
        <v>45.825000000000003</v>
      </c>
      <c r="I34944" t="e">
        <f t="shared" si="2182"/>
        <v>#N/A</v>
      </c>
      <c r="J34944" t="e">
        <f t="shared" si="2183"/>
        <v>#N/A</v>
      </c>
    </row>
    <row r="34945" spans="1:10" x14ac:dyDescent="0.25">
      <c r="A34945">
        <v>309.709</v>
      </c>
      <c r="B34945">
        <v>34.04</v>
      </c>
      <c r="C34945">
        <v>40.875</v>
      </c>
      <c r="D34945">
        <v>11.159700000000001</v>
      </c>
      <c r="E34945" t="s">
        <v>34948</v>
      </c>
      <c r="F34945">
        <v>21.666666666666668</v>
      </c>
      <c r="G34945" t="e">
        <f t="shared" si="2180"/>
        <v>#N/A</v>
      </c>
      <c r="H34945">
        <f t="shared" si="2181"/>
        <v>40.875</v>
      </c>
      <c r="I34945" t="e">
        <f t="shared" si="2182"/>
        <v>#N/A</v>
      </c>
      <c r="J34945" t="e">
        <f t="shared" si="2183"/>
        <v>#N/A</v>
      </c>
    </row>
    <row r="34946" spans="1:10" x14ac:dyDescent="0.25">
      <c r="A34946">
        <v>309.71600000000001</v>
      </c>
      <c r="B34946">
        <v>35.369999999999997</v>
      </c>
      <c r="C34946">
        <v>37.5</v>
      </c>
      <c r="D34946">
        <v>6.3729300000000002</v>
      </c>
      <c r="E34946" t="s">
        <v>34949</v>
      </c>
      <c r="F34946">
        <v>21.666666666666668</v>
      </c>
      <c r="G34946" t="e">
        <f t="shared" si="2180"/>
        <v>#N/A</v>
      </c>
      <c r="H34946">
        <f t="shared" si="2181"/>
        <v>37.5</v>
      </c>
      <c r="I34946" t="e">
        <f t="shared" si="2182"/>
        <v>#N/A</v>
      </c>
      <c r="J34946" t="e">
        <f t="shared" si="2183"/>
        <v>#N/A</v>
      </c>
    </row>
    <row r="34947" spans="1:10" x14ac:dyDescent="0.25">
      <c r="A34947">
        <v>309.72300000000001</v>
      </c>
      <c r="B34947">
        <v>34.29</v>
      </c>
      <c r="C34947">
        <v>37.125</v>
      </c>
      <c r="D34947">
        <v>7.1443199999999996</v>
      </c>
      <c r="E34947" t="s">
        <v>34950</v>
      </c>
      <c r="F34947">
        <v>21.666666666666668</v>
      </c>
      <c r="G34947" t="e">
        <f t="shared" ref="G34947:G35010" si="2184">IF(F34947&lt;20,C34947,NA())</f>
        <v>#N/A</v>
      </c>
      <c r="H34947">
        <f t="shared" ref="H34947:H35010" si="2185">IF(AND(F34947&gt;19.999,F34947&lt;30),C34947,NA())</f>
        <v>37.125</v>
      </c>
      <c r="I34947" t="e">
        <f t="shared" ref="I34947:I35010" si="2186">IF(AND(F34947&gt;29.999,F34947&lt;40),C34947,NA())</f>
        <v>#N/A</v>
      </c>
      <c r="J34947" t="e">
        <f t="shared" ref="J34947:J35010" si="2187">IF(F34947&gt;40,C34947,NA())</f>
        <v>#N/A</v>
      </c>
    </row>
    <row r="34948" spans="1:10" x14ac:dyDescent="0.25">
      <c r="A34948">
        <v>309.73</v>
      </c>
      <c r="B34948">
        <v>34.119999999999997</v>
      </c>
      <c r="C34948">
        <v>30.524999999999999</v>
      </c>
      <c r="D34948">
        <v>0.72477100000000005</v>
      </c>
      <c r="E34948" t="s">
        <v>34951</v>
      </c>
      <c r="F34948">
        <v>21.111111111111111</v>
      </c>
      <c r="G34948" t="e">
        <f t="shared" si="2184"/>
        <v>#N/A</v>
      </c>
      <c r="H34948">
        <f t="shared" si="2185"/>
        <v>30.524999999999999</v>
      </c>
      <c r="I34948" t="e">
        <f t="shared" si="2186"/>
        <v>#N/A</v>
      </c>
      <c r="J34948" t="e">
        <f t="shared" si="2187"/>
        <v>#N/A</v>
      </c>
    </row>
    <row r="34949" spans="1:10" x14ac:dyDescent="0.25">
      <c r="A34949">
        <v>309.73599999999999</v>
      </c>
      <c r="B34949">
        <v>33.950000000000003</v>
      </c>
      <c r="C34949">
        <v>30.524999999999999</v>
      </c>
      <c r="D34949">
        <v>0.90522100000000005</v>
      </c>
      <c r="E34949" t="s">
        <v>34952</v>
      </c>
      <c r="F34949">
        <v>20.555555555555557</v>
      </c>
      <c r="G34949" t="e">
        <f t="shared" si="2184"/>
        <v>#N/A</v>
      </c>
      <c r="H34949">
        <f t="shared" si="2185"/>
        <v>30.524999999999999</v>
      </c>
      <c r="I34949" t="e">
        <f t="shared" si="2186"/>
        <v>#N/A</v>
      </c>
      <c r="J34949" t="e">
        <f t="shared" si="2187"/>
        <v>#N/A</v>
      </c>
    </row>
    <row r="34950" spans="1:10" x14ac:dyDescent="0.25">
      <c r="A34950">
        <v>309.74299999999999</v>
      </c>
      <c r="B34950">
        <v>32.83</v>
      </c>
      <c r="C34950">
        <v>25.425000000000001</v>
      </c>
      <c r="D34950">
        <v>-3.0059300000000002</v>
      </c>
      <c r="E34950" t="s">
        <v>34953</v>
      </c>
      <c r="F34950">
        <v>20.555555555555557</v>
      </c>
      <c r="G34950" t="e">
        <f t="shared" si="2184"/>
        <v>#N/A</v>
      </c>
      <c r="H34950">
        <f t="shared" si="2185"/>
        <v>25.425000000000001</v>
      </c>
      <c r="I34950" t="e">
        <f t="shared" si="2186"/>
        <v>#N/A</v>
      </c>
      <c r="J34950" t="e">
        <f t="shared" si="2187"/>
        <v>#N/A</v>
      </c>
    </row>
    <row r="34951" spans="1:10" x14ac:dyDescent="0.25">
      <c r="A34951">
        <v>309.75</v>
      </c>
      <c r="B34951">
        <v>29.82</v>
      </c>
      <c r="C34951">
        <v>20.324999999999999</v>
      </c>
      <c r="D34951">
        <v>-4.9108900000000002</v>
      </c>
      <c r="E34951" t="s">
        <v>34954</v>
      </c>
      <c r="F34951">
        <v>20</v>
      </c>
      <c r="G34951" t="e">
        <f t="shared" si="2184"/>
        <v>#N/A</v>
      </c>
      <c r="H34951">
        <f t="shared" si="2185"/>
        <v>20.324999999999999</v>
      </c>
      <c r="I34951" t="e">
        <f t="shared" si="2186"/>
        <v>#N/A</v>
      </c>
      <c r="J34951" t="e">
        <f t="shared" si="2187"/>
        <v>#N/A</v>
      </c>
    </row>
    <row r="34952" spans="1:10" x14ac:dyDescent="0.25">
      <c r="A34952">
        <v>309.75700000000001</v>
      </c>
      <c r="B34952">
        <v>27.96</v>
      </c>
      <c r="C34952">
        <v>6.45</v>
      </c>
      <c r="D34952">
        <v>-16.811599999999999</v>
      </c>
      <c r="E34952" t="s">
        <v>34955</v>
      </c>
      <c r="F34952">
        <v>19.444444444444446</v>
      </c>
      <c r="G34952">
        <f t="shared" si="2184"/>
        <v>6.45</v>
      </c>
      <c r="H34952" t="e">
        <f t="shared" si="2185"/>
        <v>#N/A</v>
      </c>
      <c r="I34952" t="e">
        <f t="shared" si="2186"/>
        <v>#N/A</v>
      </c>
      <c r="J34952" t="e">
        <f t="shared" si="2187"/>
        <v>#N/A</v>
      </c>
    </row>
    <row r="34953" spans="1:10" x14ac:dyDescent="0.25">
      <c r="A34953">
        <v>309.76400000000001</v>
      </c>
      <c r="B34953">
        <v>28.2</v>
      </c>
      <c r="C34953">
        <v>10.35</v>
      </c>
      <c r="D34953">
        <v>-13.1663</v>
      </c>
      <c r="E34953" t="s">
        <v>34956</v>
      </c>
      <c r="F34953">
        <v>18.888888888888889</v>
      </c>
      <c r="G34953">
        <f t="shared" si="2184"/>
        <v>10.35</v>
      </c>
      <c r="H34953" t="e">
        <f t="shared" si="2185"/>
        <v>#N/A</v>
      </c>
      <c r="I34953" t="e">
        <f t="shared" si="2186"/>
        <v>#N/A</v>
      </c>
      <c r="J34953" t="e">
        <f t="shared" si="2187"/>
        <v>#N/A</v>
      </c>
    </row>
    <row r="34954" spans="1:10" x14ac:dyDescent="0.25">
      <c r="A34954">
        <v>309.77100000000002</v>
      </c>
      <c r="B34954">
        <v>25.48</v>
      </c>
      <c r="C34954">
        <v>9.6750000000000007</v>
      </c>
      <c r="D34954">
        <v>-10.9541</v>
      </c>
      <c r="E34954" t="s">
        <v>34957</v>
      </c>
      <c r="F34954">
        <v>18.888888888888889</v>
      </c>
      <c r="G34954">
        <f t="shared" si="2184"/>
        <v>9.6750000000000007</v>
      </c>
      <c r="H34954" t="e">
        <f t="shared" si="2185"/>
        <v>#N/A</v>
      </c>
      <c r="I34954" t="e">
        <f t="shared" si="2186"/>
        <v>#N/A</v>
      </c>
      <c r="J34954" t="e">
        <f t="shared" si="2187"/>
        <v>#N/A</v>
      </c>
    </row>
    <row r="34955" spans="1:10" x14ac:dyDescent="0.25">
      <c r="A34955">
        <v>309.77800000000002</v>
      </c>
      <c r="B34955">
        <v>24.21</v>
      </c>
      <c r="C34955">
        <v>6.75</v>
      </c>
      <c r="D34955">
        <v>-12.531000000000001</v>
      </c>
      <c r="E34955" t="s">
        <v>34958</v>
      </c>
      <c r="F34955">
        <v>18.333333333333336</v>
      </c>
      <c r="G34955">
        <f t="shared" si="2184"/>
        <v>6.75</v>
      </c>
      <c r="H34955" t="e">
        <f t="shared" si="2185"/>
        <v>#N/A</v>
      </c>
      <c r="I34955" t="e">
        <f t="shared" si="2186"/>
        <v>#N/A</v>
      </c>
      <c r="J34955" t="e">
        <f t="shared" si="2187"/>
        <v>#N/A</v>
      </c>
    </row>
    <row r="34956" spans="1:10" x14ac:dyDescent="0.25">
      <c r="A34956">
        <v>309.78500000000003</v>
      </c>
      <c r="B34956">
        <v>19.440000000000001</v>
      </c>
      <c r="C34956">
        <v>4.875</v>
      </c>
      <c r="D34956">
        <v>-9.3428000000000004</v>
      </c>
      <c r="E34956" t="s">
        <v>34959</v>
      </c>
      <c r="F34956">
        <v>18.333333333333336</v>
      </c>
      <c r="G34956">
        <f t="shared" si="2184"/>
        <v>4.875</v>
      </c>
      <c r="H34956" t="e">
        <f t="shared" si="2185"/>
        <v>#N/A</v>
      </c>
      <c r="I34956" t="e">
        <f t="shared" si="2186"/>
        <v>#N/A</v>
      </c>
      <c r="J34956" t="e">
        <f t="shared" si="2187"/>
        <v>#N/A</v>
      </c>
    </row>
    <row r="34957" spans="1:10" x14ac:dyDescent="0.25">
      <c r="A34957">
        <v>309.79199999999997</v>
      </c>
      <c r="B34957">
        <v>16.16</v>
      </c>
      <c r="C34957">
        <v>7.35</v>
      </c>
      <c r="D34957">
        <v>-3.3861699999999999</v>
      </c>
      <c r="E34957" t="s">
        <v>34960</v>
      </c>
      <c r="F34957">
        <v>17.777777777777779</v>
      </c>
      <c r="G34957">
        <f t="shared" si="2184"/>
        <v>7.35</v>
      </c>
      <c r="H34957" t="e">
        <f t="shared" si="2185"/>
        <v>#N/A</v>
      </c>
      <c r="I34957" t="e">
        <f t="shared" si="2186"/>
        <v>#N/A</v>
      </c>
      <c r="J34957" t="e">
        <f t="shared" si="2187"/>
        <v>#N/A</v>
      </c>
    </row>
    <row r="34958" spans="1:10" x14ac:dyDescent="0.25">
      <c r="A34958">
        <v>309.79899999999998</v>
      </c>
      <c r="B34958">
        <v>4.4409999999999998</v>
      </c>
      <c r="C34958">
        <v>9.9749999999999996</v>
      </c>
      <c r="D34958">
        <v>11.6782</v>
      </c>
      <c r="E34958" t="s">
        <v>34961</v>
      </c>
      <c r="F34958">
        <v>17.777777777777779</v>
      </c>
      <c r="G34958">
        <f t="shared" si="2184"/>
        <v>9.9749999999999996</v>
      </c>
      <c r="H34958" t="e">
        <f t="shared" si="2185"/>
        <v>#N/A</v>
      </c>
      <c r="I34958" t="e">
        <f t="shared" si="2186"/>
        <v>#N/A</v>
      </c>
      <c r="J34958" t="e">
        <f t="shared" si="2187"/>
        <v>#N/A</v>
      </c>
    </row>
    <row r="34959" spans="1:10" x14ac:dyDescent="0.25">
      <c r="A34959">
        <v>309.80599999999998</v>
      </c>
      <c r="B34959">
        <v>7.3860000000000001</v>
      </c>
      <c r="C34959">
        <v>3.6</v>
      </c>
      <c r="D34959">
        <v>2.1772</v>
      </c>
      <c r="E34959" t="s">
        <v>34962</v>
      </c>
      <c r="F34959">
        <v>17.222222222222221</v>
      </c>
      <c r="G34959">
        <f t="shared" si="2184"/>
        <v>3.6</v>
      </c>
      <c r="H34959" t="e">
        <f t="shared" si="2185"/>
        <v>#N/A</v>
      </c>
      <c r="I34959" t="e">
        <f t="shared" si="2186"/>
        <v>#N/A</v>
      </c>
      <c r="J34959" t="e">
        <f t="shared" si="2187"/>
        <v>#N/A</v>
      </c>
    </row>
    <row r="34960" spans="1:10" x14ac:dyDescent="0.25">
      <c r="A34960">
        <v>309.81299999999999</v>
      </c>
      <c r="B34960">
        <v>6.3860000000000001</v>
      </c>
      <c r="C34960">
        <v>2.625</v>
      </c>
      <c r="D34960">
        <v>2.2636699999999998</v>
      </c>
      <c r="E34960" t="s">
        <v>34963</v>
      </c>
      <c r="F34960">
        <v>16.666666666666668</v>
      </c>
      <c r="G34960">
        <f t="shared" si="2184"/>
        <v>2.625</v>
      </c>
      <c r="H34960" t="e">
        <f t="shared" si="2185"/>
        <v>#N/A</v>
      </c>
      <c r="I34960" t="e">
        <f t="shared" si="2186"/>
        <v>#N/A</v>
      </c>
      <c r="J34960" t="e">
        <f t="shared" si="2187"/>
        <v>#N/A</v>
      </c>
    </row>
    <row r="34961" spans="1:10" x14ac:dyDescent="0.25">
      <c r="A34961">
        <v>309.82</v>
      </c>
      <c r="B34961">
        <v>4.5090000000000003</v>
      </c>
      <c r="C34961">
        <v>2.7</v>
      </c>
      <c r="D34961">
        <v>4.3310599999999999</v>
      </c>
      <c r="E34961" t="s">
        <v>34964</v>
      </c>
      <c r="F34961">
        <v>16.111111111111111</v>
      </c>
      <c r="G34961">
        <f t="shared" si="2184"/>
        <v>2.7</v>
      </c>
      <c r="H34961" t="e">
        <f t="shared" si="2185"/>
        <v>#N/A</v>
      </c>
      <c r="I34961" t="e">
        <f t="shared" si="2186"/>
        <v>#N/A</v>
      </c>
      <c r="J34961" t="e">
        <f t="shared" si="2187"/>
        <v>#N/A</v>
      </c>
    </row>
    <row r="34962" spans="1:10" x14ac:dyDescent="0.25">
      <c r="A34962">
        <v>309.827</v>
      </c>
      <c r="B34962">
        <v>3.2589999999999999</v>
      </c>
      <c r="C34962">
        <v>2.625</v>
      </c>
      <c r="D34962">
        <v>5.5829000000000004</v>
      </c>
      <c r="E34962" t="s">
        <v>34965</v>
      </c>
      <c r="F34962">
        <v>15.555555555555557</v>
      </c>
      <c r="G34962">
        <f t="shared" si="2184"/>
        <v>2.625</v>
      </c>
      <c r="H34962" t="e">
        <f t="shared" si="2185"/>
        <v>#N/A</v>
      </c>
      <c r="I34962" t="e">
        <f t="shared" si="2186"/>
        <v>#N/A</v>
      </c>
      <c r="J34962" t="e">
        <f t="shared" si="2187"/>
        <v>#N/A</v>
      </c>
    </row>
    <row r="34963" spans="1:10" x14ac:dyDescent="0.25">
      <c r="A34963">
        <v>309.834</v>
      </c>
      <c r="B34963">
        <v>3.7360000000000002</v>
      </c>
      <c r="C34963">
        <v>2.7</v>
      </c>
      <c r="D34963">
        <v>5.15158</v>
      </c>
      <c r="E34963" t="s">
        <v>34966</v>
      </c>
      <c r="F34963">
        <v>15</v>
      </c>
      <c r="G34963">
        <f t="shared" si="2184"/>
        <v>2.7</v>
      </c>
      <c r="H34963" t="e">
        <f t="shared" si="2185"/>
        <v>#N/A</v>
      </c>
      <c r="I34963" t="e">
        <f t="shared" si="2186"/>
        <v>#N/A</v>
      </c>
      <c r="J34963" t="e">
        <f t="shared" si="2187"/>
        <v>#N/A</v>
      </c>
    </row>
    <row r="34964" spans="1:10" x14ac:dyDescent="0.25">
      <c r="A34964">
        <v>309.84100000000001</v>
      </c>
      <c r="B34964">
        <v>8.4179999999999993</v>
      </c>
      <c r="C34964">
        <v>2.7</v>
      </c>
      <c r="D34964">
        <v>0.18176</v>
      </c>
      <c r="E34964" t="s">
        <v>34967</v>
      </c>
      <c r="F34964">
        <v>14.444444444444445</v>
      </c>
      <c r="G34964">
        <f t="shared" si="2184"/>
        <v>2.7</v>
      </c>
      <c r="H34964" t="e">
        <f t="shared" si="2185"/>
        <v>#N/A</v>
      </c>
      <c r="I34964" t="e">
        <f t="shared" si="2186"/>
        <v>#N/A</v>
      </c>
      <c r="J34964" t="e">
        <f t="shared" si="2187"/>
        <v>#N/A</v>
      </c>
    </row>
    <row r="34965" spans="1:10" x14ac:dyDescent="0.25">
      <c r="A34965">
        <v>309.84800000000001</v>
      </c>
      <c r="B34965">
        <v>1.978</v>
      </c>
      <c r="C34965">
        <v>3.6</v>
      </c>
      <c r="D34965">
        <v>7.9176500000000001</v>
      </c>
      <c r="E34965" t="s">
        <v>34968</v>
      </c>
      <c r="F34965">
        <v>13.888888888888889</v>
      </c>
      <c r="G34965">
        <f t="shared" si="2184"/>
        <v>3.6</v>
      </c>
      <c r="H34965" t="e">
        <f t="shared" si="2185"/>
        <v>#N/A</v>
      </c>
      <c r="I34965" t="e">
        <f t="shared" si="2186"/>
        <v>#N/A</v>
      </c>
      <c r="J34965" t="e">
        <f t="shared" si="2187"/>
        <v>#N/A</v>
      </c>
    </row>
    <row r="34966" spans="1:10" x14ac:dyDescent="0.25">
      <c r="A34966">
        <v>309.85500000000002</v>
      </c>
      <c r="B34966">
        <v>2.476</v>
      </c>
      <c r="C34966">
        <v>4.6500000000000004</v>
      </c>
      <c r="D34966">
        <v>8.4390300000000007</v>
      </c>
      <c r="E34966" t="s">
        <v>34969</v>
      </c>
      <c r="F34966">
        <v>13.888888888888889</v>
      </c>
      <c r="G34966">
        <f t="shared" si="2184"/>
        <v>4.6500000000000004</v>
      </c>
      <c r="H34966" t="e">
        <f t="shared" si="2185"/>
        <v>#N/A</v>
      </c>
      <c r="I34966" t="e">
        <f t="shared" si="2186"/>
        <v>#N/A</v>
      </c>
      <c r="J34966" t="e">
        <f t="shared" si="2187"/>
        <v>#N/A</v>
      </c>
    </row>
    <row r="34967" spans="1:10" x14ac:dyDescent="0.25">
      <c r="A34967">
        <v>309.86099999999999</v>
      </c>
      <c r="B34967">
        <v>2.5830000000000002</v>
      </c>
      <c r="C34967">
        <v>4.875</v>
      </c>
      <c r="D34967">
        <v>8.5504599999999993</v>
      </c>
      <c r="E34967" t="s">
        <v>34970</v>
      </c>
      <c r="F34967">
        <v>13.333333333333334</v>
      </c>
      <c r="G34967">
        <f t="shared" si="2184"/>
        <v>4.875</v>
      </c>
      <c r="H34967" t="e">
        <f t="shared" si="2185"/>
        <v>#N/A</v>
      </c>
      <c r="I34967" t="e">
        <f t="shared" si="2186"/>
        <v>#N/A</v>
      </c>
      <c r="J34967" t="e">
        <f t="shared" si="2187"/>
        <v>#N/A</v>
      </c>
    </row>
    <row r="34968" spans="1:10" x14ac:dyDescent="0.25">
      <c r="A34968">
        <v>309.86799999999999</v>
      </c>
      <c r="B34968">
        <v>3.2759999999999998</v>
      </c>
      <c r="C34968">
        <v>5.55</v>
      </c>
      <c r="D34968">
        <v>8.4898600000000002</v>
      </c>
      <c r="E34968" t="s">
        <v>34971</v>
      </c>
      <c r="F34968">
        <v>13.333333333333334</v>
      </c>
      <c r="G34968">
        <f t="shared" si="2184"/>
        <v>5.55</v>
      </c>
      <c r="H34968" t="e">
        <f t="shared" si="2185"/>
        <v>#N/A</v>
      </c>
      <c r="I34968" t="e">
        <f t="shared" si="2186"/>
        <v>#N/A</v>
      </c>
      <c r="J34968" t="e">
        <f t="shared" si="2187"/>
        <v>#N/A</v>
      </c>
    </row>
    <row r="34969" spans="1:10" x14ac:dyDescent="0.25">
      <c r="A34969">
        <v>309.875</v>
      </c>
      <c r="B34969">
        <v>3.069</v>
      </c>
      <c r="C34969">
        <v>6.0750000000000002</v>
      </c>
      <c r="D34969">
        <v>9.2345799999999993</v>
      </c>
      <c r="E34969" t="s">
        <v>34972</v>
      </c>
      <c r="F34969">
        <v>13.333333333333334</v>
      </c>
      <c r="G34969">
        <f t="shared" si="2184"/>
        <v>6.0750000000000002</v>
      </c>
      <c r="H34969" t="e">
        <f t="shared" si="2185"/>
        <v>#N/A</v>
      </c>
      <c r="I34969" t="e">
        <f t="shared" si="2186"/>
        <v>#N/A</v>
      </c>
      <c r="J34969" t="e">
        <f t="shared" si="2187"/>
        <v>#N/A</v>
      </c>
    </row>
    <row r="34970" spans="1:10" x14ac:dyDescent="0.25">
      <c r="A34970">
        <v>309.88200000000001</v>
      </c>
      <c r="B34970">
        <v>2.226</v>
      </c>
      <c r="C34970">
        <v>8.4749999999999996</v>
      </c>
      <c r="D34970">
        <v>12.529400000000001</v>
      </c>
      <c r="E34970" t="s">
        <v>34973</v>
      </c>
      <c r="F34970">
        <v>12.777777777777779</v>
      </c>
      <c r="G34970">
        <f t="shared" si="2184"/>
        <v>8.4749999999999996</v>
      </c>
      <c r="H34970" t="e">
        <f t="shared" si="2185"/>
        <v>#N/A</v>
      </c>
      <c r="I34970" t="e">
        <f t="shared" si="2186"/>
        <v>#N/A</v>
      </c>
      <c r="J34970" t="e">
        <f t="shared" si="2187"/>
        <v>#N/A</v>
      </c>
    </row>
    <row r="34971" spans="1:10" x14ac:dyDescent="0.25">
      <c r="A34971">
        <v>309.88900000000001</v>
      </c>
      <c r="B34971">
        <v>1.698</v>
      </c>
      <c r="C34971">
        <v>8.625</v>
      </c>
      <c r="D34971">
        <v>13.2399</v>
      </c>
      <c r="E34971" t="s">
        <v>34974</v>
      </c>
      <c r="F34971">
        <v>12.777777777777779</v>
      </c>
      <c r="G34971">
        <f t="shared" si="2184"/>
        <v>8.625</v>
      </c>
      <c r="H34971" t="e">
        <f t="shared" si="2185"/>
        <v>#N/A</v>
      </c>
      <c r="I34971" t="e">
        <f t="shared" si="2186"/>
        <v>#N/A</v>
      </c>
      <c r="J34971" t="e">
        <f t="shared" si="2187"/>
        <v>#N/A</v>
      </c>
    </row>
    <row r="34972" spans="1:10" x14ac:dyDescent="0.25">
      <c r="A34972">
        <v>309.89600000000002</v>
      </c>
      <c r="B34972">
        <v>1.915</v>
      </c>
      <c r="C34972">
        <v>9.6</v>
      </c>
      <c r="D34972">
        <v>13.984500000000001</v>
      </c>
      <c r="E34972" t="s">
        <v>34975</v>
      </c>
      <c r="F34972">
        <v>12.777777777777779</v>
      </c>
      <c r="G34972">
        <f t="shared" si="2184"/>
        <v>9.6</v>
      </c>
      <c r="H34972" t="e">
        <f t="shared" si="2185"/>
        <v>#N/A</v>
      </c>
      <c r="I34972" t="e">
        <f t="shared" si="2186"/>
        <v>#N/A</v>
      </c>
      <c r="J34972" t="e">
        <f t="shared" si="2187"/>
        <v>#N/A</v>
      </c>
    </row>
    <row r="34973" spans="1:10" x14ac:dyDescent="0.25">
      <c r="A34973">
        <v>309.90300000000002</v>
      </c>
      <c r="B34973">
        <v>2.0750000000000002</v>
      </c>
      <c r="C34973">
        <v>11.4</v>
      </c>
      <c r="D34973">
        <v>15.614699999999999</v>
      </c>
      <c r="E34973" t="s">
        <v>34976</v>
      </c>
      <c r="F34973">
        <v>12.777777777777779</v>
      </c>
      <c r="G34973">
        <f t="shared" si="2184"/>
        <v>11.4</v>
      </c>
      <c r="H34973" t="e">
        <f t="shared" si="2185"/>
        <v>#N/A</v>
      </c>
      <c r="I34973" t="e">
        <f t="shared" si="2186"/>
        <v>#N/A</v>
      </c>
      <c r="J34973" t="e">
        <f t="shared" si="2187"/>
        <v>#N/A</v>
      </c>
    </row>
    <row r="34974" spans="1:10" x14ac:dyDescent="0.25">
      <c r="A34974">
        <v>309.91000000000003</v>
      </c>
      <c r="B34974">
        <v>2.5590000000000002</v>
      </c>
      <c r="C34974">
        <v>12.225</v>
      </c>
      <c r="D34974">
        <v>15.9259</v>
      </c>
      <c r="E34974" t="s">
        <v>34977</v>
      </c>
      <c r="F34974">
        <v>12.222222222222223</v>
      </c>
      <c r="G34974">
        <f t="shared" si="2184"/>
        <v>12.225</v>
      </c>
      <c r="H34974" t="e">
        <f t="shared" si="2185"/>
        <v>#N/A</v>
      </c>
      <c r="I34974" t="e">
        <f t="shared" si="2186"/>
        <v>#N/A</v>
      </c>
      <c r="J34974" t="e">
        <f t="shared" si="2187"/>
        <v>#N/A</v>
      </c>
    </row>
    <row r="34975" spans="1:10" x14ac:dyDescent="0.25">
      <c r="A34975">
        <v>309.91699999999997</v>
      </c>
      <c r="B34975">
        <v>3.3029999999999999</v>
      </c>
      <c r="C34975">
        <v>12.375</v>
      </c>
      <c r="D34975">
        <v>15.286199999999999</v>
      </c>
      <c r="E34975" t="s">
        <v>34978</v>
      </c>
      <c r="F34975">
        <v>12.222222222222223</v>
      </c>
      <c r="G34975">
        <f t="shared" si="2184"/>
        <v>12.375</v>
      </c>
      <c r="H34975" t="e">
        <f t="shared" si="2185"/>
        <v>#N/A</v>
      </c>
      <c r="I34975" t="e">
        <f t="shared" si="2186"/>
        <v>#N/A</v>
      </c>
      <c r="J34975" t="e">
        <f t="shared" si="2187"/>
        <v>#N/A</v>
      </c>
    </row>
    <row r="34976" spans="1:10" x14ac:dyDescent="0.25">
      <c r="A34976">
        <v>309.92399999999998</v>
      </c>
      <c r="B34976">
        <v>4.423</v>
      </c>
      <c r="C34976">
        <v>7.5</v>
      </c>
      <c r="D34976">
        <v>9.2223500000000005</v>
      </c>
      <c r="E34976" t="s">
        <v>34979</v>
      </c>
      <c r="F34976">
        <v>12.222222222222223</v>
      </c>
      <c r="G34976">
        <f t="shared" si="2184"/>
        <v>7.5</v>
      </c>
      <c r="H34976" t="e">
        <f t="shared" si="2185"/>
        <v>#N/A</v>
      </c>
      <c r="I34976" t="e">
        <f t="shared" si="2186"/>
        <v>#N/A</v>
      </c>
      <c r="J34976" t="e">
        <f t="shared" si="2187"/>
        <v>#N/A</v>
      </c>
    </row>
    <row r="34977" spans="1:10" x14ac:dyDescent="0.25">
      <c r="A34977">
        <v>309.93099999999998</v>
      </c>
      <c r="B34977">
        <v>3.8039999999999998</v>
      </c>
      <c r="C34977">
        <v>4.3499999999999996</v>
      </c>
      <c r="D34977">
        <v>6.7294</v>
      </c>
      <c r="E34977" t="s">
        <v>34980</v>
      </c>
      <c r="F34977">
        <v>11.666666666666668</v>
      </c>
      <c r="G34977">
        <f t="shared" si="2184"/>
        <v>4.3499999999999996</v>
      </c>
      <c r="H34977" t="e">
        <f t="shared" si="2185"/>
        <v>#N/A</v>
      </c>
      <c r="I34977" t="e">
        <f t="shared" si="2186"/>
        <v>#N/A</v>
      </c>
      <c r="J34977" t="e">
        <f t="shared" si="2187"/>
        <v>#N/A</v>
      </c>
    </row>
    <row r="34978" spans="1:10" x14ac:dyDescent="0.25">
      <c r="A34978">
        <v>309.93799999999999</v>
      </c>
      <c r="B34978">
        <v>5.0350000000000001</v>
      </c>
      <c r="C34978">
        <v>3.8250000000000002</v>
      </c>
      <c r="D34978">
        <v>4.8977199999999996</v>
      </c>
      <c r="E34978" t="s">
        <v>34981</v>
      </c>
      <c r="F34978">
        <v>11.666666666666668</v>
      </c>
      <c r="G34978">
        <f t="shared" si="2184"/>
        <v>3.8250000000000002</v>
      </c>
      <c r="H34978" t="e">
        <f t="shared" si="2185"/>
        <v>#N/A</v>
      </c>
      <c r="I34978" t="e">
        <f t="shared" si="2186"/>
        <v>#N/A</v>
      </c>
      <c r="J34978" t="e">
        <f t="shared" si="2187"/>
        <v>#N/A</v>
      </c>
    </row>
    <row r="34979" spans="1:10" x14ac:dyDescent="0.25">
      <c r="A34979">
        <v>309.94499999999999</v>
      </c>
      <c r="B34979">
        <v>6.5259999999999998</v>
      </c>
      <c r="C34979">
        <v>4.2</v>
      </c>
      <c r="D34979">
        <v>3.69007</v>
      </c>
      <c r="E34979" t="s">
        <v>34982</v>
      </c>
      <c r="F34979">
        <v>11.111111111111111</v>
      </c>
      <c r="G34979">
        <f t="shared" si="2184"/>
        <v>4.2</v>
      </c>
      <c r="H34979" t="e">
        <f t="shared" si="2185"/>
        <v>#N/A</v>
      </c>
      <c r="I34979" t="e">
        <f t="shared" si="2186"/>
        <v>#N/A</v>
      </c>
      <c r="J34979" t="e">
        <f t="shared" si="2187"/>
        <v>#N/A</v>
      </c>
    </row>
    <row r="34980" spans="1:10" x14ac:dyDescent="0.25">
      <c r="A34980">
        <v>309.952</v>
      </c>
      <c r="B34980">
        <v>7.141</v>
      </c>
      <c r="C34980">
        <v>4.5750000000000002</v>
      </c>
      <c r="D34980">
        <v>3.4122599999999998</v>
      </c>
      <c r="E34980" t="s">
        <v>34983</v>
      </c>
      <c r="F34980">
        <v>11.666666666666668</v>
      </c>
      <c r="G34980">
        <f t="shared" si="2184"/>
        <v>4.5750000000000002</v>
      </c>
      <c r="H34980" t="e">
        <f t="shared" si="2185"/>
        <v>#N/A</v>
      </c>
      <c r="I34980" t="e">
        <f t="shared" si="2186"/>
        <v>#N/A</v>
      </c>
      <c r="J34980" t="e">
        <f t="shared" si="2187"/>
        <v>#N/A</v>
      </c>
    </row>
    <row r="34981" spans="1:10" x14ac:dyDescent="0.25">
      <c r="A34981">
        <v>309.959</v>
      </c>
      <c r="B34981">
        <v>7.391</v>
      </c>
      <c r="C34981">
        <v>4.05</v>
      </c>
      <c r="D34981">
        <v>2.6218900000000001</v>
      </c>
      <c r="E34981" t="s">
        <v>34984</v>
      </c>
      <c r="F34981">
        <v>11.111111111111111</v>
      </c>
      <c r="G34981">
        <f t="shared" si="2184"/>
        <v>4.05</v>
      </c>
      <c r="H34981" t="e">
        <f t="shared" si="2185"/>
        <v>#N/A</v>
      </c>
      <c r="I34981" t="e">
        <f t="shared" si="2186"/>
        <v>#N/A</v>
      </c>
      <c r="J34981" t="e">
        <f t="shared" si="2187"/>
        <v>#N/A</v>
      </c>
    </row>
    <row r="34982" spans="1:10" x14ac:dyDescent="0.25">
      <c r="A34982">
        <v>309.96600000000001</v>
      </c>
      <c r="B34982">
        <v>3.4140000000000001</v>
      </c>
      <c r="C34982">
        <v>3.9</v>
      </c>
      <c r="D34982">
        <v>6.6933699999999998</v>
      </c>
      <c r="E34982" t="s">
        <v>34985</v>
      </c>
      <c r="F34982">
        <v>11.111111111111111</v>
      </c>
      <c r="G34982">
        <f t="shared" si="2184"/>
        <v>3.9</v>
      </c>
      <c r="H34982" t="e">
        <f t="shared" si="2185"/>
        <v>#N/A</v>
      </c>
      <c r="I34982" t="e">
        <f t="shared" si="2186"/>
        <v>#N/A</v>
      </c>
      <c r="J34982" t="e">
        <f t="shared" si="2187"/>
        <v>#N/A</v>
      </c>
    </row>
    <row r="34983" spans="1:10" x14ac:dyDescent="0.25">
      <c r="A34983">
        <v>309.97300000000001</v>
      </c>
      <c r="B34983">
        <v>1.7849999999999999</v>
      </c>
      <c r="C34983">
        <v>4.5750000000000002</v>
      </c>
      <c r="D34983">
        <v>9.0975099999999998</v>
      </c>
      <c r="E34983" t="s">
        <v>34986</v>
      </c>
      <c r="F34983">
        <v>11.666666666666668</v>
      </c>
      <c r="G34983">
        <f t="shared" si="2184"/>
        <v>4.5750000000000002</v>
      </c>
      <c r="H34983" t="e">
        <f t="shared" si="2185"/>
        <v>#N/A</v>
      </c>
      <c r="I34983" t="e">
        <f t="shared" si="2186"/>
        <v>#N/A</v>
      </c>
      <c r="J34983" t="e">
        <f t="shared" si="2187"/>
        <v>#N/A</v>
      </c>
    </row>
    <row r="34984" spans="1:10" x14ac:dyDescent="0.25">
      <c r="A34984">
        <v>309.98</v>
      </c>
      <c r="B34984">
        <v>2.1339999999999999</v>
      </c>
      <c r="C34984">
        <v>4.2750000000000004</v>
      </c>
      <c r="D34984">
        <v>8.4270600000000009</v>
      </c>
      <c r="E34984" t="s">
        <v>34987</v>
      </c>
      <c r="F34984">
        <v>11.666666666666668</v>
      </c>
      <c r="G34984">
        <f t="shared" si="2184"/>
        <v>4.2750000000000004</v>
      </c>
      <c r="H34984" t="e">
        <f t="shared" si="2185"/>
        <v>#N/A</v>
      </c>
      <c r="I34984" t="e">
        <f t="shared" si="2186"/>
        <v>#N/A</v>
      </c>
      <c r="J34984" t="e">
        <f t="shared" si="2187"/>
        <v>#N/A</v>
      </c>
    </row>
    <row r="34985" spans="1:10" x14ac:dyDescent="0.25">
      <c r="A34985">
        <v>309.98599999999999</v>
      </c>
      <c r="B34985">
        <v>2.0070000000000001</v>
      </c>
      <c r="C34985">
        <v>4.3499999999999996</v>
      </c>
      <c r="D34985">
        <v>8.63687</v>
      </c>
      <c r="E34985" t="s">
        <v>34988</v>
      </c>
      <c r="F34985">
        <v>11.111111111111111</v>
      </c>
      <c r="G34985">
        <f t="shared" si="2184"/>
        <v>4.3499999999999996</v>
      </c>
      <c r="H34985" t="e">
        <f t="shared" si="2185"/>
        <v>#N/A</v>
      </c>
      <c r="I34985" t="e">
        <f t="shared" si="2186"/>
        <v>#N/A</v>
      </c>
      <c r="J34985" t="e">
        <f t="shared" si="2187"/>
        <v>#N/A</v>
      </c>
    </row>
    <row r="34986" spans="1:10" x14ac:dyDescent="0.25">
      <c r="A34986">
        <v>309.99299999999999</v>
      </c>
      <c r="B34986">
        <v>1.7869999999999999</v>
      </c>
      <c r="C34986">
        <v>3.8250000000000002</v>
      </c>
      <c r="D34986">
        <v>8.3453900000000001</v>
      </c>
      <c r="E34986" t="s">
        <v>34989</v>
      </c>
      <c r="F34986">
        <v>11.111111111111111</v>
      </c>
      <c r="G34986">
        <f t="shared" si="2184"/>
        <v>3.8250000000000002</v>
      </c>
      <c r="H34986" t="e">
        <f t="shared" si="2185"/>
        <v>#N/A</v>
      </c>
      <c r="I34986" t="e">
        <f t="shared" si="2186"/>
        <v>#N/A</v>
      </c>
      <c r="J34986" t="e">
        <f t="shared" si="2187"/>
        <v>#N/A</v>
      </c>
    </row>
    <row r="34987" spans="1:10" x14ac:dyDescent="0.25">
      <c r="A34987">
        <v>310</v>
      </c>
      <c r="B34987">
        <v>1.7689999999999999</v>
      </c>
      <c r="C34987">
        <v>3.8250000000000002</v>
      </c>
      <c r="D34987">
        <v>8.3644999999999996</v>
      </c>
      <c r="E34987" t="s">
        <v>34990</v>
      </c>
      <c r="F34987">
        <v>10.555555555555555</v>
      </c>
      <c r="G34987">
        <f t="shared" si="2184"/>
        <v>3.8250000000000002</v>
      </c>
      <c r="H34987" t="e">
        <f t="shared" si="2185"/>
        <v>#N/A</v>
      </c>
      <c r="I34987" t="e">
        <f t="shared" si="2186"/>
        <v>#N/A</v>
      </c>
      <c r="J34987" t="e">
        <f t="shared" si="2187"/>
        <v>#N/A</v>
      </c>
    </row>
    <row r="34988" spans="1:10" x14ac:dyDescent="0.25">
      <c r="A34988">
        <v>310.00700000000001</v>
      </c>
      <c r="B34988">
        <v>1.7709999999999999</v>
      </c>
      <c r="C34988">
        <v>4.125</v>
      </c>
      <c r="D34988">
        <v>8.6623699999999992</v>
      </c>
      <c r="E34988" t="s">
        <v>34991</v>
      </c>
      <c r="F34988">
        <v>10.555555555555555</v>
      </c>
      <c r="G34988">
        <f t="shared" si="2184"/>
        <v>4.125</v>
      </c>
      <c r="H34988" t="e">
        <f t="shared" si="2185"/>
        <v>#N/A</v>
      </c>
      <c r="I34988" t="e">
        <f t="shared" si="2186"/>
        <v>#N/A</v>
      </c>
      <c r="J34988" t="e">
        <f t="shared" si="2187"/>
        <v>#N/A</v>
      </c>
    </row>
    <row r="34989" spans="1:10" x14ac:dyDescent="0.25">
      <c r="A34989">
        <v>310.01400000000001</v>
      </c>
      <c r="B34989">
        <v>1.8129999999999999</v>
      </c>
      <c r="C34989">
        <v>4.6500000000000004</v>
      </c>
      <c r="D34989">
        <v>9.1427899999999998</v>
      </c>
      <c r="E34989" t="s">
        <v>34992</v>
      </c>
      <c r="F34989">
        <v>10.555555555555555</v>
      </c>
      <c r="G34989">
        <f t="shared" si="2184"/>
        <v>4.6500000000000004</v>
      </c>
      <c r="H34989" t="e">
        <f t="shared" si="2185"/>
        <v>#N/A</v>
      </c>
      <c r="I34989" t="e">
        <f t="shared" si="2186"/>
        <v>#N/A</v>
      </c>
      <c r="J34989" t="e">
        <f t="shared" si="2187"/>
        <v>#N/A</v>
      </c>
    </row>
    <row r="34990" spans="1:10" x14ac:dyDescent="0.25">
      <c r="A34990">
        <v>310.02100000000002</v>
      </c>
      <c r="B34990">
        <v>1.611</v>
      </c>
      <c r="C34990">
        <v>4.95</v>
      </c>
      <c r="D34990">
        <v>9.6572099999999992</v>
      </c>
      <c r="E34990" t="s">
        <v>34993</v>
      </c>
      <c r="F34990">
        <v>10.555555555555555</v>
      </c>
      <c r="G34990">
        <f t="shared" si="2184"/>
        <v>4.95</v>
      </c>
      <c r="H34990" t="e">
        <f t="shared" si="2185"/>
        <v>#N/A</v>
      </c>
      <c r="I34990" t="e">
        <f t="shared" si="2186"/>
        <v>#N/A</v>
      </c>
      <c r="J34990" t="e">
        <f t="shared" si="2187"/>
        <v>#N/A</v>
      </c>
    </row>
    <row r="34991" spans="1:10" x14ac:dyDescent="0.25">
      <c r="A34991">
        <v>310.02800000000002</v>
      </c>
      <c r="B34991">
        <v>1.698</v>
      </c>
      <c r="C34991">
        <v>5.3250000000000002</v>
      </c>
      <c r="D34991">
        <v>9.9398599999999995</v>
      </c>
      <c r="E34991" t="s">
        <v>34994</v>
      </c>
      <c r="F34991">
        <v>10</v>
      </c>
      <c r="G34991">
        <f t="shared" si="2184"/>
        <v>5.3250000000000002</v>
      </c>
      <c r="H34991" t="e">
        <f t="shared" si="2185"/>
        <v>#N/A</v>
      </c>
      <c r="I34991" t="e">
        <f t="shared" si="2186"/>
        <v>#N/A</v>
      </c>
      <c r="J34991" t="e">
        <f t="shared" si="2187"/>
        <v>#N/A</v>
      </c>
    </row>
    <row r="34992" spans="1:10" x14ac:dyDescent="0.25">
      <c r="A34992">
        <v>310.03500000000003</v>
      </c>
      <c r="B34992">
        <v>1.585</v>
      </c>
      <c r="C34992">
        <v>6.6</v>
      </c>
      <c r="D34992">
        <v>11.3348</v>
      </c>
      <c r="E34992" t="s">
        <v>34995</v>
      </c>
      <c r="F34992">
        <v>10</v>
      </c>
      <c r="G34992">
        <f t="shared" si="2184"/>
        <v>6.6</v>
      </c>
      <c r="H34992" t="e">
        <f t="shared" si="2185"/>
        <v>#N/A</v>
      </c>
      <c r="I34992" t="e">
        <f t="shared" si="2186"/>
        <v>#N/A</v>
      </c>
      <c r="J34992" t="e">
        <f t="shared" si="2187"/>
        <v>#N/A</v>
      </c>
    </row>
    <row r="34993" spans="1:10" x14ac:dyDescent="0.25">
      <c r="A34993">
        <v>310.04199999999997</v>
      </c>
      <c r="B34993">
        <v>1.6120000000000001</v>
      </c>
      <c r="C34993">
        <v>6.75</v>
      </c>
      <c r="D34993">
        <v>11.456099999999999</v>
      </c>
      <c r="E34993" t="s">
        <v>34996</v>
      </c>
      <c r="F34993">
        <v>9.4444444444444446</v>
      </c>
      <c r="G34993">
        <f t="shared" si="2184"/>
        <v>6.75</v>
      </c>
      <c r="H34993" t="e">
        <f t="shared" si="2185"/>
        <v>#N/A</v>
      </c>
      <c r="I34993" t="e">
        <f t="shared" si="2186"/>
        <v>#N/A</v>
      </c>
      <c r="J34993" t="e">
        <f t="shared" si="2187"/>
        <v>#N/A</v>
      </c>
    </row>
    <row r="34994" spans="1:10" x14ac:dyDescent="0.25">
      <c r="A34994">
        <v>310.04899999999998</v>
      </c>
      <c r="B34994">
        <v>1.79</v>
      </c>
      <c r="C34994">
        <v>11.775</v>
      </c>
      <c r="D34994">
        <v>16.292200000000001</v>
      </c>
      <c r="E34994" t="s">
        <v>34997</v>
      </c>
      <c r="F34994">
        <v>9.4444444444444446</v>
      </c>
      <c r="G34994">
        <f t="shared" si="2184"/>
        <v>11.775</v>
      </c>
      <c r="H34994" t="e">
        <f t="shared" si="2185"/>
        <v>#N/A</v>
      </c>
      <c r="I34994" t="e">
        <f t="shared" si="2186"/>
        <v>#N/A</v>
      </c>
      <c r="J34994" t="e">
        <f t="shared" si="2187"/>
        <v>#N/A</v>
      </c>
    </row>
    <row r="34995" spans="1:10" x14ac:dyDescent="0.25">
      <c r="A34995">
        <v>310.05599999999998</v>
      </c>
      <c r="B34995">
        <v>1.714</v>
      </c>
      <c r="C34995">
        <v>19.350000000000001</v>
      </c>
      <c r="D34995">
        <v>23.947900000000001</v>
      </c>
      <c r="E34995" t="s">
        <v>34998</v>
      </c>
      <c r="F34995">
        <v>9.4444444444444446</v>
      </c>
      <c r="G34995">
        <f t="shared" si="2184"/>
        <v>19.350000000000001</v>
      </c>
      <c r="H34995" t="e">
        <f t="shared" si="2185"/>
        <v>#N/A</v>
      </c>
      <c r="I34995" t="e">
        <f t="shared" si="2186"/>
        <v>#N/A</v>
      </c>
      <c r="J34995" t="e">
        <f t="shared" si="2187"/>
        <v>#N/A</v>
      </c>
    </row>
    <row r="34996" spans="1:10" x14ac:dyDescent="0.25">
      <c r="A34996">
        <v>310.06299999999999</v>
      </c>
      <c r="B34996">
        <v>1.56</v>
      </c>
      <c r="C34996">
        <v>17.475000000000001</v>
      </c>
      <c r="D34996">
        <v>22.2363</v>
      </c>
      <c r="E34996" t="s">
        <v>34999</v>
      </c>
      <c r="F34996">
        <v>9.4444444444444446</v>
      </c>
      <c r="G34996">
        <f t="shared" si="2184"/>
        <v>17.475000000000001</v>
      </c>
      <c r="H34996" t="e">
        <f t="shared" si="2185"/>
        <v>#N/A</v>
      </c>
      <c r="I34996" t="e">
        <f t="shared" si="2186"/>
        <v>#N/A</v>
      </c>
      <c r="J34996" t="e">
        <f t="shared" si="2187"/>
        <v>#N/A</v>
      </c>
    </row>
    <row r="34997" spans="1:10" x14ac:dyDescent="0.25">
      <c r="A34997">
        <v>310.07</v>
      </c>
      <c r="B34997">
        <v>2.2240000000000002</v>
      </c>
      <c r="C34997">
        <v>11.925000000000001</v>
      </c>
      <c r="D34997">
        <v>15.9815</v>
      </c>
      <c r="E34997" t="s">
        <v>35000</v>
      </c>
      <c r="F34997">
        <v>8.8888888888888893</v>
      </c>
      <c r="G34997">
        <f t="shared" si="2184"/>
        <v>11.925000000000001</v>
      </c>
      <c r="H34997" t="e">
        <f t="shared" si="2185"/>
        <v>#N/A</v>
      </c>
      <c r="I34997" t="e">
        <f t="shared" si="2186"/>
        <v>#N/A</v>
      </c>
      <c r="J34997" t="e">
        <f t="shared" si="2187"/>
        <v>#N/A</v>
      </c>
    </row>
    <row r="34998" spans="1:10" x14ac:dyDescent="0.25">
      <c r="A34998">
        <v>310.077</v>
      </c>
      <c r="B34998">
        <v>2.073</v>
      </c>
      <c r="C34998">
        <v>16.574999999999999</v>
      </c>
      <c r="D34998">
        <v>20.791799999999999</v>
      </c>
      <c r="E34998" t="s">
        <v>35001</v>
      </c>
      <c r="F34998">
        <v>8.8888888888888893</v>
      </c>
      <c r="G34998">
        <f t="shared" si="2184"/>
        <v>16.574999999999999</v>
      </c>
      <c r="H34998" t="e">
        <f t="shared" si="2185"/>
        <v>#N/A</v>
      </c>
      <c r="I34998" t="e">
        <f t="shared" si="2186"/>
        <v>#N/A</v>
      </c>
      <c r="J34998" t="e">
        <f t="shared" si="2187"/>
        <v>#N/A</v>
      </c>
    </row>
    <row r="34999" spans="1:10" x14ac:dyDescent="0.25">
      <c r="A34999">
        <v>310.084</v>
      </c>
      <c r="B34999">
        <v>1.6890000000000001</v>
      </c>
      <c r="C34999">
        <v>18.675000000000001</v>
      </c>
      <c r="D34999">
        <v>23.299399999999999</v>
      </c>
      <c r="E34999" t="s">
        <v>35002</v>
      </c>
      <c r="F34999">
        <v>9.4444444444444446</v>
      </c>
      <c r="G34999">
        <f t="shared" si="2184"/>
        <v>18.675000000000001</v>
      </c>
      <c r="H34999" t="e">
        <f t="shared" si="2185"/>
        <v>#N/A</v>
      </c>
      <c r="I34999" t="e">
        <f t="shared" si="2186"/>
        <v>#N/A</v>
      </c>
      <c r="J34999" t="e">
        <f t="shared" si="2187"/>
        <v>#N/A</v>
      </c>
    </row>
    <row r="35000" spans="1:10" x14ac:dyDescent="0.25">
      <c r="A35000">
        <v>310.09100000000001</v>
      </c>
      <c r="B35000">
        <v>4.0460000000000003</v>
      </c>
      <c r="C35000">
        <v>23.7</v>
      </c>
      <c r="D35000">
        <v>25.822500000000002</v>
      </c>
      <c r="E35000" t="s">
        <v>35003</v>
      </c>
      <c r="F35000">
        <v>8.8888888888888893</v>
      </c>
      <c r="G35000">
        <f t="shared" si="2184"/>
        <v>23.7</v>
      </c>
      <c r="H35000" t="e">
        <f t="shared" si="2185"/>
        <v>#N/A</v>
      </c>
      <c r="I35000" t="e">
        <f t="shared" si="2186"/>
        <v>#N/A</v>
      </c>
      <c r="J35000" t="e">
        <f t="shared" si="2187"/>
        <v>#N/A</v>
      </c>
    </row>
    <row r="35001" spans="1:10" x14ac:dyDescent="0.25">
      <c r="A35001">
        <v>310.09800000000001</v>
      </c>
      <c r="B35001">
        <v>11.12</v>
      </c>
      <c r="C35001">
        <v>26.475000000000001</v>
      </c>
      <c r="D35001">
        <v>21.088699999999999</v>
      </c>
      <c r="E35001" t="s">
        <v>35004</v>
      </c>
      <c r="F35001">
        <v>8.8888888888888893</v>
      </c>
      <c r="G35001">
        <f t="shared" si="2184"/>
        <v>26.475000000000001</v>
      </c>
      <c r="H35001" t="e">
        <f t="shared" si="2185"/>
        <v>#N/A</v>
      </c>
      <c r="I35001" t="e">
        <f t="shared" si="2186"/>
        <v>#N/A</v>
      </c>
      <c r="J35001" t="e">
        <f t="shared" si="2187"/>
        <v>#N/A</v>
      </c>
    </row>
    <row r="35002" spans="1:10" x14ac:dyDescent="0.25">
      <c r="A35002">
        <v>310.10500000000002</v>
      </c>
      <c r="B35002">
        <v>10.49</v>
      </c>
      <c r="C35002">
        <v>33.450000000000003</v>
      </c>
      <c r="D35002">
        <v>28.732399999999998</v>
      </c>
      <c r="E35002" t="s">
        <v>35005</v>
      </c>
      <c r="F35002">
        <v>8.8888888888888893</v>
      </c>
      <c r="G35002">
        <f t="shared" si="2184"/>
        <v>33.450000000000003</v>
      </c>
      <c r="H35002" t="e">
        <f t="shared" si="2185"/>
        <v>#N/A</v>
      </c>
      <c r="I35002" t="e">
        <f t="shared" si="2186"/>
        <v>#N/A</v>
      </c>
      <c r="J35002" t="e">
        <f t="shared" si="2187"/>
        <v>#N/A</v>
      </c>
    </row>
    <row r="35003" spans="1:10" x14ac:dyDescent="0.25">
      <c r="A35003">
        <v>310.11099999999999</v>
      </c>
      <c r="B35003">
        <v>2.698</v>
      </c>
      <c r="C35003">
        <v>21.3</v>
      </c>
      <c r="D35003">
        <v>24.853400000000001</v>
      </c>
      <c r="E35003" t="s">
        <v>35006</v>
      </c>
      <c r="F35003">
        <v>9.4444444444444446</v>
      </c>
      <c r="G35003">
        <f t="shared" si="2184"/>
        <v>21.3</v>
      </c>
      <c r="H35003" t="e">
        <f t="shared" si="2185"/>
        <v>#N/A</v>
      </c>
      <c r="I35003" t="e">
        <f t="shared" si="2186"/>
        <v>#N/A</v>
      </c>
      <c r="J35003" t="e">
        <f t="shared" si="2187"/>
        <v>#N/A</v>
      </c>
    </row>
    <row r="35004" spans="1:10" x14ac:dyDescent="0.25">
      <c r="A35004">
        <v>310.11799999999999</v>
      </c>
      <c r="B35004">
        <v>7.5449999999999999</v>
      </c>
      <c r="C35004">
        <v>17.475000000000001</v>
      </c>
      <c r="D35004">
        <v>15.8834</v>
      </c>
      <c r="E35004" t="s">
        <v>35007</v>
      </c>
      <c r="F35004">
        <v>9.4444444444444446</v>
      </c>
      <c r="G35004">
        <f t="shared" si="2184"/>
        <v>17.475000000000001</v>
      </c>
      <c r="H35004" t="e">
        <f t="shared" si="2185"/>
        <v>#N/A</v>
      </c>
      <c r="I35004" t="e">
        <f t="shared" si="2186"/>
        <v>#N/A</v>
      </c>
      <c r="J35004" t="e">
        <f t="shared" si="2187"/>
        <v>#N/A</v>
      </c>
    </row>
    <row r="35005" spans="1:10" x14ac:dyDescent="0.25">
      <c r="A35005">
        <v>310.125</v>
      </c>
      <c r="B35005">
        <v>9.9139999999999997</v>
      </c>
      <c r="C35005">
        <v>15.3</v>
      </c>
      <c r="D35005">
        <v>11.1938</v>
      </c>
      <c r="E35005" t="s">
        <v>35008</v>
      </c>
      <c r="F35005">
        <v>9.4444444444444446</v>
      </c>
      <c r="G35005">
        <f t="shared" si="2184"/>
        <v>15.3</v>
      </c>
      <c r="H35005" t="e">
        <f t="shared" si="2185"/>
        <v>#N/A</v>
      </c>
      <c r="I35005" t="e">
        <f t="shared" si="2186"/>
        <v>#N/A</v>
      </c>
      <c r="J35005" t="e">
        <f t="shared" si="2187"/>
        <v>#N/A</v>
      </c>
    </row>
    <row r="35006" spans="1:10" x14ac:dyDescent="0.25">
      <c r="A35006">
        <v>310.13200000000001</v>
      </c>
      <c r="B35006">
        <v>13.77</v>
      </c>
      <c r="C35006">
        <v>23.7</v>
      </c>
      <c r="D35006">
        <v>15.5008</v>
      </c>
      <c r="E35006" t="s">
        <v>35009</v>
      </c>
      <c r="F35006">
        <v>8.8888888888888893</v>
      </c>
      <c r="G35006">
        <f t="shared" si="2184"/>
        <v>23.7</v>
      </c>
      <c r="H35006" t="e">
        <f t="shared" si="2185"/>
        <v>#N/A</v>
      </c>
      <c r="I35006" t="e">
        <f t="shared" si="2186"/>
        <v>#N/A</v>
      </c>
      <c r="J35006" t="e">
        <f t="shared" si="2187"/>
        <v>#N/A</v>
      </c>
    </row>
    <row r="35007" spans="1:10" x14ac:dyDescent="0.25">
      <c r="A35007">
        <v>310.13900000000001</v>
      </c>
      <c r="B35007">
        <v>13.43</v>
      </c>
      <c r="C35007">
        <v>33.225000000000001</v>
      </c>
      <c r="D35007">
        <v>25.386700000000001</v>
      </c>
      <c r="E35007" t="s">
        <v>35010</v>
      </c>
      <c r="F35007">
        <v>8.8888888888888893</v>
      </c>
      <c r="G35007">
        <f t="shared" si="2184"/>
        <v>33.225000000000001</v>
      </c>
      <c r="H35007" t="e">
        <f t="shared" si="2185"/>
        <v>#N/A</v>
      </c>
      <c r="I35007" t="e">
        <f t="shared" si="2186"/>
        <v>#N/A</v>
      </c>
      <c r="J35007" t="e">
        <f t="shared" si="2187"/>
        <v>#N/A</v>
      </c>
    </row>
    <row r="35008" spans="1:10" x14ac:dyDescent="0.25">
      <c r="A35008">
        <v>310.14600000000002</v>
      </c>
      <c r="B35008">
        <v>19.27</v>
      </c>
      <c r="C35008">
        <v>35.625</v>
      </c>
      <c r="D35008">
        <v>21.587700000000002</v>
      </c>
      <c r="E35008" t="s">
        <v>35011</v>
      </c>
      <c r="F35008">
        <v>8.8888888888888893</v>
      </c>
      <c r="G35008">
        <f t="shared" si="2184"/>
        <v>35.625</v>
      </c>
      <c r="H35008" t="e">
        <f t="shared" si="2185"/>
        <v>#N/A</v>
      </c>
      <c r="I35008" t="e">
        <f t="shared" si="2186"/>
        <v>#N/A</v>
      </c>
      <c r="J35008" t="e">
        <f t="shared" si="2187"/>
        <v>#N/A</v>
      </c>
    </row>
    <row r="35009" spans="1:10" x14ac:dyDescent="0.25">
      <c r="A35009">
        <v>310.15300000000002</v>
      </c>
      <c r="B35009">
        <v>11.59</v>
      </c>
      <c r="C35009">
        <v>32.700000000000003</v>
      </c>
      <c r="D35009">
        <v>26.814800000000002</v>
      </c>
      <c r="E35009" t="s">
        <v>35012</v>
      </c>
      <c r="F35009">
        <v>9.4444444444444446</v>
      </c>
      <c r="G35009">
        <f t="shared" si="2184"/>
        <v>32.700000000000003</v>
      </c>
      <c r="H35009" t="e">
        <f t="shared" si="2185"/>
        <v>#N/A</v>
      </c>
      <c r="I35009" t="e">
        <f t="shared" si="2186"/>
        <v>#N/A</v>
      </c>
      <c r="J35009" t="e">
        <f t="shared" si="2187"/>
        <v>#N/A</v>
      </c>
    </row>
    <row r="35010" spans="1:10" x14ac:dyDescent="0.25">
      <c r="A35010">
        <v>310.16000000000003</v>
      </c>
      <c r="B35010">
        <v>10.39</v>
      </c>
      <c r="C35010">
        <v>25.95</v>
      </c>
      <c r="D35010">
        <v>21.3385</v>
      </c>
      <c r="E35010" t="s">
        <v>35013</v>
      </c>
      <c r="F35010">
        <v>10</v>
      </c>
      <c r="G35010">
        <f t="shared" si="2184"/>
        <v>25.95</v>
      </c>
      <c r="H35010" t="e">
        <f t="shared" si="2185"/>
        <v>#N/A</v>
      </c>
      <c r="I35010" t="e">
        <f t="shared" si="2186"/>
        <v>#N/A</v>
      </c>
      <c r="J35010" t="e">
        <f t="shared" si="2187"/>
        <v>#N/A</v>
      </c>
    </row>
    <row r="35011" spans="1:10" x14ac:dyDescent="0.25">
      <c r="A35011">
        <v>310.16699999999997</v>
      </c>
      <c r="B35011">
        <v>4.5460000000000003</v>
      </c>
      <c r="C35011">
        <v>33.75</v>
      </c>
      <c r="D35011">
        <v>35.341799999999999</v>
      </c>
      <c r="E35011" t="s">
        <v>35014</v>
      </c>
      <c r="F35011">
        <v>10</v>
      </c>
      <c r="G35011">
        <f t="shared" ref="G35011:G35074" si="2188">IF(F35011&lt;20,C35011,NA())</f>
        <v>33.75</v>
      </c>
      <c r="H35011" t="e">
        <f t="shared" ref="H35011:H35074" si="2189">IF(AND(F35011&gt;19.999,F35011&lt;30),C35011,NA())</f>
        <v>#N/A</v>
      </c>
      <c r="I35011" t="e">
        <f t="shared" ref="I35011:I35074" si="2190">IF(AND(F35011&gt;29.999,F35011&lt;40),C35011,NA())</f>
        <v>#N/A</v>
      </c>
      <c r="J35011" t="e">
        <f t="shared" ref="J35011:J35074" si="2191">IF(F35011&gt;40,C35011,NA())</f>
        <v>#N/A</v>
      </c>
    </row>
    <row r="35012" spans="1:10" x14ac:dyDescent="0.25">
      <c r="A35012">
        <v>310.17399999999998</v>
      </c>
      <c r="B35012">
        <v>13.22</v>
      </c>
      <c r="C35012">
        <v>40.125</v>
      </c>
      <c r="D35012">
        <v>32.509599999999999</v>
      </c>
      <c r="E35012" t="s">
        <v>35015</v>
      </c>
      <c r="F35012">
        <v>9.4444444444444446</v>
      </c>
      <c r="G35012">
        <f t="shared" si="2188"/>
        <v>40.125</v>
      </c>
      <c r="H35012" t="e">
        <f t="shared" si="2189"/>
        <v>#N/A</v>
      </c>
      <c r="I35012" t="e">
        <f t="shared" si="2190"/>
        <v>#N/A</v>
      </c>
      <c r="J35012" t="e">
        <f t="shared" si="2191"/>
        <v>#N/A</v>
      </c>
    </row>
    <row r="35013" spans="1:10" x14ac:dyDescent="0.25">
      <c r="A35013">
        <v>310.18099999999998</v>
      </c>
      <c r="B35013">
        <v>18.63</v>
      </c>
      <c r="C35013">
        <v>34.5</v>
      </c>
      <c r="D35013">
        <v>21.141999999999999</v>
      </c>
      <c r="E35013" t="s">
        <v>35016</v>
      </c>
      <c r="F35013">
        <v>10</v>
      </c>
      <c r="G35013">
        <f t="shared" si="2188"/>
        <v>34.5</v>
      </c>
      <c r="H35013" t="e">
        <f t="shared" si="2189"/>
        <v>#N/A</v>
      </c>
      <c r="I35013" t="e">
        <f t="shared" si="2190"/>
        <v>#N/A</v>
      </c>
      <c r="J35013" t="e">
        <f t="shared" si="2191"/>
        <v>#N/A</v>
      </c>
    </row>
    <row r="35014" spans="1:10" x14ac:dyDescent="0.25">
      <c r="A35014">
        <v>310.18799999999999</v>
      </c>
      <c r="B35014">
        <v>19.760000000000002</v>
      </c>
      <c r="C35014">
        <v>34.049999999999997</v>
      </c>
      <c r="D35014">
        <v>19.4925</v>
      </c>
      <c r="E35014" t="s">
        <v>35017</v>
      </c>
      <c r="F35014">
        <v>10</v>
      </c>
      <c r="G35014">
        <f t="shared" si="2188"/>
        <v>34.049999999999997</v>
      </c>
      <c r="H35014" t="e">
        <f t="shared" si="2189"/>
        <v>#N/A</v>
      </c>
      <c r="I35014" t="e">
        <f t="shared" si="2190"/>
        <v>#N/A</v>
      </c>
      <c r="J35014" t="e">
        <f t="shared" si="2191"/>
        <v>#N/A</v>
      </c>
    </row>
    <row r="35015" spans="1:10" x14ac:dyDescent="0.25">
      <c r="A35015">
        <v>310.19499999999999</v>
      </c>
      <c r="B35015">
        <v>18.68</v>
      </c>
      <c r="C35015">
        <v>34.5</v>
      </c>
      <c r="D35015">
        <v>21.088899999999999</v>
      </c>
      <c r="E35015" t="s">
        <v>35018</v>
      </c>
      <c r="F35015">
        <v>10</v>
      </c>
      <c r="G35015">
        <f t="shared" si="2188"/>
        <v>34.5</v>
      </c>
      <c r="H35015" t="e">
        <f t="shared" si="2189"/>
        <v>#N/A</v>
      </c>
      <c r="I35015" t="e">
        <f t="shared" si="2190"/>
        <v>#N/A</v>
      </c>
      <c r="J35015" t="e">
        <f t="shared" si="2191"/>
        <v>#N/A</v>
      </c>
    </row>
    <row r="35016" spans="1:10" x14ac:dyDescent="0.25">
      <c r="A35016">
        <v>310.202</v>
      </c>
      <c r="B35016">
        <v>13.45</v>
      </c>
      <c r="C35016">
        <v>32.25</v>
      </c>
      <c r="D35016">
        <v>24.3904</v>
      </c>
      <c r="E35016" t="s">
        <v>35019</v>
      </c>
      <c r="F35016">
        <v>9.4444444444444446</v>
      </c>
      <c r="G35016">
        <f t="shared" si="2188"/>
        <v>32.25</v>
      </c>
      <c r="H35016" t="e">
        <f t="shared" si="2189"/>
        <v>#N/A</v>
      </c>
      <c r="I35016" t="e">
        <f t="shared" si="2190"/>
        <v>#N/A</v>
      </c>
      <c r="J35016" t="e">
        <f t="shared" si="2191"/>
        <v>#N/A</v>
      </c>
    </row>
    <row r="35017" spans="1:10" x14ac:dyDescent="0.25">
      <c r="A35017">
        <v>310.209</v>
      </c>
      <c r="B35017">
        <v>20.41</v>
      </c>
      <c r="C35017">
        <v>39.225000000000001</v>
      </c>
      <c r="D35017">
        <v>23.977599999999999</v>
      </c>
      <c r="E35017" t="s">
        <v>35020</v>
      </c>
      <c r="F35017">
        <v>9.4444444444444446</v>
      </c>
      <c r="G35017">
        <f t="shared" si="2188"/>
        <v>39.225000000000001</v>
      </c>
      <c r="H35017" t="e">
        <f t="shared" si="2189"/>
        <v>#N/A</v>
      </c>
      <c r="I35017" t="e">
        <f t="shared" si="2190"/>
        <v>#N/A</v>
      </c>
      <c r="J35017" t="e">
        <f t="shared" si="2191"/>
        <v>#N/A</v>
      </c>
    </row>
    <row r="35018" spans="1:10" x14ac:dyDescent="0.25">
      <c r="A35018">
        <v>310.21600000000001</v>
      </c>
      <c r="B35018">
        <v>21.86</v>
      </c>
      <c r="C35018">
        <v>41.024999999999999</v>
      </c>
      <c r="D35018">
        <v>24.238399999999999</v>
      </c>
      <c r="E35018" t="s">
        <v>35021</v>
      </c>
      <c r="F35018">
        <v>9.4444444444444446</v>
      </c>
      <c r="G35018">
        <f t="shared" si="2188"/>
        <v>41.024999999999999</v>
      </c>
      <c r="H35018" t="e">
        <f t="shared" si="2189"/>
        <v>#N/A</v>
      </c>
      <c r="I35018" t="e">
        <f t="shared" si="2190"/>
        <v>#N/A</v>
      </c>
      <c r="J35018" t="e">
        <f t="shared" si="2191"/>
        <v>#N/A</v>
      </c>
    </row>
    <row r="35019" spans="1:10" x14ac:dyDescent="0.25">
      <c r="A35019">
        <v>310.22300000000001</v>
      </c>
      <c r="B35019">
        <v>20.56</v>
      </c>
      <c r="C35019">
        <v>39.75</v>
      </c>
      <c r="D35019">
        <v>24.343399999999999</v>
      </c>
      <c r="E35019" t="s">
        <v>35022</v>
      </c>
      <c r="F35019">
        <v>8.8888888888888893</v>
      </c>
      <c r="G35019">
        <f t="shared" si="2188"/>
        <v>39.75</v>
      </c>
      <c r="H35019" t="e">
        <f t="shared" si="2189"/>
        <v>#N/A</v>
      </c>
      <c r="I35019" t="e">
        <f t="shared" si="2190"/>
        <v>#N/A</v>
      </c>
      <c r="J35019" t="e">
        <f t="shared" si="2191"/>
        <v>#N/A</v>
      </c>
    </row>
    <row r="35020" spans="1:10" x14ac:dyDescent="0.25">
      <c r="A35020">
        <v>310.23</v>
      </c>
      <c r="B35020">
        <v>19.38</v>
      </c>
      <c r="C35020">
        <v>39</v>
      </c>
      <c r="D35020">
        <v>24.8459</v>
      </c>
      <c r="E35020" t="s">
        <v>35023</v>
      </c>
      <c r="F35020">
        <v>8.3333333333333339</v>
      </c>
      <c r="G35020">
        <f t="shared" si="2188"/>
        <v>39</v>
      </c>
      <c r="H35020" t="e">
        <f t="shared" si="2189"/>
        <v>#N/A</v>
      </c>
      <c r="I35020" t="e">
        <f t="shared" si="2190"/>
        <v>#N/A</v>
      </c>
      <c r="J35020" t="e">
        <f t="shared" si="2191"/>
        <v>#N/A</v>
      </c>
    </row>
    <row r="35021" spans="1:10" x14ac:dyDescent="0.25">
      <c r="A35021">
        <v>310.23599999999999</v>
      </c>
      <c r="B35021">
        <v>19.46</v>
      </c>
      <c r="C35021">
        <v>30.75</v>
      </c>
      <c r="D35021">
        <v>16.510999999999999</v>
      </c>
      <c r="E35021" t="s">
        <v>35024</v>
      </c>
      <c r="F35021">
        <v>8.3333333333333339</v>
      </c>
      <c r="G35021">
        <f t="shared" si="2188"/>
        <v>30.75</v>
      </c>
      <c r="H35021" t="e">
        <f t="shared" si="2189"/>
        <v>#N/A</v>
      </c>
      <c r="I35021" t="e">
        <f t="shared" si="2190"/>
        <v>#N/A</v>
      </c>
      <c r="J35021" t="e">
        <f t="shared" si="2191"/>
        <v>#N/A</v>
      </c>
    </row>
    <row r="35022" spans="1:10" x14ac:dyDescent="0.25">
      <c r="A35022">
        <v>310.24299999999999</v>
      </c>
      <c r="B35022">
        <v>19</v>
      </c>
      <c r="C35022">
        <v>34.875</v>
      </c>
      <c r="D35022">
        <v>21.124199999999998</v>
      </c>
      <c r="E35022" t="s">
        <v>35025</v>
      </c>
      <c r="F35022">
        <v>8.8888888888888893</v>
      </c>
      <c r="G35022">
        <f t="shared" si="2188"/>
        <v>34.875</v>
      </c>
      <c r="H35022" t="e">
        <f t="shared" si="2189"/>
        <v>#N/A</v>
      </c>
      <c r="I35022" t="e">
        <f t="shared" si="2190"/>
        <v>#N/A</v>
      </c>
      <c r="J35022" t="e">
        <f t="shared" si="2191"/>
        <v>#N/A</v>
      </c>
    </row>
    <row r="35023" spans="1:10" x14ac:dyDescent="0.25">
      <c r="A35023">
        <v>310.25</v>
      </c>
      <c r="B35023">
        <v>21.6</v>
      </c>
      <c r="C35023">
        <v>43.274999999999999</v>
      </c>
      <c r="D35023">
        <v>26.764399999999998</v>
      </c>
      <c r="E35023" t="s">
        <v>35026</v>
      </c>
      <c r="F35023">
        <v>9.4444444444444446</v>
      </c>
      <c r="G35023">
        <f t="shared" si="2188"/>
        <v>43.274999999999999</v>
      </c>
      <c r="H35023" t="e">
        <f t="shared" si="2189"/>
        <v>#N/A</v>
      </c>
      <c r="I35023" t="e">
        <f t="shared" si="2190"/>
        <v>#N/A</v>
      </c>
      <c r="J35023" t="e">
        <f t="shared" si="2191"/>
        <v>#N/A</v>
      </c>
    </row>
    <row r="35024" spans="1:10" x14ac:dyDescent="0.25">
      <c r="A35024">
        <v>310.25700000000001</v>
      </c>
      <c r="B35024">
        <v>22.39</v>
      </c>
      <c r="C35024">
        <v>36.299999999999997</v>
      </c>
      <c r="D35024">
        <v>18.950900000000001</v>
      </c>
      <c r="E35024" t="s">
        <v>35027</v>
      </c>
      <c r="F35024">
        <v>9.4444444444444446</v>
      </c>
      <c r="G35024">
        <f t="shared" si="2188"/>
        <v>36.299999999999997</v>
      </c>
      <c r="H35024" t="e">
        <f t="shared" si="2189"/>
        <v>#N/A</v>
      </c>
      <c r="I35024" t="e">
        <f t="shared" si="2190"/>
        <v>#N/A</v>
      </c>
      <c r="J35024" t="e">
        <f t="shared" si="2191"/>
        <v>#N/A</v>
      </c>
    </row>
    <row r="35025" spans="1:10" x14ac:dyDescent="0.25">
      <c r="A35025">
        <v>310.26400000000001</v>
      </c>
      <c r="B35025">
        <v>20.190000000000001</v>
      </c>
      <c r="C35025">
        <v>32.174999999999997</v>
      </c>
      <c r="D35025">
        <v>17.161100000000001</v>
      </c>
      <c r="E35025" t="s">
        <v>35028</v>
      </c>
      <c r="F35025">
        <v>9.4444444444444446</v>
      </c>
      <c r="G35025">
        <f t="shared" si="2188"/>
        <v>32.174999999999997</v>
      </c>
      <c r="H35025" t="e">
        <f t="shared" si="2189"/>
        <v>#N/A</v>
      </c>
      <c r="I35025" t="e">
        <f t="shared" si="2190"/>
        <v>#N/A</v>
      </c>
      <c r="J35025" t="e">
        <f t="shared" si="2191"/>
        <v>#N/A</v>
      </c>
    </row>
    <row r="35026" spans="1:10" x14ac:dyDescent="0.25">
      <c r="A35026">
        <v>310.27100000000002</v>
      </c>
      <c r="B35026">
        <v>20.88</v>
      </c>
      <c r="C35026">
        <v>39</v>
      </c>
      <c r="D35026">
        <v>23.253699999999998</v>
      </c>
      <c r="E35026" t="s">
        <v>35029</v>
      </c>
      <c r="F35026">
        <v>9.4444444444444446</v>
      </c>
      <c r="G35026">
        <f t="shared" si="2188"/>
        <v>39</v>
      </c>
      <c r="H35026" t="e">
        <f t="shared" si="2189"/>
        <v>#N/A</v>
      </c>
      <c r="I35026" t="e">
        <f t="shared" si="2190"/>
        <v>#N/A</v>
      </c>
      <c r="J35026" t="e">
        <f t="shared" si="2191"/>
        <v>#N/A</v>
      </c>
    </row>
    <row r="35027" spans="1:10" x14ac:dyDescent="0.25">
      <c r="A35027">
        <v>310.27800000000002</v>
      </c>
      <c r="B35027">
        <v>15.46</v>
      </c>
      <c r="C35027">
        <v>40.875</v>
      </c>
      <c r="D35027">
        <v>30.881900000000002</v>
      </c>
      <c r="E35027" t="s">
        <v>35030</v>
      </c>
      <c r="F35027">
        <v>9.4444444444444446</v>
      </c>
      <c r="G35027">
        <f t="shared" si="2188"/>
        <v>40.875</v>
      </c>
      <c r="H35027" t="e">
        <f t="shared" si="2189"/>
        <v>#N/A</v>
      </c>
      <c r="I35027" t="e">
        <f t="shared" si="2190"/>
        <v>#N/A</v>
      </c>
      <c r="J35027" t="e">
        <f t="shared" si="2191"/>
        <v>#N/A</v>
      </c>
    </row>
    <row r="35028" spans="1:10" x14ac:dyDescent="0.25">
      <c r="A35028">
        <v>310.28500000000003</v>
      </c>
      <c r="B35028">
        <v>18.71</v>
      </c>
      <c r="C35028">
        <v>35.325000000000003</v>
      </c>
      <c r="D35028">
        <v>21.882100000000001</v>
      </c>
      <c r="E35028" t="s">
        <v>35031</v>
      </c>
      <c r="F35028">
        <v>8.8888888888888893</v>
      </c>
      <c r="G35028">
        <f t="shared" si="2188"/>
        <v>35.325000000000003</v>
      </c>
      <c r="H35028" t="e">
        <f t="shared" si="2189"/>
        <v>#N/A</v>
      </c>
      <c r="I35028" t="e">
        <f t="shared" si="2190"/>
        <v>#N/A</v>
      </c>
      <c r="J35028" t="e">
        <f t="shared" si="2191"/>
        <v>#N/A</v>
      </c>
    </row>
    <row r="35029" spans="1:10" x14ac:dyDescent="0.25">
      <c r="A35029">
        <v>310.29199999999997</v>
      </c>
      <c r="B35029">
        <v>24.21</v>
      </c>
      <c r="C35029">
        <v>36</v>
      </c>
      <c r="D35029">
        <v>16.719000000000001</v>
      </c>
      <c r="E35029" t="s">
        <v>35032</v>
      </c>
      <c r="F35029">
        <v>9.4444444444444446</v>
      </c>
      <c r="G35029">
        <f t="shared" si="2188"/>
        <v>36</v>
      </c>
      <c r="H35029" t="e">
        <f t="shared" si="2189"/>
        <v>#N/A</v>
      </c>
      <c r="I35029" t="e">
        <f t="shared" si="2190"/>
        <v>#N/A</v>
      </c>
      <c r="J35029" t="e">
        <f t="shared" si="2191"/>
        <v>#N/A</v>
      </c>
    </row>
    <row r="35030" spans="1:10" x14ac:dyDescent="0.25">
      <c r="A35030">
        <v>310.29899999999998</v>
      </c>
      <c r="B35030">
        <v>19.59</v>
      </c>
      <c r="C35030">
        <v>34.65</v>
      </c>
      <c r="D35030">
        <v>20.273</v>
      </c>
      <c r="E35030" t="s">
        <v>35033</v>
      </c>
      <c r="F35030">
        <v>9.4444444444444446</v>
      </c>
      <c r="G35030">
        <f t="shared" si="2188"/>
        <v>34.65</v>
      </c>
      <c r="H35030" t="e">
        <f t="shared" si="2189"/>
        <v>#N/A</v>
      </c>
      <c r="I35030" t="e">
        <f t="shared" si="2190"/>
        <v>#N/A</v>
      </c>
      <c r="J35030" t="e">
        <f t="shared" si="2191"/>
        <v>#N/A</v>
      </c>
    </row>
    <row r="35031" spans="1:10" x14ac:dyDescent="0.25">
      <c r="A35031">
        <v>310.30599999999998</v>
      </c>
      <c r="B35031">
        <v>15.18</v>
      </c>
      <c r="C35031">
        <v>35.625</v>
      </c>
      <c r="D35031">
        <v>25.929099999999998</v>
      </c>
      <c r="E35031" t="s">
        <v>35034</v>
      </c>
      <c r="F35031">
        <v>9.4444444444444446</v>
      </c>
      <c r="G35031">
        <f t="shared" si="2188"/>
        <v>35.625</v>
      </c>
      <c r="H35031" t="e">
        <f t="shared" si="2189"/>
        <v>#N/A</v>
      </c>
      <c r="I35031" t="e">
        <f t="shared" si="2190"/>
        <v>#N/A</v>
      </c>
      <c r="J35031" t="e">
        <f t="shared" si="2191"/>
        <v>#N/A</v>
      </c>
    </row>
    <row r="35032" spans="1:10" x14ac:dyDescent="0.25">
      <c r="A35032">
        <v>310.31299999999999</v>
      </c>
      <c r="B35032">
        <v>21.01</v>
      </c>
      <c r="C35032">
        <v>40.049999999999997</v>
      </c>
      <c r="D35032">
        <v>24.165700000000001</v>
      </c>
      <c r="E35032" t="s">
        <v>35035</v>
      </c>
      <c r="F35032">
        <v>11.111111111111111</v>
      </c>
      <c r="G35032">
        <f t="shared" si="2188"/>
        <v>40.049999999999997</v>
      </c>
      <c r="H35032" t="e">
        <f t="shared" si="2189"/>
        <v>#N/A</v>
      </c>
      <c r="I35032" t="e">
        <f t="shared" si="2190"/>
        <v>#N/A</v>
      </c>
      <c r="J35032" t="e">
        <f t="shared" si="2191"/>
        <v>#N/A</v>
      </c>
    </row>
    <row r="35033" spans="1:10" x14ac:dyDescent="0.25">
      <c r="A35033">
        <v>310.32</v>
      </c>
      <c r="B35033">
        <v>23.64</v>
      </c>
      <c r="C35033">
        <v>42.225000000000001</v>
      </c>
      <c r="D35033">
        <v>23.548999999999999</v>
      </c>
      <c r="E35033" t="s">
        <v>35036</v>
      </c>
      <c r="F35033">
        <v>12.777777777777779</v>
      </c>
      <c r="G35033">
        <f t="shared" si="2188"/>
        <v>42.225000000000001</v>
      </c>
      <c r="H35033" t="e">
        <f t="shared" si="2189"/>
        <v>#N/A</v>
      </c>
      <c r="I35033" t="e">
        <f t="shared" si="2190"/>
        <v>#N/A</v>
      </c>
      <c r="J35033" t="e">
        <f t="shared" si="2191"/>
        <v>#N/A</v>
      </c>
    </row>
    <row r="35034" spans="1:10" x14ac:dyDescent="0.25">
      <c r="A35034">
        <v>310.327</v>
      </c>
      <c r="B35034">
        <v>19.38</v>
      </c>
      <c r="C35034">
        <v>41.625</v>
      </c>
      <c r="D35034">
        <v>27.4709</v>
      </c>
      <c r="E35034" t="s">
        <v>35037</v>
      </c>
      <c r="F35034">
        <v>13.333333333333334</v>
      </c>
      <c r="G35034">
        <f t="shared" si="2188"/>
        <v>41.625</v>
      </c>
      <c r="H35034" t="e">
        <f t="shared" si="2189"/>
        <v>#N/A</v>
      </c>
      <c r="I35034" t="e">
        <f t="shared" si="2190"/>
        <v>#N/A</v>
      </c>
      <c r="J35034" t="e">
        <f t="shared" si="2191"/>
        <v>#N/A</v>
      </c>
    </row>
    <row r="35035" spans="1:10" x14ac:dyDescent="0.25">
      <c r="A35035">
        <v>310.334</v>
      </c>
      <c r="B35035">
        <v>19.71</v>
      </c>
      <c r="C35035">
        <v>41.475000000000001</v>
      </c>
      <c r="D35035">
        <v>26.970600000000001</v>
      </c>
      <c r="E35035" t="s">
        <v>35038</v>
      </c>
      <c r="F35035">
        <v>14.444444444444445</v>
      </c>
      <c r="G35035">
        <f t="shared" si="2188"/>
        <v>41.475000000000001</v>
      </c>
      <c r="H35035" t="e">
        <f t="shared" si="2189"/>
        <v>#N/A</v>
      </c>
      <c r="I35035" t="e">
        <f t="shared" si="2190"/>
        <v>#N/A</v>
      </c>
      <c r="J35035" t="e">
        <f t="shared" si="2191"/>
        <v>#N/A</v>
      </c>
    </row>
    <row r="35036" spans="1:10" x14ac:dyDescent="0.25">
      <c r="A35036">
        <v>310.34100000000001</v>
      </c>
      <c r="B35036">
        <v>18.239999999999998</v>
      </c>
      <c r="C35036">
        <v>39.674999999999997</v>
      </c>
      <c r="D35036">
        <v>26.731000000000002</v>
      </c>
      <c r="E35036" t="s">
        <v>35039</v>
      </c>
      <c r="F35036">
        <v>16.111111111111111</v>
      </c>
      <c r="G35036">
        <f t="shared" si="2188"/>
        <v>39.674999999999997</v>
      </c>
      <c r="H35036" t="e">
        <f t="shared" si="2189"/>
        <v>#N/A</v>
      </c>
      <c r="I35036" t="e">
        <f t="shared" si="2190"/>
        <v>#N/A</v>
      </c>
      <c r="J35036" t="e">
        <f t="shared" si="2191"/>
        <v>#N/A</v>
      </c>
    </row>
    <row r="35037" spans="1:10" x14ac:dyDescent="0.25">
      <c r="A35037">
        <v>310.34800000000001</v>
      </c>
      <c r="B35037">
        <v>16.88</v>
      </c>
      <c r="C35037">
        <v>38.700000000000003</v>
      </c>
      <c r="D35037">
        <v>27.1996</v>
      </c>
      <c r="E35037" t="s">
        <v>35040</v>
      </c>
      <c r="F35037">
        <v>16.666666666666668</v>
      </c>
      <c r="G35037">
        <f t="shared" si="2188"/>
        <v>38.700000000000003</v>
      </c>
      <c r="H35037" t="e">
        <f t="shared" si="2189"/>
        <v>#N/A</v>
      </c>
      <c r="I35037" t="e">
        <f t="shared" si="2190"/>
        <v>#N/A</v>
      </c>
      <c r="J35037" t="e">
        <f t="shared" si="2191"/>
        <v>#N/A</v>
      </c>
    </row>
    <row r="35038" spans="1:10" x14ac:dyDescent="0.25">
      <c r="A35038">
        <v>310.35500000000002</v>
      </c>
      <c r="B35038">
        <v>21.46</v>
      </c>
      <c r="C35038">
        <v>39.6</v>
      </c>
      <c r="D35038">
        <v>23.238</v>
      </c>
      <c r="E35038" t="s">
        <v>35041</v>
      </c>
      <c r="F35038">
        <v>13.888888888888889</v>
      </c>
      <c r="G35038">
        <f t="shared" si="2188"/>
        <v>39.6</v>
      </c>
      <c r="H35038" t="e">
        <f t="shared" si="2189"/>
        <v>#N/A</v>
      </c>
      <c r="I35038" t="e">
        <f t="shared" si="2190"/>
        <v>#N/A</v>
      </c>
      <c r="J35038" t="e">
        <f t="shared" si="2191"/>
        <v>#N/A</v>
      </c>
    </row>
    <row r="35039" spans="1:10" x14ac:dyDescent="0.25">
      <c r="A35039">
        <v>310.36099999999999</v>
      </c>
      <c r="B35039">
        <v>22.52</v>
      </c>
      <c r="C35039">
        <v>45.975000000000001</v>
      </c>
      <c r="D35039">
        <v>28.4879</v>
      </c>
      <c r="E35039" t="s">
        <v>35042</v>
      </c>
      <c r="F35039">
        <v>14.444444444444445</v>
      </c>
      <c r="G35039">
        <f t="shared" si="2188"/>
        <v>45.975000000000001</v>
      </c>
      <c r="H35039" t="e">
        <f t="shared" si="2189"/>
        <v>#N/A</v>
      </c>
      <c r="I35039" t="e">
        <f t="shared" si="2190"/>
        <v>#N/A</v>
      </c>
      <c r="J35039" t="e">
        <f t="shared" si="2191"/>
        <v>#N/A</v>
      </c>
    </row>
    <row r="35040" spans="1:10" x14ac:dyDescent="0.25">
      <c r="A35040">
        <v>310.36799999999999</v>
      </c>
      <c r="B35040">
        <v>22.59</v>
      </c>
      <c r="C35040">
        <v>48.75</v>
      </c>
      <c r="D35040">
        <v>31.188600000000001</v>
      </c>
      <c r="E35040" t="s">
        <v>35043</v>
      </c>
      <c r="F35040">
        <v>15</v>
      </c>
      <c r="G35040">
        <f t="shared" si="2188"/>
        <v>48.75</v>
      </c>
      <c r="H35040" t="e">
        <f t="shared" si="2189"/>
        <v>#N/A</v>
      </c>
      <c r="I35040" t="e">
        <f t="shared" si="2190"/>
        <v>#N/A</v>
      </c>
      <c r="J35040" t="e">
        <f t="shared" si="2191"/>
        <v>#N/A</v>
      </c>
    </row>
    <row r="35041" spans="1:10" x14ac:dyDescent="0.25">
      <c r="A35041">
        <v>310.375</v>
      </c>
      <c r="B35041">
        <v>22.45</v>
      </c>
      <c r="C35041">
        <v>47.25</v>
      </c>
      <c r="D35041">
        <v>29.837199999999999</v>
      </c>
      <c r="E35041" t="s">
        <v>35044</v>
      </c>
      <c r="F35041">
        <v>15.555555555555557</v>
      </c>
      <c r="G35041">
        <f t="shared" si="2188"/>
        <v>47.25</v>
      </c>
      <c r="H35041" t="e">
        <f t="shared" si="2189"/>
        <v>#N/A</v>
      </c>
      <c r="I35041" t="e">
        <f t="shared" si="2190"/>
        <v>#N/A</v>
      </c>
      <c r="J35041" t="e">
        <f t="shared" si="2191"/>
        <v>#N/A</v>
      </c>
    </row>
    <row r="35042" spans="1:10" x14ac:dyDescent="0.25">
      <c r="A35042">
        <v>310.38200000000001</v>
      </c>
      <c r="B35042">
        <v>21.66</v>
      </c>
      <c r="C35042">
        <v>43.8</v>
      </c>
      <c r="D35042">
        <v>27.2257</v>
      </c>
      <c r="E35042" t="s">
        <v>35045</v>
      </c>
      <c r="F35042">
        <v>15.555555555555557</v>
      </c>
      <c r="G35042">
        <f t="shared" si="2188"/>
        <v>43.8</v>
      </c>
      <c r="H35042" t="e">
        <f t="shared" si="2189"/>
        <v>#N/A</v>
      </c>
      <c r="I35042" t="e">
        <f t="shared" si="2190"/>
        <v>#N/A</v>
      </c>
      <c r="J35042" t="e">
        <f t="shared" si="2191"/>
        <v>#N/A</v>
      </c>
    </row>
    <row r="35043" spans="1:10" x14ac:dyDescent="0.25">
      <c r="A35043">
        <v>310.38900000000001</v>
      </c>
      <c r="B35043">
        <v>23.12</v>
      </c>
      <c r="C35043">
        <v>44.85</v>
      </c>
      <c r="D35043">
        <v>26.725999999999999</v>
      </c>
      <c r="E35043" t="s">
        <v>35046</v>
      </c>
      <c r="F35043">
        <v>16.111111111111111</v>
      </c>
      <c r="G35043">
        <f t="shared" si="2188"/>
        <v>44.85</v>
      </c>
      <c r="H35043" t="e">
        <f t="shared" si="2189"/>
        <v>#N/A</v>
      </c>
      <c r="I35043" t="e">
        <f t="shared" si="2190"/>
        <v>#N/A</v>
      </c>
      <c r="J35043" t="e">
        <f t="shared" si="2191"/>
        <v>#N/A</v>
      </c>
    </row>
    <row r="35044" spans="1:10" x14ac:dyDescent="0.25">
      <c r="A35044">
        <v>310.39600000000002</v>
      </c>
      <c r="B35044">
        <v>20.94</v>
      </c>
      <c r="C35044">
        <v>45.375</v>
      </c>
      <c r="D35044">
        <v>29.565000000000001</v>
      </c>
      <c r="E35044" t="s">
        <v>35047</v>
      </c>
      <c r="F35044">
        <v>17.222222222222221</v>
      </c>
      <c r="G35044">
        <f t="shared" si="2188"/>
        <v>45.375</v>
      </c>
      <c r="H35044" t="e">
        <f t="shared" si="2189"/>
        <v>#N/A</v>
      </c>
      <c r="I35044" t="e">
        <f t="shared" si="2190"/>
        <v>#N/A</v>
      </c>
      <c r="J35044" t="e">
        <f t="shared" si="2191"/>
        <v>#N/A</v>
      </c>
    </row>
    <row r="35045" spans="1:10" x14ac:dyDescent="0.25">
      <c r="A35045">
        <v>310.40300000000002</v>
      </c>
      <c r="B35045">
        <v>24.61</v>
      </c>
      <c r="C35045">
        <v>47.024999999999999</v>
      </c>
      <c r="D35045">
        <v>27.319400000000002</v>
      </c>
      <c r="E35045" t="s">
        <v>35048</v>
      </c>
      <c r="F35045">
        <v>17.777777777777779</v>
      </c>
      <c r="G35045">
        <f t="shared" si="2188"/>
        <v>47.024999999999999</v>
      </c>
      <c r="H35045" t="e">
        <f t="shared" si="2189"/>
        <v>#N/A</v>
      </c>
      <c r="I35045" t="e">
        <f t="shared" si="2190"/>
        <v>#N/A</v>
      </c>
      <c r="J35045" t="e">
        <f t="shared" si="2191"/>
        <v>#N/A</v>
      </c>
    </row>
    <row r="35046" spans="1:10" x14ac:dyDescent="0.25">
      <c r="A35046">
        <v>310.41000000000003</v>
      </c>
      <c r="B35046">
        <v>25.84</v>
      </c>
      <c r="C35046">
        <v>47.25</v>
      </c>
      <c r="D35046">
        <v>26.238800000000001</v>
      </c>
      <c r="E35046" t="s">
        <v>35049</v>
      </c>
      <c r="F35046">
        <v>18.888888888888889</v>
      </c>
      <c r="G35046">
        <f t="shared" si="2188"/>
        <v>47.25</v>
      </c>
      <c r="H35046" t="e">
        <f t="shared" si="2189"/>
        <v>#N/A</v>
      </c>
      <c r="I35046" t="e">
        <f t="shared" si="2190"/>
        <v>#N/A</v>
      </c>
      <c r="J35046" t="e">
        <f t="shared" si="2191"/>
        <v>#N/A</v>
      </c>
    </row>
    <row r="35047" spans="1:10" x14ac:dyDescent="0.25">
      <c r="A35047">
        <v>310.41699999999997</v>
      </c>
      <c r="B35047">
        <v>24.95</v>
      </c>
      <c r="C35047">
        <v>49.35</v>
      </c>
      <c r="D35047">
        <v>29.2835</v>
      </c>
      <c r="E35047" t="s">
        <v>35050</v>
      </c>
      <c r="F35047">
        <v>18.888888888888889</v>
      </c>
      <c r="G35047">
        <f t="shared" si="2188"/>
        <v>49.35</v>
      </c>
      <c r="H35047" t="e">
        <f t="shared" si="2189"/>
        <v>#N/A</v>
      </c>
      <c r="I35047" t="e">
        <f t="shared" si="2190"/>
        <v>#N/A</v>
      </c>
      <c r="J35047" t="e">
        <f t="shared" si="2191"/>
        <v>#N/A</v>
      </c>
    </row>
    <row r="35048" spans="1:10" x14ac:dyDescent="0.25">
      <c r="A35048">
        <v>310.42399999999998</v>
      </c>
      <c r="B35048">
        <v>23.12</v>
      </c>
      <c r="C35048">
        <v>48.524999999999999</v>
      </c>
      <c r="D35048">
        <v>30.401</v>
      </c>
      <c r="E35048" t="s">
        <v>35051</v>
      </c>
      <c r="F35048">
        <v>20</v>
      </c>
      <c r="G35048" t="e">
        <f t="shared" si="2188"/>
        <v>#N/A</v>
      </c>
      <c r="H35048">
        <f t="shared" si="2189"/>
        <v>48.524999999999999</v>
      </c>
      <c r="I35048" t="e">
        <f t="shared" si="2190"/>
        <v>#N/A</v>
      </c>
      <c r="J35048" t="e">
        <f t="shared" si="2191"/>
        <v>#N/A</v>
      </c>
    </row>
    <row r="35049" spans="1:10" x14ac:dyDescent="0.25">
      <c r="A35049">
        <v>310.43099999999998</v>
      </c>
      <c r="B35049">
        <v>23.92</v>
      </c>
      <c r="C35049">
        <v>52.35</v>
      </c>
      <c r="D35049">
        <v>33.376800000000003</v>
      </c>
      <c r="E35049" t="s">
        <v>35052</v>
      </c>
      <c r="F35049">
        <v>19.444444444444446</v>
      </c>
      <c r="G35049">
        <f t="shared" si="2188"/>
        <v>52.35</v>
      </c>
      <c r="H35049" t="e">
        <f t="shared" si="2189"/>
        <v>#N/A</v>
      </c>
      <c r="I35049" t="e">
        <f t="shared" si="2190"/>
        <v>#N/A</v>
      </c>
      <c r="J35049" t="e">
        <f t="shared" si="2191"/>
        <v>#N/A</v>
      </c>
    </row>
    <row r="35050" spans="1:10" x14ac:dyDescent="0.25">
      <c r="A35050">
        <v>310.43799999999999</v>
      </c>
      <c r="B35050">
        <v>24.52</v>
      </c>
      <c r="C35050">
        <v>52.95</v>
      </c>
      <c r="D35050">
        <v>33.3399</v>
      </c>
      <c r="E35050" t="s">
        <v>35053</v>
      </c>
      <c r="F35050">
        <v>19.444444444444446</v>
      </c>
      <c r="G35050">
        <f t="shared" si="2188"/>
        <v>52.95</v>
      </c>
      <c r="H35050" t="e">
        <f t="shared" si="2189"/>
        <v>#N/A</v>
      </c>
      <c r="I35050" t="e">
        <f t="shared" si="2190"/>
        <v>#N/A</v>
      </c>
      <c r="J35050" t="e">
        <f t="shared" si="2191"/>
        <v>#N/A</v>
      </c>
    </row>
    <row r="35051" spans="1:10" x14ac:dyDescent="0.25">
      <c r="A35051">
        <v>310.44499999999999</v>
      </c>
      <c r="B35051">
        <v>26.47</v>
      </c>
      <c r="C35051">
        <v>52.575000000000003</v>
      </c>
      <c r="D35051">
        <v>30.895</v>
      </c>
      <c r="E35051" t="s">
        <v>35054</v>
      </c>
      <c r="F35051">
        <v>20.555555555555557</v>
      </c>
      <c r="G35051" t="e">
        <f t="shared" si="2188"/>
        <v>#N/A</v>
      </c>
      <c r="H35051">
        <f t="shared" si="2189"/>
        <v>52.575000000000003</v>
      </c>
      <c r="I35051" t="e">
        <f t="shared" si="2190"/>
        <v>#N/A</v>
      </c>
      <c r="J35051" t="e">
        <f t="shared" si="2191"/>
        <v>#N/A</v>
      </c>
    </row>
    <row r="35052" spans="1:10" x14ac:dyDescent="0.25">
      <c r="A35052">
        <v>310.452</v>
      </c>
      <c r="B35052">
        <v>26.85</v>
      </c>
      <c r="C35052">
        <v>47.924999999999997</v>
      </c>
      <c r="D35052">
        <v>25.841699999999999</v>
      </c>
      <c r="E35052" t="s">
        <v>35055</v>
      </c>
      <c r="F35052">
        <v>21.111111111111111</v>
      </c>
      <c r="G35052" t="e">
        <f t="shared" si="2188"/>
        <v>#N/A</v>
      </c>
      <c r="H35052">
        <f t="shared" si="2189"/>
        <v>47.924999999999997</v>
      </c>
      <c r="I35052" t="e">
        <f t="shared" si="2190"/>
        <v>#N/A</v>
      </c>
      <c r="J35052" t="e">
        <f t="shared" si="2191"/>
        <v>#N/A</v>
      </c>
    </row>
    <row r="35053" spans="1:10" x14ac:dyDescent="0.25">
      <c r="A35053">
        <v>310.459</v>
      </c>
      <c r="B35053">
        <v>27.7</v>
      </c>
      <c r="C35053">
        <v>48.45</v>
      </c>
      <c r="D35053">
        <v>25.464400000000001</v>
      </c>
      <c r="E35053" t="s">
        <v>35056</v>
      </c>
      <c r="F35053">
        <v>21.666666666666668</v>
      </c>
      <c r="G35053" t="e">
        <f t="shared" si="2188"/>
        <v>#N/A</v>
      </c>
      <c r="H35053">
        <f t="shared" si="2189"/>
        <v>48.45</v>
      </c>
      <c r="I35053" t="e">
        <f t="shared" si="2190"/>
        <v>#N/A</v>
      </c>
      <c r="J35053" t="e">
        <f t="shared" si="2191"/>
        <v>#N/A</v>
      </c>
    </row>
    <row r="35054" spans="1:10" x14ac:dyDescent="0.25">
      <c r="A35054">
        <v>310.46600000000001</v>
      </c>
      <c r="B35054">
        <v>27.95</v>
      </c>
      <c r="C35054">
        <v>39.375</v>
      </c>
      <c r="D35054">
        <v>16.124099999999999</v>
      </c>
      <c r="E35054" t="s">
        <v>35057</v>
      </c>
      <c r="F35054">
        <v>22.222222222222221</v>
      </c>
      <c r="G35054" t="e">
        <f t="shared" si="2188"/>
        <v>#N/A</v>
      </c>
      <c r="H35054">
        <f t="shared" si="2189"/>
        <v>39.375</v>
      </c>
      <c r="I35054" t="e">
        <f t="shared" si="2190"/>
        <v>#N/A</v>
      </c>
      <c r="J35054" t="e">
        <f t="shared" si="2191"/>
        <v>#N/A</v>
      </c>
    </row>
    <row r="35055" spans="1:10" x14ac:dyDescent="0.25">
      <c r="A35055">
        <v>310.47300000000001</v>
      </c>
      <c r="B35055">
        <v>29.64</v>
      </c>
      <c r="C35055">
        <v>27.45</v>
      </c>
      <c r="D35055">
        <v>2.40517</v>
      </c>
      <c r="E35055" t="s">
        <v>35058</v>
      </c>
      <c r="F35055">
        <v>23.333333333333336</v>
      </c>
      <c r="G35055" t="e">
        <f t="shared" si="2188"/>
        <v>#N/A</v>
      </c>
      <c r="H35055">
        <f t="shared" si="2189"/>
        <v>27.45</v>
      </c>
      <c r="I35055" t="e">
        <f t="shared" si="2190"/>
        <v>#N/A</v>
      </c>
      <c r="J35055" t="e">
        <f t="shared" si="2191"/>
        <v>#N/A</v>
      </c>
    </row>
    <row r="35056" spans="1:10" x14ac:dyDescent="0.25">
      <c r="A35056">
        <v>310.48</v>
      </c>
      <c r="B35056">
        <v>29.32</v>
      </c>
      <c r="C35056">
        <v>26.475000000000001</v>
      </c>
      <c r="D35056">
        <v>1.7698400000000001</v>
      </c>
      <c r="E35056" t="s">
        <v>35059</v>
      </c>
      <c r="F35056">
        <v>23.888888888888889</v>
      </c>
      <c r="G35056" t="e">
        <f t="shared" si="2188"/>
        <v>#N/A</v>
      </c>
      <c r="H35056">
        <f t="shared" si="2189"/>
        <v>26.475000000000001</v>
      </c>
      <c r="I35056" t="e">
        <f t="shared" si="2190"/>
        <v>#N/A</v>
      </c>
      <c r="J35056" t="e">
        <f t="shared" si="2191"/>
        <v>#N/A</v>
      </c>
    </row>
    <row r="35057" spans="1:10" x14ac:dyDescent="0.25">
      <c r="A35057">
        <v>310.48599999999999</v>
      </c>
      <c r="B35057">
        <v>30.39</v>
      </c>
      <c r="C35057">
        <v>25.5</v>
      </c>
      <c r="D35057">
        <v>-0.34093299999999999</v>
      </c>
      <c r="E35057" t="s">
        <v>35060</v>
      </c>
      <c r="F35057">
        <v>23.888888888888889</v>
      </c>
      <c r="G35057" t="e">
        <f t="shared" si="2188"/>
        <v>#N/A</v>
      </c>
      <c r="H35057">
        <f t="shared" si="2189"/>
        <v>25.5</v>
      </c>
      <c r="I35057" t="e">
        <f t="shared" si="2190"/>
        <v>#N/A</v>
      </c>
      <c r="J35057" t="e">
        <f t="shared" si="2191"/>
        <v>#N/A</v>
      </c>
    </row>
    <row r="35058" spans="1:10" x14ac:dyDescent="0.25">
      <c r="A35058">
        <v>310.49299999999999</v>
      </c>
      <c r="B35058">
        <v>29.29</v>
      </c>
      <c r="C35058">
        <v>24.824999999999999</v>
      </c>
      <c r="D35058">
        <v>0.15168699999999999</v>
      </c>
      <c r="E35058" t="s">
        <v>35061</v>
      </c>
      <c r="F35058">
        <v>25</v>
      </c>
      <c r="G35058" t="e">
        <f t="shared" si="2188"/>
        <v>#N/A</v>
      </c>
      <c r="H35058">
        <f t="shared" si="2189"/>
        <v>24.824999999999999</v>
      </c>
      <c r="I35058" t="e">
        <f t="shared" si="2190"/>
        <v>#N/A</v>
      </c>
      <c r="J35058" t="e">
        <f t="shared" si="2191"/>
        <v>#N/A</v>
      </c>
    </row>
    <row r="35059" spans="1:10" x14ac:dyDescent="0.25">
      <c r="A35059">
        <v>310.5</v>
      </c>
      <c r="B35059">
        <v>30.28</v>
      </c>
      <c r="C35059">
        <v>22.95</v>
      </c>
      <c r="D35059">
        <v>-2.7741699999999998</v>
      </c>
      <c r="E35059" t="s">
        <v>35062</v>
      </c>
      <c r="F35059">
        <v>26.111111111111111</v>
      </c>
      <c r="G35059" t="e">
        <f t="shared" si="2188"/>
        <v>#N/A</v>
      </c>
      <c r="H35059">
        <f t="shared" si="2189"/>
        <v>22.95</v>
      </c>
      <c r="I35059" t="e">
        <f t="shared" si="2190"/>
        <v>#N/A</v>
      </c>
      <c r="J35059" t="e">
        <f t="shared" si="2191"/>
        <v>#N/A</v>
      </c>
    </row>
    <row r="35060" spans="1:10" x14ac:dyDescent="0.25">
      <c r="A35060">
        <v>310.50700000000001</v>
      </c>
      <c r="B35060">
        <v>27.54</v>
      </c>
      <c r="C35060">
        <v>22.574999999999999</v>
      </c>
      <c r="D35060">
        <v>-0.240734</v>
      </c>
      <c r="E35060" t="s">
        <v>35063</v>
      </c>
      <c r="F35060">
        <v>26.111111111111111</v>
      </c>
      <c r="G35060" t="e">
        <f t="shared" si="2188"/>
        <v>#N/A</v>
      </c>
      <c r="H35060">
        <f t="shared" si="2189"/>
        <v>22.574999999999999</v>
      </c>
      <c r="I35060" t="e">
        <f t="shared" si="2190"/>
        <v>#N/A</v>
      </c>
      <c r="J35060" t="e">
        <f t="shared" si="2191"/>
        <v>#N/A</v>
      </c>
    </row>
    <row r="35061" spans="1:10" x14ac:dyDescent="0.25">
      <c r="A35061">
        <v>310.51400000000001</v>
      </c>
      <c r="B35061">
        <v>20.28</v>
      </c>
      <c r="C35061">
        <v>24.375</v>
      </c>
      <c r="D35061">
        <v>9.2655600000000007</v>
      </c>
      <c r="E35061" t="s">
        <v>35064</v>
      </c>
      <c r="F35061">
        <v>25</v>
      </c>
      <c r="G35061" t="e">
        <f t="shared" si="2188"/>
        <v>#N/A</v>
      </c>
      <c r="H35061">
        <f t="shared" si="2189"/>
        <v>24.375</v>
      </c>
      <c r="I35061" t="e">
        <f t="shared" si="2190"/>
        <v>#N/A</v>
      </c>
      <c r="J35061" t="e">
        <f t="shared" si="2191"/>
        <v>#N/A</v>
      </c>
    </row>
    <row r="35062" spans="1:10" x14ac:dyDescent="0.25">
      <c r="A35062">
        <v>310.52100000000002</v>
      </c>
      <c r="B35062">
        <v>21.68</v>
      </c>
      <c r="C35062">
        <v>27.3</v>
      </c>
      <c r="D35062">
        <v>10.704499999999999</v>
      </c>
      <c r="E35062" t="s">
        <v>35065</v>
      </c>
      <c r="F35062">
        <v>25.555555555555557</v>
      </c>
      <c r="G35062" t="e">
        <f t="shared" si="2188"/>
        <v>#N/A</v>
      </c>
      <c r="H35062">
        <f t="shared" si="2189"/>
        <v>27.3</v>
      </c>
      <c r="I35062" t="e">
        <f t="shared" si="2190"/>
        <v>#N/A</v>
      </c>
      <c r="J35062" t="e">
        <f t="shared" si="2191"/>
        <v>#N/A</v>
      </c>
    </row>
    <row r="35063" spans="1:10" x14ac:dyDescent="0.25">
      <c r="A35063">
        <v>310.52800000000002</v>
      </c>
      <c r="B35063">
        <v>22.68</v>
      </c>
      <c r="C35063">
        <v>26.024999999999999</v>
      </c>
      <c r="D35063">
        <v>8.3680299999999992</v>
      </c>
      <c r="E35063" t="s">
        <v>35066</v>
      </c>
      <c r="F35063">
        <v>26.111111111111111</v>
      </c>
      <c r="G35063" t="e">
        <f t="shared" si="2188"/>
        <v>#N/A</v>
      </c>
      <c r="H35063">
        <f t="shared" si="2189"/>
        <v>26.024999999999999</v>
      </c>
      <c r="I35063" t="e">
        <f t="shared" si="2190"/>
        <v>#N/A</v>
      </c>
      <c r="J35063" t="e">
        <f t="shared" si="2191"/>
        <v>#N/A</v>
      </c>
    </row>
    <row r="35064" spans="1:10" x14ac:dyDescent="0.25">
      <c r="A35064">
        <v>310.53500000000003</v>
      </c>
      <c r="B35064">
        <v>23.58</v>
      </c>
      <c r="C35064">
        <v>22.425000000000001</v>
      </c>
      <c r="D35064">
        <v>3.8127</v>
      </c>
      <c r="E35064" t="s">
        <v>35067</v>
      </c>
      <c r="F35064">
        <v>27.222222222222225</v>
      </c>
      <c r="G35064" t="e">
        <f t="shared" si="2188"/>
        <v>#N/A</v>
      </c>
      <c r="H35064">
        <f t="shared" si="2189"/>
        <v>22.425000000000001</v>
      </c>
      <c r="I35064" t="e">
        <f t="shared" si="2190"/>
        <v>#N/A</v>
      </c>
      <c r="J35064" t="e">
        <f t="shared" si="2191"/>
        <v>#N/A</v>
      </c>
    </row>
    <row r="35065" spans="1:10" x14ac:dyDescent="0.25">
      <c r="A35065">
        <v>310.54199999999997</v>
      </c>
      <c r="B35065">
        <v>24.08</v>
      </c>
      <c r="C35065">
        <v>19.8</v>
      </c>
      <c r="D35065">
        <v>0.65696399999999999</v>
      </c>
      <c r="E35065" t="s">
        <v>35068</v>
      </c>
      <c r="F35065">
        <v>27.222222222222225</v>
      </c>
      <c r="G35065" t="e">
        <f t="shared" si="2188"/>
        <v>#N/A</v>
      </c>
      <c r="H35065">
        <f t="shared" si="2189"/>
        <v>19.8</v>
      </c>
      <c r="I35065" t="e">
        <f t="shared" si="2190"/>
        <v>#N/A</v>
      </c>
      <c r="J35065" t="e">
        <f t="shared" si="2191"/>
        <v>#N/A</v>
      </c>
    </row>
    <row r="35066" spans="1:10" x14ac:dyDescent="0.25">
      <c r="A35066">
        <v>310.54899999999998</v>
      </c>
      <c r="B35066">
        <v>24.72</v>
      </c>
      <c r="C35066">
        <v>23.4</v>
      </c>
      <c r="D35066">
        <v>3.57762</v>
      </c>
      <c r="E35066" t="s">
        <v>35069</v>
      </c>
      <c r="F35066">
        <v>27.222222222222225</v>
      </c>
      <c r="G35066" t="e">
        <f t="shared" si="2188"/>
        <v>#N/A</v>
      </c>
      <c r="H35066">
        <f t="shared" si="2189"/>
        <v>23.4</v>
      </c>
      <c r="I35066" t="e">
        <f t="shared" si="2190"/>
        <v>#N/A</v>
      </c>
      <c r="J35066" t="e">
        <f t="shared" si="2191"/>
        <v>#N/A</v>
      </c>
    </row>
    <row r="35067" spans="1:10" x14ac:dyDescent="0.25">
      <c r="A35067">
        <v>310.55599999999998</v>
      </c>
      <c r="B35067">
        <v>25.78</v>
      </c>
      <c r="C35067">
        <v>21.75</v>
      </c>
      <c r="D35067">
        <v>0.80245900000000003</v>
      </c>
      <c r="E35067" t="s">
        <v>35070</v>
      </c>
      <c r="F35067">
        <v>27.777777777777779</v>
      </c>
      <c r="G35067" t="e">
        <f t="shared" si="2188"/>
        <v>#N/A</v>
      </c>
      <c r="H35067">
        <f t="shared" si="2189"/>
        <v>21.75</v>
      </c>
      <c r="I35067" t="e">
        <f t="shared" si="2190"/>
        <v>#N/A</v>
      </c>
      <c r="J35067" t="e">
        <f t="shared" si="2191"/>
        <v>#N/A</v>
      </c>
    </row>
    <row r="35068" spans="1:10" x14ac:dyDescent="0.25">
      <c r="A35068">
        <v>310.56299999999999</v>
      </c>
      <c r="B35068">
        <v>25.92</v>
      </c>
      <c r="C35068">
        <v>22.425000000000001</v>
      </c>
      <c r="D35068">
        <v>1.3288500000000001</v>
      </c>
      <c r="E35068" t="s">
        <v>35071</v>
      </c>
      <c r="F35068">
        <v>27.777777777777779</v>
      </c>
      <c r="G35068" t="e">
        <f t="shared" si="2188"/>
        <v>#N/A</v>
      </c>
      <c r="H35068">
        <f t="shared" si="2189"/>
        <v>22.425000000000001</v>
      </c>
      <c r="I35068" t="e">
        <f t="shared" si="2190"/>
        <v>#N/A</v>
      </c>
      <c r="J35068" t="e">
        <f t="shared" si="2191"/>
        <v>#N/A</v>
      </c>
    </row>
    <row r="35069" spans="1:10" x14ac:dyDescent="0.25">
      <c r="A35069">
        <v>310.57</v>
      </c>
      <c r="B35069">
        <v>27.78</v>
      </c>
      <c r="C35069">
        <v>27.3</v>
      </c>
      <c r="D35069">
        <v>4.2295100000000003</v>
      </c>
      <c r="E35069" t="s">
        <v>35072</v>
      </c>
      <c r="F35069">
        <v>27.222222222222225</v>
      </c>
      <c r="G35069" t="e">
        <f t="shared" si="2188"/>
        <v>#N/A</v>
      </c>
      <c r="H35069">
        <f t="shared" si="2189"/>
        <v>27.3</v>
      </c>
      <c r="I35069" t="e">
        <f t="shared" si="2190"/>
        <v>#N/A</v>
      </c>
      <c r="J35069" t="e">
        <f t="shared" si="2191"/>
        <v>#N/A</v>
      </c>
    </row>
    <row r="35070" spans="1:10" x14ac:dyDescent="0.25">
      <c r="A35070">
        <v>310.577</v>
      </c>
      <c r="B35070">
        <v>27.04</v>
      </c>
      <c r="C35070">
        <v>29.774999999999999</v>
      </c>
      <c r="D35070">
        <v>7.49</v>
      </c>
      <c r="E35070" t="s">
        <v>35073</v>
      </c>
      <c r="F35070">
        <v>27.222222222222225</v>
      </c>
      <c r="G35070" t="e">
        <f t="shared" si="2188"/>
        <v>#N/A</v>
      </c>
      <c r="H35070">
        <f t="shared" si="2189"/>
        <v>29.774999999999999</v>
      </c>
      <c r="I35070" t="e">
        <f t="shared" si="2190"/>
        <v>#N/A</v>
      </c>
      <c r="J35070" t="e">
        <f t="shared" si="2191"/>
        <v>#N/A</v>
      </c>
    </row>
    <row r="35071" spans="1:10" x14ac:dyDescent="0.25">
      <c r="A35071">
        <v>310.584</v>
      </c>
      <c r="B35071">
        <v>26.93</v>
      </c>
      <c r="C35071">
        <v>33.075000000000003</v>
      </c>
      <c r="D35071">
        <v>10.9068</v>
      </c>
      <c r="E35071" t="s">
        <v>35074</v>
      </c>
      <c r="F35071">
        <v>26.666666666666668</v>
      </c>
      <c r="G35071" t="e">
        <f t="shared" si="2188"/>
        <v>#N/A</v>
      </c>
      <c r="H35071">
        <f t="shared" si="2189"/>
        <v>33.075000000000003</v>
      </c>
      <c r="I35071" t="e">
        <f t="shared" si="2190"/>
        <v>#N/A</v>
      </c>
      <c r="J35071" t="e">
        <f t="shared" si="2191"/>
        <v>#N/A</v>
      </c>
    </row>
    <row r="35072" spans="1:10" x14ac:dyDescent="0.25">
      <c r="A35072">
        <v>310.59100000000001</v>
      </c>
      <c r="B35072">
        <v>30.02</v>
      </c>
      <c r="C35072">
        <v>36.975000000000001</v>
      </c>
      <c r="D35072">
        <v>11.5268</v>
      </c>
      <c r="E35072" t="s">
        <v>35075</v>
      </c>
      <c r="F35072">
        <v>26.111111111111111</v>
      </c>
      <c r="G35072" t="e">
        <f t="shared" si="2188"/>
        <v>#N/A</v>
      </c>
      <c r="H35072">
        <f t="shared" si="2189"/>
        <v>36.975000000000001</v>
      </c>
      <c r="I35072" t="e">
        <f t="shared" si="2190"/>
        <v>#N/A</v>
      </c>
      <c r="J35072" t="e">
        <f t="shared" si="2191"/>
        <v>#N/A</v>
      </c>
    </row>
    <row r="35073" spans="1:10" x14ac:dyDescent="0.25">
      <c r="A35073">
        <v>310.59800000000001</v>
      </c>
      <c r="B35073">
        <v>30.52</v>
      </c>
      <c r="C35073">
        <v>41.774999999999999</v>
      </c>
      <c r="D35073">
        <v>15.796099999999999</v>
      </c>
      <c r="E35073" t="s">
        <v>35076</v>
      </c>
      <c r="F35073">
        <v>25.555555555555557</v>
      </c>
      <c r="G35073" t="e">
        <f t="shared" si="2188"/>
        <v>#N/A</v>
      </c>
      <c r="H35073">
        <f t="shared" si="2189"/>
        <v>41.774999999999999</v>
      </c>
      <c r="I35073" t="e">
        <f t="shared" si="2190"/>
        <v>#N/A</v>
      </c>
      <c r="J35073" t="e">
        <f t="shared" si="2191"/>
        <v>#N/A</v>
      </c>
    </row>
    <row r="35074" spans="1:10" x14ac:dyDescent="0.25">
      <c r="A35074">
        <v>310.60500000000002</v>
      </c>
      <c r="B35074">
        <v>31.18</v>
      </c>
      <c r="C35074">
        <v>44.7</v>
      </c>
      <c r="D35074">
        <v>18.020499999999998</v>
      </c>
      <c r="E35074" t="s">
        <v>35077</v>
      </c>
      <c r="F35074">
        <v>25</v>
      </c>
      <c r="G35074" t="e">
        <f t="shared" si="2188"/>
        <v>#N/A</v>
      </c>
      <c r="H35074">
        <f t="shared" si="2189"/>
        <v>44.7</v>
      </c>
      <c r="I35074" t="e">
        <f t="shared" si="2190"/>
        <v>#N/A</v>
      </c>
      <c r="J35074" t="e">
        <f t="shared" si="2191"/>
        <v>#N/A</v>
      </c>
    </row>
    <row r="35075" spans="1:10" x14ac:dyDescent="0.25">
      <c r="A35075">
        <v>310.61099999999999</v>
      </c>
      <c r="B35075">
        <v>31.88</v>
      </c>
      <c r="C35075">
        <v>46.424999999999997</v>
      </c>
      <c r="D35075">
        <v>19.002500000000001</v>
      </c>
      <c r="E35075" t="s">
        <v>35078</v>
      </c>
      <c r="F35075">
        <v>25</v>
      </c>
      <c r="G35075" t="e">
        <f t="shared" ref="G35075:G35138" si="2192">IF(F35075&lt;20,C35075,NA())</f>
        <v>#N/A</v>
      </c>
      <c r="H35075">
        <f t="shared" ref="H35075:H35138" si="2193">IF(AND(F35075&gt;19.999,F35075&lt;30),C35075,NA())</f>
        <v>46.424999999999997</v>
      </c>
      <c r="I35075" t="e">
        <f t="shared" ref="I35075:I35138" si="2194">IF(AND(F35075&gt;29.999,F35075&lt;40),C35075,NA())</f>
        <v>#N/A</v>
      </c>
      <c r="J35075" t="e">
        <f t="shared" ref="J35075:J35138" si="2195">IF(F35075&gt;40,C35075,NA())</f>
        <v>#N/A</v>
      </c>
    </row>
    <row r="35076" spans="1:10" x14ac:dyDescent="0.25">
      <c r="A35076">
        <v>310.61799999999999</v>
      </c>
      <c r="B35076">
        <v>33.340000000000003</v>
      </c>
      <c r="C35076">
        <v>45.075000000000003</v>
      </c>
      <c r="D35076">
        <v>16.102699999999999</v>
      </c>
      <c r="E35076" t="s">
        <v>35079</v>
      </c>
      <c r="F35076">
        <v>25</v>
      </c>
      <c r="G35076" t="e">
        <f t="shared" si="2192"/>
        <v>#N/A</v>
      </c>
      <c r="H35076">
        <f t="shared" si="2193"/>
        <v>45.075000000000003</v>
      </c>
      <c r="I35076" t="e">
        <f t="shared" si="2194"/>
        <v>#N/A</v>
      </c>
      <c r="J35076" t="e">
        <f t="shared" si="2195"/>
        <v>#N/A</v>
      </c>
    </row>
    <row r="35077" spans="1:10" x14ac:dyDescent="0.25">
      <c r="A35077">
        <v>310.625</v>
      </c>
      <c r="B35077">
        <v>33.21</v>
      </c>
      <c r="C35077">
        <v>43.875</v>
      </c>
      <c r="D35077">
        <v>15.040699999999999</v>
      </c>
      <c r="E35077" t="s">
        <v>35080</v>
      </c>
      <c r="F35077">
        <v>24.444444444444446</v>
      </c>
      <c r="G35077" t="e">
        <f t="shared" si="2192"/>
        <v>#N/A</v>
      </c>
      <c r="H35077">
        <f t="shared" si="2193"/>
        <v>43.875</v>
      </c>
      <c r="I35077" t="e">
        <f t="shared" si="2194"/>
        <v>#N/A</v>
      </c>
      <c r="J35077" t="e">
        <f t="shared" si="2195"/>
        <v>#N/A</v>
      </c>
    </row>
    <row r="35078" spans="1:10" x14ac:dyDescent="0.25">
      <c r="A35078">
        <v>310.63200000000001</v>
      </c>
      <c r="B35078">
        <v>34.369999999999997</v>
      </c>
      <c r="C35078">
        <v>44.024999999999999</v>
      </c>
      <c r="D35078">
        <v>13.9594</v>
      </c>
      <c r="E35078" t="s">
        <v>35081</v>
      </c>
      <c r="F35078">
        <v>24.444444444444446</v>
      </c>
      <c r="G35078" t="e">
        <f t="shared" si="2192"/>
        <v>#N/A</v>
      </c>
      <c r="H35078">
        <f t="shared" si="2193"/>
        <v>44.024999999999999</v>
      </c>
      <c r="I35078" t="e">
        <f t="shared" si="2194"/>
        <v>#N/A</v>
      </c>
      <c r="J35078" t="e">
        <f t="shared" si="2195"/>
        <v>#N/A</v>
      </c>
    </row>
    <row r="35079" spans="1:10" x14ac:dyDescent="0.25">
      <c r="A35079">
        <v>310.63900000000001</v>
      </c>
      <c r="B35079">
        <v>35.11</v>
      </c>
      <c r="C35079">
        <v>47.25</v>
      </c>
      <c r="D35079">
        <v>16.398900000000001</v>
      </c>
      <c r="E35079" t="s">
        <v>35082</v>
      </c>
      <c r="F35079">
        <v>24.444444444444446</v>
      </c>
      <c r="G35079" t="e">
        <f t="shared" si="2192"/>
        <v>#N/A</v>
      </c>
      <c r="H35079">
        <f t="shared" si="2193"/>
        <v>47.25</v>
      </c>
      <c r="I35079" t="e">
        <f t="shared" si="2194"/>
        <v>#N/A</v>
      </c>
      <c r="J35079" t="e">
        <f t="shared" si="2195"/>
        <v>#N/A</v>
      </c>
    </row>
    <row r="35080" spans="1:10" x14ac:dyDescent="0.25">
      <c r="A35080">
        <v>310.64600000000002</v>
      </c>
      <c r="B35080">
        <v>35.33</v>
      </c>
      <c r="C35080">
        <v>47.625</v>
      </c>
      <c r="D35080">
        <v>16.540400000000002</v>
      </c>
      <c r="E35080" t="s">
        <v>35083</v>
      </c>
      <c r="F35080">
        <v>24.444444444444446</v>
      </c>
      <c r="G35080" t="e">
        <f t="shared" si="2192"/>
        <v>#N/A</v>
      </c>
      <c r="H35080">
        <f t="shared" si="2193"/>
        <v>47.625</v>
      </c>
      <c r="I35080" t="e">
        <f t="shared" si="2194"/>
        <v>#N/A</v>
      </c>
      <c r="J35080" t="e">
        <f t="shared" si="2195"/>
        <v>#N/A</v>
      </c>
    </row>
    <row r="35081" spans="1:10" x14ac:dyDescent="0.25">
      <c r="A35081">
        <v>310.65300000000002</v>
      </c>
      <c r="B35081">
        <v>34.67</v>
      </c>
      <c r="C35081">
        <v>46.725000000000001</v>
      </c>
      <c r="D35081">
        <v>16.341000000000001</v>
      </c>
      <c r="E35081" t="s">
        <v>35084</v>
      </c>
      <c r="F35081">
        <v>23.888888888888889</v>
      </c>
      <c r="G35081" t="e">
        <f t="shared" si="2192"/>
        <v>#N/A</v>
      </c>
      <c r="H35081">
        <f t="shared" si="2193"/>
        <v>46.725000000000001</v>
      </c>
      <c r="I35081" t="e">
        <f t="shared" si="2194"/>
        <v>#N/A</v>
      </c>
      <c r="J35081" t="e">
        <f t="shared" si="2195"/>
        <v>#N/A</v>
      </c>
    </row>
    <row r="35082" spans="1:10" x14ac:dyDescent="0.25">
      <c r="A35082">
        <v>310.66000000000003</v>
      </c>
      <c r="B35082">
        <v>34.28</v>
      </c>
      <c r="C35082">
        <v>47.774999999999999</v>
      </c>
      <c r="D35082">
        <v>17.8049</v>
      </c>
      <c r="E35082" t="s">
        <v>35085</v>
      </c>
      <c r="F35082">
        <v>23.888888888888889</v>
      </c>
      <c r="G35082" t="e">
        <f t="shared" si="2192"/>
        <v>#N/A</v>
      </c>
      <c r="H35082">
        <f t="shared" si="2193"/>
        <v>47.774999999999999</v>
      </c>
      <c r="I35082" t="e">
        <f t="shared" si="2194"/>
        <v>#N/A</v>
      </c>
      <c r="J35082" t="e">
        <f t="shared" si="2195"/>
        <v>#N/A</v>
      </c>
    </row>
    <row r="35083" spans="1:10" x14ac:dyDescent="0.25">
      <c r="A35083">
        <v>310.66699999999997</v>
      </c>
      <c r="B35083">
        <v>32.130000000000003</v>
      </c>
      <c r="C35083">
        <v>49.5</v>
      </c>
      <c r="D35083">
        <v>21.812100000000001</v>
      </c>
      <c r="E35083" t="s">
        <v>35086</v>
      </c>
      <c r="F35083">
        <v>23.888888888888889</v>
      </c>
      <c r="G35083" t="e">
        <f t="shared" si="2192"/>
        <v>#N/A</v>
      </c>
      <c r="H35083">
        <f t="shared" si="2193"/>
        <v>49.5</v>
      </c>
      <c r="I35083" t="e">
        <f t="shared" si="2194"/>
        <v>#N/A</v>
      </c>
      <c r="J35083" t="e">
        <f t="shared" si="2195"/>
        <v>#N/A</v>
      </c>
    </row>
    <row r="35084" spans="1:10" x14ac:dyDescent="0.25">
      <c r="A35084">
        <v>310.67399999999998</v>
      </c>
      <c r="B35084">
        <v>34.67</v>
      </c>
      <c r="C35084">
        <v>51.375</v>
      </c>
      <c r="D35084">
        <v>20.991</v>
      </c>
      <c r="E35084" t="s">
        <v>35087</v>
      </c>
      <c r="F35084">
        <v>23.333333333333336</v>
      </c>
      <c r="G35084" t="e">
        <f t="shared" si="2192"/>
        <v>#N/A</v>
      </c>
      <c r="H35084">
        <f t="shared" si="2193"/>
        <v>51.375</v>
      </c>
      <c r="I35084" t="e">
        <f t="shared" si="2194"/>
        <v>#N/A</v>
      </c>
      <c r="J35084" t="e">
        <f t="shared" si="2195"/>
        <v>#N/A</v>
      </c>
    </row>
    <row r="35085" spans="1:10" x14ac:dyDescent="0.25">
      <c r="A35085">
        <v>310.68099999999998</v>
      </c>
      <c r="B35085">
        <v>35.99</v>
      </c>
      <c r="C35085">
        <v>49.65</v>
      </c>
      <c r="D35085">
        <v>17.864799999999999</v>
      </c>
      <c r="E35085" t="s">
        <v>35088</v>
      </c>
      <c r="F35085">
        <v>23.333333333333336</v>
      </c>
      <c r="G35085" t="e">
        <f t="shared" si="2192"/>
        <v>#N/A</v>
      </c>
      <c r="H35085">
        <f t="shared" si="2193"/>
        <v>49.65</v>
      </c>
      <c r="I35085" t="e">
        <f t="shared" si="2194"/>
        <v>#N/A</v>
      </c>
      <c r="J35085" t="e">
        <f t="shared" si="2195"/>
        <v>#N/A</v>
      </c>
    </row>
    <row r="35086" spans="1:10" x14ac:dyDescent="0.25">
      <c r="A35086">
        <v>310.68799999999999</v>
      </c>
      <c r="B35086">
        <v>35.340000000000003</v>
      </c>
      <c r="C35086">
        <v>47.1</v>
      </c>
      <c r="D35086">
        <v>16.004799999999999</v>
      </c>
      <c r="E35086" t="s">
        <v>35089</v>
      </c>
      <c r="F35086">
        <v>23.333333333333336</v>
      </c>
      <c r="G35086" t="e">
        <f t="shared" si="2192"/>
        <v>#N/A</v>
      </c>
      <c r="H35086">
        <f t="shared" si="2193"/>
        <v>47.1</v>
      </c>
      <c r="I35086" t="e">
        <f t="shared" si="2194"/>
        <v>#N/A</v>
      </c>
      <c r="J35086" t="e">
        <f t="shared" si="2195"/>
        <v>#N/A</v>
      </c>
    </row>
    <row r="35087" spans="1:10" x14ac:dyDescent="0.25">
      <c r="A35087">
        <v>310.69499999999999</v>
      </c>
      <c r="B35087">
        <v>34.93</v>
      </c>
      <c r="C35087">
        <v>45.075000000000003</v>
      </c>
      <c r="D35087">
        <v>14.414999999999999</v>
      </c>
      <c r="E35087" t="s">
        <v>35090</v>
      </c>
      <c r="F35087">
        <v>22.777777777777779</v>
      </c>
      <c r="G35087" t="e">
        <f t="shared" si="2192"/>
        <v>#N/A</v>
      </c>
      <c r="H35087">
        <f t="shared" si="2193"/>
        <v>45.075000000000003</v>
      </c>
      <c r="I35087" t="e">
        <f t="shared" si="2194"/>
        <v>#N/A</v>
      </c>
      <c r="J35087" t="e">
        <f t="shared" si="2195"/>
        <v>#N/A</v>
      </c>
    </row>
    <row r="35088" spans="1:10" x14ac:dyDescent="0.25">
      <c r="A35088">
        <v>310.702</v>
      </c>
      <c r="B35088">
        <v>34.950000000000003</v>
      </c>
      <c r="C35088">
        <v>45.674999999999997</v>
      </c>
      <c r="D35088">
        <v>14.9937</v>
      </c>
      <c r="E35088" t="s">
        <v>35091</v>
      </c>
      <c r="F35088">
        <v>22.777777777777779</v>
      </c>
      <c r="G35088" t="e">
        <f t="shared" si="2192"/>
        <v>#N/A</v>
      </c>
      <c r="H35088">
        <f t="shared" si="2193"/>
        <v>45.674999999999997</v>
      </c>
      <c r="I35088" t="e">
        <f t="shared" si="2194"/>
        <v>#N/A</v>
      </c>
      <c r="J35088" t="e">
        <f t="shared" si="2195"/>
        <v>#N/A</v>
      </c>
    </row>
    <row r="35089" spans="1:10" x14ac:dyDescent="0.25">
      <c r="A35089">
        <v>310.709</v>
      </c>
      <c r="B35089">
        <v>36.4</v>
      </c>
      <c r="C35089">
        <v>40.35</v>
      </c>
      <c r="D35089">
        <v>8.1296099999999996</v>
      </c>
      <c r="E35089" t="s">
        <v>35092</v>
      </c>
      <c r="F35089">
        <v>22.777777777777779</v>
      </c>
      <c r="G35089" t="e">
        <f t="shared" si="2192"/>
        <v>#N/A</v>
      </c>
      <c r="H35089">
        <f t="shared" si="2193"/>
        <v>40.35</v>
      </c>
      <c r="I35089" t="e">
        <f t="shared" si="2194"/>
        <v>#N/A</v>
      </c>
      <c r="J35089" t="e">
        <f t="shared" si="2195"/>
        <v>#N/A</v>
      </c>
    </row>
    <row r="35090" spans="1:10" x14ac:dyDescent="0.25">
      <c r="A35090">
        <v>310.71600000000001</v>
      </c>
      <c r="B35090">
        <v>36.659999999999997</v>
      </c>
      <c r="C35090">
        <v>33.75</v>
      </c>
      <c r="D35090">
        <v>1.25363</v>
      </c>
      <c r="E35090" t="s">
        <v>35093</v>
      </c>
      <c r="F35090">
        <v>22.222222222222221</v>
      </c>
      <c r="G35090" t="e">
        <f t="shared" si="2192"/>
        <v>#N/A</v>
      </c>
      <c r="H35090">
        <f t="shared" si="2193"/>
        <v>33.75</v>
      </c>
      <c r="I35090" t="e">
        <f t="shared" si="2194"/>
        <v>#N/A</v>
      </c>
      <c r="J35090" t="e">
        <f t="shared" si="2195"/>
        <v>#N/A</v>
      </c>
    </row>
    <row r="35091" spans="1:10" x14ac:dyDescent="0.25">
      <c r="A35091">
        <v>310.72300000000001</v>
      </c>
      <c r="B35091">
        <v>35.94</v>
      </c>
      <c r="C35091">
        <v>25.95</v>
      </c>
      <c r="D35091">
        <v>-5.7821100000000003</v>
      </c>
      <c r="E35091" t="s">
        <v>35094</v>
      </c>
      <c r="F35091">
        <v>21.666666666666668</v>
      </c>
      <c r="G35091" t="e">
        <f t="shared" si="2192"/>
        <v>#N/A</v>
      </c>
      <c r="H35091">
        <f t="shared" si="2193"/>
        <v>25.95</v>
      </c>
      <c r="I35091" t="e">
        <f t="shared" si="2194"/>
        <v>#N/A</v>
      </c>
      <c r="J35091" t="e">
        <f t="shared" si="2195"/>
        <v>#N/A</v>
      </c>
    </row>
    <row r="35092" spans="1:10" x14ac:dyDescent="0.25">
      <c r="A35092">
        <v>310.73</v>
      </c>
      <c r="B35092">
        <v>35.4</v>
      </c>
      <c r="C35092">
        <v>32.325000000000003</v>
      </c>
      <c r="D35092">
        <v>1.16608</v>
      </c>
      <c r="E35092" t="s">
        <v>35095</v>
      </c>
      <c r="F35092">
        <v>21.666666666666668</v>
      </c>
      <c r="G35092" t="e">
        <f t="shared" si="2192"/>
        <v>#N/A</v>
      </c>
      <c r="H35092">
        <f t="shared" si="2193"/>
        <v>32.325000000000003</v>
      </c>
      <c r="I35092" t="e">
        <f t="shared" si="2194"/>
        <v>#N/A</v>
      </c>
      <c r="J35092" t="e">
        <f t="shared" si="2195"/>
        <v>#N/A</v>
      </c>
    </row>
    <row r="35093" spans="1:10" x14ac:dyDescent="0.25">
      <c r="A35093">
        <v>310.73599999999999</v>
      </c>
      <c r="B35093">
        <v>33.880000000000003</v>
      </c>
      <c r="C35093">
        <v>27.9</v>
      </c>
      <c r="D35093">
        <v>-1.6454800000000001</v>
      </c>
      <c r="E35093" t="s">
        <v>35096</v>
      </c>
      <c r="F35093">
        <v>21.111111111111111</v>
      </c>
      <c r="G35093" t="e">
        <f t="shared" si="2192"/>
        <v>#N/A</v>
      </c>
      <c r="H35093">
        <f t="shared" si="2193"/>
        <v>27.9</v>
      </c>
      <c r="I35093" t="e">
        <f t="shared" si="2194"/>
        <v>#N/A</v>
      </c>
      <c r="J35093" t="e">
        <f t="shared" si="2195"/>
        <v>#N/A</v>
      </c>
    </row>
    <row r="35094" spans="1:10" x14ac:dyDescent="0.25">
      <c r="A35094">
        <v>310.74299999999999</v>
      </c>
      <c r="B35094">
        <v>33.97</v>
      </c>
      <c r="C35094">
        <v>23.925000000000001</v>
      </c>
      <c r="D35094">
        <v>-5.7160099999999998</v>
      </c>
      <c r="E35094" t="s">
        <v>35097</v>
      </c>
      <c r="F35094">
        <v>21.111111111111111</v>
      </c>
      <c r="G35094" t="e">
        <f t="shared" si="2192"/>
        <v>#N/A</v>
      </c>
      <c r="H35094">
        <f t="shared" si="2193"/>
        <v>23.925000000000001</v>
      </c>
      <c r="I35094" t="e">
        <f t="shared" si="2194"/>
        <v>#N/A</v>
      </c>
      <c r="J35094" t="e">
        <f t="shared" si="2195"/>
        <v>#N/A</v>
      </c>
    </row>
    <row r="35095" spans="1:10" x14ac:dyDescent="0.25">
      <c r="A35095">
        <v>310.75</v>
      </c>
      <c r="B35095">
        <v>30.78</v>
      </c>
      <c r="C35095">
        <v>10.275</v>
      </c>
      <c r="D35095">
        <v>-15.979900000000001</v>
      </c>
      <c r="E35095" t="s">
        <v>35098</v>
      </c>
      <c r="F35095">
        <v>20</v>
      </c>
      <c r="G35095" t="e">
        <f t="shared" si="2192"/>
        <v>#N/A</v>
      </c>
      <c r="H35095">
        <f t="shared" si="2193"/>
        <v>10.275</v>
      </c>
      <c r="I35095" t="e">
        <f t="shared" si="2194"/>
        <v>#N/A</v>
      </c>
      <c r="J35095" t="e">
        <f t="shared" si="2195"/>
        <v>#N/A</v>
      </c>
    </row>
    <row r="35096" spans="1:10" x14ac:dyDescent="0.25">
      <c r="A35096">
        <v>310.75700000000001</v>
      </c>
      <c r="B35096">
        <v>26.17</v>
      </c>
      <c r="C35096">
        <v>2.7</v>
      </c>
      <c r="D35096">
        <v>-18.6615</v>
      </c>
      <c r="E35096" t="s">
        <v>35099</v>
      </c>
      <c r="F35096">
        <v>19.444444444444446</v>
      </c>
      <c r="G35096">
        <f t="shared" si="2192"/>
        <v>2.7</v>
      </c>
      <c r="H35096" t="e">
        <f t="shared" si="2193"/>
        <v>#N/A</v>
      </c>
      <c r="I35096" t="e">
        <f t="shared" si="2194"/>
        <v>#N/A</v>
      </c>
      <c r="J35096" t="e">
        <f t="shared" si="2195"/>
        <v>#N/A</v>
      </c>
    </row>
    <row r="35097" spans="1:10" x14ac:dyDescent="0.25">
      <c r="A35097">
        <v>310.76400000000001</v>
      </c>
      <c r="B35097">
        <v>21.31</v>
      </c>
      <c r="C35097">
        <v>2.7</v>
      </c>
      <c r="D35097">
        <v>-13.502800000000001</v>
      </c>
      <c r="E35097" t="s">
        <v>35100</v>
      </c>
      <c r="F35097">
        <v>18.888888888888889</v>
      </c>
      <c r="G35097">
        <f t="shared" si="2192"/>
        <v>2.7</v>
      </c>
      <c r="H35097" t="e">
        <f t="shared" si="2193"/>
        <v>#N/A</v>
      </c>
      <c r="I35097" t="e">
        <f t="shared" si="2194"/>
        <v>#N/A</v>
      </c>
      <c r="J35097" t="e">
        <f t="shared" si="2195"/>
        <v>#N/A</v>
      </c>
    </row>
    <row r="35098" spans="1:10" x14ac:dyDescent="0.25">
      <c r="A35098">
        <v>310.77100000000002</v>
      </c>
      <c r="B35098">
        <v>24.05</v>
      </c>
      <c r="C35098">
        <v>2.625</v>
      </c>
      <c r="D35098">
        <v>-16.4862</v>
      </c>
      <c r="E35098" t="s">
        <v>35101</v>
      </c>
      <c r="F35098">
        <v>18.333333333333336</v>
      </c>
      <c r="G35098">
        <f t="shared" si="2192"/>
        <v>2.625</v>
      </c>
      <c r="H35098" t="e">
        <f t="shared" si="2193"/>
        <v>#N/A</v>
      </c>
      <c r="I35098" t="e">
        <f t="shared" si="2194"/>
        <v>#N/A</v>
      </c>
      <c r="J35098" t="e">
        <f t="shared" si="2195"/>
        <v>#N/A</v>
      </c>
    </row>
    <row r="35099" spans="1:10" x14ac:dyDescent="0.25">
      <c r="A35099">
        <v>310.77800000000002</v>
      </c>
      <c r="B35099">
        <v>24.23</v>
      </c>
      <c r="C35099">
        <v>3.6</v>
      </c>
      <c r="D35099">
        <v>-15.702299999999999</v>
      </c>
      <c r="E35099" t="s">
        <v>35102</v>
      </c>
      <c r="F35099">
        <v>17.777777777777779</v>
      </c>
      <c r="G35099">
        <f t="shared" si="2192"/>
        <v>3.6</v>
      </c>
      <c r="H35099" t="e">
        <f t="shared" si="2193"/>
        <v>#N/A</v>
      </c>
      <c r="I35099" t="e">
        <f t="shared" si="2194"/>
        <v>#N/A</v>
      </c>
      <c r="J35099" t="e">
        <f t="shared" si="2195"/>
        <v>#N/A</v>
      </c>
    </row>
    <row r="35100" spans="1:10" x14ac:dyDescent="0.25">
      <c r="A35100">
        <v>310.78500000000003</v>
      </c>
      <c r="B35100">
        <v>19.23</v>
      </c>
      <c r="C35100">
        <v>2.7</v>
      </c>
      <c r="D35100">
        <v>-11.2949</v>
      </c>
      <c r="E35100" t="s">
        <v>35103</v>
      </c>
      <c r="F35100">
        <v>17.777777777777779</v>
      </c>
      <c r="G35100">
        <f t="shared" si="2192"/>
        <v>2.7</v>
      </c>
      <c r="H35100" t="e">
        <f t="shared" si="2193"/>
        <v>#N/A</v>
      </c>
      <c r="I35100" t="e">
        <f t="shared" si="2194"/>
        <v>#N/A</v>
      </c>
      <c r="J35100" t="e">
        <f t="shared" si="2195"/>
        <v>#N/A</v>
      </c>
    </row>
    <row r="35101" spans="1:10" x14ac:dyDescent="0.25">
      <c r="A35101">
        <v>310.79199999999997</v>
      </c>
      <c r="B35101">
        <v>8.5090000000000003</v>
      </c>
      <c r="C35101">
        <v>4.125</v>
      </c>
      <c r="D35101">
        <v>1.51017</v>
      </c>
      <c r="E35101" t="s">
        <v>35104</v>
      </c>
      <c r="F35101">
        <v>17.222222222222221</v>
      </c>
      <c r="G35101">
        <f t="shared" si="2192"/>
        <v>4.125</v>
      </c>
      <c r="H35101" t="e">
        <f t="shared" si="2193"/>
        <v>#N/A</v>
      </c>
      <c r="I35101" t="e">
        <f t="shared" si="2194"/>
        <v>#N/A</v>
      </c>
      <c r="J35101" t="e">
        <f t="shared" si="2195"/>
        <v>#N/A</v>
      </c>
    </row>
    <row r="35102" spans="1:10" x14ac:dyDescent="0.25">
      <c r="A35102">
        <v>310.79899999999998</v>
      </c>
      <c r="B35102">
        <v>2.1779999999999999</v>
      </c>
      <c r="C35102">
        <v>8.85</v>
      </c>
      <c r="D35102">
        <v>12.955399999999999</v>
      </c>
      <c r="E35102" t="s">
        <v>35105</v>
      </c>
      <c r="F35102">
        <v>16.666666666666668</v>
      </c>
      <c r="G35102">
        <f t="shared" si="2192"/>
        <v>8.85</v>
      </c>
      <c r="H35102" t="e">
        <f t="shared" si="2193"/>
        <v>#N/A</v>
      </c>
      <c r="I35102" t="e">
        <f t="shared" si="2194"/>
        <v>#N/A</v>
      </c>
      <c r="J35102" t="e">
        <f t="shared" si="2195"/>
        <v>#N/A</v>
      </c>
    </row>
    <row r="35103" spans="1:10" x14ac:dyDescent="0.25">
      <c r="A35103">
        <v>310.80599999999998</v>
      </c>
      <c r="B35103">
        <v>3.3050000000000002</v>
      </c>
      <c r="C35103">
        <v>6.0750000000000002</v>
      </c>
      <c r="D35103">
        <v>8.9840699999999991</v>
      </c>
      <c r="E35103" t="s">
        <v>35106</v>
      </c>
      <c r="F35103">
        <v>16.666666666666668</v>
      </c>
      <c r="G35103">
        <f t="shared" si="2192"/>
        <v>6.0750000000000002</v>
      </c>
      <c r="H35103" t="e">
        <f t="shared" si="2193"/>
        <v>#N/A</v>
      </c>
      <c r="I35103" t="e">
        <f t="shared" si="2194"/>
        <v>#N/A</v>
      </c>
      <c r="J35103" t="e">
        <f t="shared" si="2195"/>
        <v>#N/A</v>
      </c>
    </row>
    <row r="35104" spans="1:10" x14ac:dyDescent="0.25">
      <c r="A35104">
        <v>310.81299999999999</v>
      </c>
      <c r="B35104">
        <v>3.5830000000000002</v>
      </c>
      <c r="C35104">
        <v>4.7249999999999996</v>
      </c>
      <c r="D35104">
        <v>7.3389800000000003</v>
      </c>
      <c r="E35104" t="s">
        <v>35107</v>
      </c>
      <c r="F35104">
        <v>16.111111111111111</v>
      </c>
      <c r="G35104">
        <f t="shared" si="2192"/>
        <v>4.7249999999999996</v>
      </c>
      <c r="H35104" t="e">
        <f t="shared" si="2193"/>
        <v>#N/A</v>
      </c>
      <c r="I35104" t="e">
        <f t="shared" si="2194"/>
        <v>#N/A</v>
      </c>
      <c r="J35104" t="e">
        <f t="shared" si="2195"/>
        <v>#N/A</v>
      </c>
    </row>
    <row r="35105" spans="1:10" x14ac:dyDescent="0.25">
      <c r="A35105">
        <v>310.82</v>
      </c>
      <c r="B35105">
        <v>5.5750000000000002</v>
      </c>
      <c r="C35105">
        <v>3.8250000000000002</v>
      </c>
      <c r="D35105">
        <v>4.3245300000000002</v>
      </c>
      <c r="E35105" t="s">
        <v>35108</v>
      </c>
      <c r="F35105">
        <v>16.111111111111111</v>
      </c>
      <c r="G35105">
        <f t="shared" si="2192"/>
        <v>3.8250000000000002</v>
      </c>
      <c r="H35105" t="e">
        <f t="shared" si="2193"/>
        <v>#N/A</v>
      </c>
      <c r="I35105" t="e">
        <f t="shared" si="2194"/>
        <v>#N/A</v>
      </c>
      <c r="J35105" t="e">
        <f t="shared" si="2195"/>
        <v>#N/A</v>
      </c>
    </row>
    <row r="35106" spans="1:10" x14ac:dyDescent="0.25">
      <c r="A35106">
        <v>310.827</v>
      </c>
      <c r="B35106">
        <v>3.5640000000000001</v>
      </c>
      <c r="C35106">
        <v>2.7</v>
      </c>
      <c r="D35106">
        <v>5.3341500000000002</v>
      </c>
      <c r="E35106" t="s">
        <v>35109</v>
      </c>
      <c r="F35106">
        <v>16.111111111111111</v>
      </c>
      <c r="G35106">
        <f t="shared" si="2192"/>
        <v>2.7</v>
      </c>
      <c r="H35106" t="e">
        <f t="shared" si="2193"/>
        <v>#N/A</v>
      </c>
      <c r="I35106" t="e">
        <f t="shared" si="2194"/>
        <v>#N/A</v>
      </c>
      <c r="J35106" t="e">
        <f t="shared" si="2195"/>
        <v>#N/A</v>
      </c>
    </row>
    <row r="35107" spans="1:10" x14ac:dyDescent="0.25">
      <c r="A35107">
        <v>310.834</v>
      </c>
      <c r="B35107">
        <v>5.274</v>
      </c>
      <c r="C35107">
        <v>2.85</v>
      </c>
      <c r="D35107">
        <v>3.6690299999999998</v>
      </c>
      <c r="E35107" t="s">
        <v>35110</v>
      </c>
      <c r="F35107">
        <v>16.111111111111111</v>
      </c>
      <c r="G35107">
        <f t="shared" si="2192"/>
        <v>2.85</v>
      </c>
      <c r="H35107" t="e">
        <f t="shared" si="2193"/>
        <v>#N/A</v>
      </c>
      <c r="I35107" t="e">
        <f t="shared" si="2194"/>
        <v>#N/A</v>
      </c>
      <c r="J35107" t="e">
        <f t="shared" si="2195"/>
        <v>#N/A</v>
      </c>
    </row>
    <row r="35108" spans="1:10" x14ac:dyDescent="0.25">
      <c r="A35108">
        <v>310.84100000000001</v>
      </c>
      <c r="B35108">
        <v>8.452</v>
      </c>
      <c r="C35108">
        <v>6</v>
      </c>
      <c r="D35108">
        <v>3.4456699999999998</v>
      </c>
      <c r="E35108" t="s">
        <v>35111</v>
      </c>
      <c r="F35108">
        <v>15.555555555555557</v>
      </c>
      <c r="G35108">
        <f t="shared" si="2192"/>
        <v>6</v>
      </c>
      <c r="H35108" t="e">
        <f t="shared" si="2193"/>
        <v>#N/A</v>
      </c>
      <c r="I35108" t="e">
        <f t="shared" si="2194"/>
        <v>#N/A</v>
      </c>
      <c r="J35108" t="e">
        <f t="shared" si="2195"/>
        <v>#N/A</v>
      </c>
    </row>
    <row r="35109" spans="1:10" x14ac:dyDescent="0.25">
      <c r="A35109">
        <v>310.84800000000001</v>
      </c>
      <c r="B35109">
        <v>5.7069999999999999</v>
      </c>
      <c r="C35109">
        <v>5.1749999999999998</v>
      </c>
      <c r="D35109">
        <v>5.5344100000000003</v>
      </c>
      <c r="E35109" t="s">
        <v>35112</v>
      </c>
      <c r="F35109">
        <v>15.555555555555557</v>
      </c>
      <c r="G35109">
        <f t="shared" si="2192"/>
        <v>5.1749999999999998</v>
      </c>
      <c r="H35109" t="e">
        <f t="shared" si="2193"/>
        <v>#N/A</v>
      </c>
      <c r="I35109" t="e">
        <f t="shared" si="2194"/>
        <v>#N/A</v>
      </c>
      <c r="J35109" t="e">
        <f t="shared" si="2195"/>
        <v>#N/A</v>
      </c>
    </row>
    <row r="35110" spans="1:10" x14ac:dyDescent="0.25">
      <c r="A35110">
        <v>310.85500000000002</v>
      </c>
      <c r="B35110">
        <v>4.4809999999999999</v>
      </c>
      <c r="C35110">
        <v>2.7749999999999999</v>
      </c>
      <c r="D35110">
        <v>4.4357800000000003</v>
      </c>
      <c r="E35110" t="s">
        <v>35113</v>
      </c>
      <c r="F35110">
        <v>15.555555555555557</v>
      </c>
      <c r="G35110">
        <f t="shared" si="2192"/>
        <v>2.7749999999999999</v>
      </c>
      <c r="H35110" t="e">
        <f t="shared" si="2193"/>
        <v>#N/A</v>
      </c>
      <c r="I35110" t="e">
        <f t="shared" si="2194"/>
        <v>#N/A</v>
      </c>
      <c r="J35110" t="e">
        <f t="shared" si="2195"/>
        <v>#N/A</v>
      </c>
    </row>
    <row r="35111" spans="1:10" x14ac:dyDescent="0.25">
      <c r="A35111">
        <v>310.86099999999999</v>
      </c>
      <c r="B35111">
        <v>4.0880000000000001</v>
      </c>
      <c r="C35111">
        <v>2.7749999999999999</v>
      </c>
      <c r="D35111">
        <v>4.8529400000000003</v>
      </c>
      <c r="E35111" t="s">
        <v>35114</v>
      </c>
      <c r="F35111">
        <v>15.555555555555557</v>
      </c>
      <c r="G35111">
        <f t="shared" si="2192"/>
        <v>2.7749999999999999</v>
      </c>
      <c r="H35111" t="e">
        <f t="shared" si="2193"/>
        <v>#N/A</v>
      </c>
      <c r="I35111" t="e">
        <f t="shared" si="2194"/>
        <v>#N/A</v>
      </c>
      <c r="J35111" t="e">
        <f t="shared" si="2195"/>
        <v>#N/A</v>
      </c>
    </row>
    <row r="35112" spans="1:10" x14ac:dyDescent="0.25">
      <c r="A35112">
        <v>310.86799999999999</v>
      </c>
      <c r="B35112">
        <v>2.7490000000000001</v>
      </c>
      <c r="C35112">
        <v>3.45</v>
      </c>
      <c r="D35112">
        <v>6.9492500000000001</v>
      </c>
      <c r="E35112" t="s">
        <v>35115</v>
      </c>
      <c r="F35112">
        <v>15.555555555555557</v>
      </c>
      <c r="G35112">
        <f t="shared" si="2192"/>
        <v>3.45</v>
      </c>
      <c r="H35112" t="e">
        <f t="shared" si="2193"/>
        <v>#N/A</v>
      </c>
      <c r="I35112" t="e">
        <f t="shared" si="2194"/>
        <v>#N/A</v>
      </c>
      <c r="J35112" t="e">
        <f t="shared" si="2195"/>
        <v>#N/A</v>
      </c>
    </row>
    <row r="35113" spans="1:10" x14ac:dyDescent="0.25">
      <c r="A35113">
        <v>310.875</v>
      </c>
      <c r="B35113">
        <v>3.04</v>
      </c>
      <c r="C35113">
        <v>9.15</v>
      </c>
      <c r="D35113">
        <v>12.340400000000001</v>
      </c>
      <c r="E35113" t="s">
        <v>35116</v>
      </c>
      <c r="F35113">
        <v>15.555555555555557</v>
      </c>
      <c r="G35113">
        <f t="shared" si="2192"/>
        <v>9.15</v>
      </c>
      <c r="H35113" t="e">
        <f t="shared" si="2193"/>
        <v>#N/A</v>
      </c>
      <c r="I35113" t="e">
        <f t="shared" si="2194"/>
        <v>#N/A</v>
      </c>
      <c r="J35113" t="e">
        <f t="shared" si="2195"/>
        <v>#N/A</v>
      </c>
    </row>
    <row r="35114" spans="1:10" x14ac:dyDescent="0.25">
      <c r="A35114">
        <v>310.88200000000001</v>
      </c>
      <c r="B35114">
        <v>5.2939999999999996</v>
      </c>
      <c r="C35114">
        <v>3.9</v>
      </c>
      <c r="D35114">
        <v>4.6978</v>
      </c>
      <c r="E35114" t="s">
        <v>35117</v>
      </c>
      <c r="F35114">
        <v>14.444444444444445</v>
      </c>
      <c r="G35114">
        <f t="shared" si="2192"/>
        <v>3.9</v>
      </c>
      <c r="H35114" t="e">
        <f t="shared" si="2193"/>
        <v>#N/A</v>
      </c>
      <c r="I35114" t="e">
        <f t="shared" si="2194"/>
        <v>#N/A</v>
      </c>
      <c r="J35114" t="e">
        <f t="shared" si="2195"/>
        <v>#N/A</v>
      </c>
    </row>
    <row r="35115" spans="1:10" x14ac:dyDescent="0.25">
      <c r="A35115">
        <v>310.88900000000001</v>
      </c>
      <c r="B35115">
        <v>4.47</v>
      </c>
      <c r="C35115">
        <v>2.7749999999999999</v>
      </c>
      <c r="D35115">
        <v>4.4474600000000004</v>
      </c>
      <c r="E35115" t="s">
        <v>35118</v>
      </c>
      <c r="F35115">
        <v>14.444444444444445</v>
      </c>
      <c r="G35115">
        <f t="shared" si="2192"/>
        <v>2.7749999999999999</v>
      </c>
      <c r="H35115" t="e">
        <f t="shared" si="2193"/>
        <v>#N/A</v>
      </c>
      <c r="I35115" t="e">
        <f t="shared" si="2194"/>
        <v>#N/A</v>
      </c>
      <c r="J35115" t="e">
        <f t="shared" si="2195"/>
        <v>#N/A</v>
      </c>
    </row>
    <row r="35116" spans="1:10" x14ac:dyDescent="0.25">
      <c r="A35116">
        <v>310.89600000000002</v>
      </c>
      <c r="B35116">
        <v>2.4780000000000002</v>
      </c>
      <c r="C35116">
        <v>2.7749999999999999</v>
      </c>
      <c r="D35116">
        <v>6.5619100000000001</v>
      </c>
      <c r="E35116" t="s">
        <v>35119</v>
      </c>
      <c r="F35116">
        <v>13.888888888888889</v>
      </c>
      <c r="G35116">
        <f t="shared" si="2192"/>
        <v>2.7749999999999999</v>
      </c>
      <c r="H35116" t="e">
        <f t="shared" si="2193"/>
        <v>#N/A</v>
      </c>
      <c r="I35116" t="e">
        <f t="shared" si="2194"/>
        <v>#N/A</v>
      </c>
      <c r="J35116" t="e">
        <f t="shared" si="2195"/>
        <v>#N/A</v>
      </c>
    </row>
    <row r="35117" spans="1:10" x14ac:dyDescent="0.25">
      <c r="A35117">
        <v>310.90300000000002</v>
      </c>
      <c r="B35117">
        <v>2.08</v>
      </c>
      <c r="C35117">
        <v>3.0750000000000002</v>
      </c>
      <c r="D35117">
        <v>7.2843799999999996</v>
      </c>
      <c r="E35117" t="s">
        <v>35120</v>
      </c>
      <c r="F35117">
        <v>13.888888888888889</v>
      </c>
      <c r="G35117">
        <f t="shared" si="2192"/>
        <v>3.0750000000000002</v>
      </c>
      <c r="H35117" t="e">
        <f t="shared" si="2193"/>
        <v>#N/A</v>
      </c>
      <c r="I35117" t="e">
        <f t="shared" si="2194"/>
        <v>#N/A</v>
      </c>
      <c r="J35117" t="e">
        <f t="shared" si="2195"/>
        <v>#N/A</v>
      </c>
    </row>
    <row r="35118" spans="1:10" x14ac:dyDescent="0.25">
      <c r="A35118">
        <v>310.91000000000003</v>
      </c>
      <c r="B35118">
        <v>2.3479999999999999</v>
      </c>
      <c r="C35118">
        <v>3.15</v>
      </c>
      <c r="D35118">
        <v>7.0749000000000004</v>
      </c>
      <c r="E35118" t="s">
        <v>35121</v>
      </c>
      <c r="F35118">
        <v>13.888888888888889</v>
      </c>
      <c r="G35118">
        <f t="shared" si="2192"/>
        <v>3.15</v>
      </c>
      <c r="H35118" t="e">
        <f t="shared" si="2193"/>
        <v>#N/A</v>
      </c>
      <c r="I35118" t="e">
        <f t="shared" si="2194"/>
        <v>#N/A</v>
      </c>
      <c r="J35118" t="e">
        <f t="shared" si="2195"/>
        <v>#N/A</v>
      </c>
    </row>
    <row r="35119" spans="1:10" x14ac:dyDescent="0.25">
      <c r="A35119">
        <v>310.91699999999997</v>
      </c>
      <c r="B35119">
        <v>6.3040000000000003</v>
      </c>
      <c r="C35119">
        <v>2.9249999999999998</v>
      </c>
      <c r="D35119">
        <v>2.6507100000000001</v>
      </c>
      <c r="E35119" t="s">
        <v>35122</v>
      </c>
      <c r="F35119">
        <v>13.888888888888889</v>
      </c>
      <c r="G35119">
        <f t="shared" si="2192"/>
        <v>2.9249999999999998</v>
      </c>
      <c r="H35119" t="e">
        <f t="shared" si="2193"/>
        <v>#N/A</v>
      </c>
      <c r="I35119" t="e">
        <f t="shared" si="2194"/>
        <v>#N/A</v>
      </c>
      <c r="J35119" t="e">
        <f t="shared" si="2195"/>
        <v>#N/A</v>
      </c>
    </row>
    <row r="35120" spans="1:10" x14ac:dyDescent="0.25">
      <c r="A35120">
        <v>310.92399999999998</v>
      </c>
      <c r="B35120">
        <v>2.3679999999999999</v>
      </c>
      <c r="C35120">
        <v>6.15</v>
      </c>
      <c r="D35120">
        <v>10.053699999999999</v>
      </c>
      <c r="E35120" t="s">
        <v>35123</v>
      </c>
      <c r="F35120">
        <v>13.888888888888889</v>
      </c>
      <c r="G35120">
        <f t="shared" si="2192"/>
        <v>6.15</v>
      </c>
      <c r="H35120" t="e">
        <f t="shared" si="2193"/>
        <v>#N/A</v>
      </c>
      <c r="I35120" t="e">
        <f t="shared" si="2194"/>
        <v>#N/A</v>
      </c>
      <c r="J35120" t="e">
        <f t="shared" si="2195"/>
        <v>#N/A</v>
      </c>
    </row>
    <row r="35121" spans="1:10" x14ac:dyDescent="0.25">
      <c r="A35121">
        <v>310.93099999999998</v>
      </c>
      <c r="B35121">
        <v>2.2370000000000001</v>
      </c>
      <c r="C35121">
        <v>8.625</v>
      </c>
      <c r="D35121">
        <v>12.6677</v>
      </c>
      <c r="E35121" t="s">
        <v>35124</v>
      </c>
      <c r="F35121">
        <v>13.333333333333334</v>
      </c>
      <c r="G35121">
        <f t="shared" si="2192"/>
        <v>8.625</v>
      </c>
      <c r="H35121" t="e">
        <f t="shared" si="2193"/>
        <v>#N/A</v>
      </c>
      <c r="I35121" t="e">
        <f t="shared" si="2194"/>
        <v>#N/A</v>
      </c>
      <c r="J35121" t="e">
        <f t="shared" si="2195"/>
        <v>#N/A</v>
      </c>
    </row>
    <row r="35122" spans="1:10" x14ac:dyDescent="0.25">
      <c r="A35122">
        <v>310.93799999999999</v>
      </c>
      <c r="B35122">
        <v>2.3820000000000001</v>
      </c>
      <c r="C35122">
        <v>3.375</v>
      </c>
      <c r="D35122">
        <v>7.2638100000000003</v>
      </c>
      <c r="E35122" t="s">
        <v>35125</v>
      </c>
      <c r="F35122">
        <v>12.777777777777779</v>
      </c>
      <c r="G35122">
        <f t="shared" si="2192"/>
        <v>3.375</v>
      </c>
      <c r="H35122" t="e">
        <f t="shared" si="2193"/>
        <v>#N/A</v>
      </c>
      <c r="I35122" t="e">
        <f t="shared" si="2194"/>
        <v>#N/A</v>
      </c>
      <c r="J35122" t="e">
        <f t="shared" si="2195"/>
        <v>#N/A</v>
      </c>
    </row>
    <row r="35123" spans="1:10" x14ac:dyDescent="0.25">
      <c r="A35123">
        <v>310.94499999999999</v>
      </c>
      <c r="B35123">
        <v>2.246</v>
      </c>
      <c r="C35123">
        <v>3.15</v>
      </c>
      <c r="D35123">
        <v>7.1831699999999996</v>
      </c>
      <c r="E35123" t="s">
        <v>35126</v>
      </c>
      <c r="F35123">
        <v>12.777777777777779</v>
      </c>
      <c r="G35123">
        <f t="shared" si="2192"/>
        <v>3.15</v>
      </c>
      <c r="H35123" t="e">
        <f t="shared" si="2193"/>
        <v>#N/A</v>
      </c>
      <c r="I35123" t="e">
        <f t="shared" si="2194"/>
        <v>#N/A</v>
      </c>
      <c r="J35123" t="e">
        <f t="shared" si="2195"/>
        <v>#N/A</v>
      </c>
    </row>
    <row r="35124" spans="1:10" x14ac:dyDescent="0.25">
      <c r="A35124">
        <v>310.952</v>
      </c>
      <c r="B35124">
        <v>2.5249999999999999</v>
      </c>
      <c r="C35124">
        <v>2.85</v>
      </c>
      <c r="D35124">
        <v>6.5870199999999999</v>
      </c>
      <c r="E35124" t="s">
        <v>35127</v>
      </c>
      <c r="F35124">
        <v>12.777777777777779</v>
      </c>
      <c r="G35124">
        <f t="shared" si="2192"/>
        <v>2.85</v>
      </c>
      <c r="H35124" t="e">
        <f t="shared" si="2193"/>
        <v>#N/A</v>
      </c>
      <c r="I35124" t="e">
        <f t="shared" si="2194"/>
        <v>#N/A</v>
      </c>
      <c r="J35124" t="e">
        <f t="shared" si="2195"/>
        <v>#N/A</v>
      </c>
    </row>
    <row r="35125" spans="1:10" x14ac:dyDescent="0.25">
      <c r="A35125">
        <v>310.959</v>
      </c>
      <c r="B35125">
        <v>2.67</v>
      </c>
      <c r="C35125">
        <v>2.7749999999999999</v>
      </c>
      <c r="D35125">
        <v>6.3581099999999999</v>
      </c>
      <c r="E35125" t="s">
        <v>35128</v>
      </c>
      <c r="F35125">
        <v>12.777777777777779</v>
      </c>
      <c r="G35125">
        <f t="shared" si="2192"/>
        <v>2.7749999999999999</v>
      </c>
      <c r="H35125" t="e">
        <f t="shared" si="2193"/>
        <v>#N/A</v>
      </c>
      <c r="I35125" t="e">
        <f t="shared" si="2194"/>
        <v>#N/A</v>
      </c>
      <c r="J35125" t="e">
        <f t="shared" si="2195"/>
        <v>#N/A</v>
      </c>
    </row>
    <row r="35126" spans="1:10" x14ac:dyDescent="0.25">
      <c r="A35126">
        <v>310.96600000000001</v>
      </c>
      <c r="B35126">
        <v>4.0439999999999996</v>
      </c>
      <c r="C35126">
        <v>2.7</v>
      </c>
      <c r="D35126">
        <v>4.8246399999999996</v>
      </c>
      <c r="E35126" t="s">
        <v>35129</v>
      </c>
      <c r="F35126">
        <v>12.222222222222223</v>
      </c>
      <c r="G35126">
        <f t="shared" si="2192"/>
        <v>2.7</v>
      </c>
      <c r="H35126" t="e">
        <f t="shared" si="2193"/>
        <v>#N/A</v>
      </c>
      <c r="I35126" t="e">
        <f t="shared" si="2194"/>
        <v>#N/A</v>
      </c>
      <c r="J35126" t="e">
        <f t="shared" si="2195"/>
        <v>#N/A</v>
      </c>
    </row>
    <row r="35127" spans="1:10" x14ac:dyDescent="0.25">
      <c r="A35127">
        <v>310.97300000000001</v>
      </c>
      <c r="B35127">
        <v>7.2140000000000004</v>
      </c>
      <c r="C35127">
        <v>3.375</v>
      </c>
      <c r="D35127">
        <v>2.1347700000000001</v>
      </c>
      <c r="E35127" t="s">
        <v>35130</v>
      </c>
      <c r="F35127">
        <v>12.222222222222223</v>
      </c>
      <c r="G35127">
        <f t="shared" si="2192"/>
        <v>3.375</v>
      </c>
      <c r="H35127" t="e">
        <f t="shared" si="2193"/>
        <v>#N/A</v>
      </c>
      <c r="I35127" t="e">
        <f t="shared" si="2194"/>
        <v>#N/A</v>
      </c>
      <c r="J35127" t="e">
        <f t="shared" si="2195"/>
        <v>#N/A</v>
      </c>
    </row>
    <row r="35128" spans="1:10" x14ac:dyDescent="0.25">
      <c r="A35128">
        <v>310.98</v>
      </c>
      <c r="B35128">
        <v>1.8260000000000001</v>
      </c>
      <c r="C35128">
        <v>2.9249999999999998</v>
      </c>
      <c r="D35128">
        <v>7.4039900000000003</v>
      </c>
      <c r="E35128" t="s">
        <v>35131</v>
      </c>
      <c r="F35128">
        <v>11.666666666666668</v>
      </c>
      <c r="G35128">
        <f t="shared" si="2192"/>
        <v>2.9249999999999998</v>
      </c>
      <c r="H35128" t="e">
        <f t="shared" si="2193"/>
        <v>#N/A</v>
      </c>
      <c r="I35128" t="e">
        <f t="shared" si="2194"/>
        <v>#N/A</v>
      </c>
      <c r="J35128" t="e">
        <f t="shared" si="2195"/>
        <v>#N/A</v>
      </c>
    </row>
    <row r="35129" spans="1:10" x14ac:dyDescent="0.25">
      <c r="A35129">
        <v>310.98599999999999</v>
      </c>
      <c r="B35129">
        <v>2.0939999999999999</v>
      </c>
      <c r="C35129">
        <v>6.75</v>
      </c>
      <c r="D35129">
        <v>10.9445</v>
      </c>
      <c r="E35129" t="s">
        <v>35132</v>
      </c>
      <c r="F35129">
        <v>12.222222222222223</v>
      </c>
      <c r="G35129">
        <f t="shared" si="2192"/>
        <v>6.75</v>
      </c>
      <c r="H35129" t="e">
        <f t="shared" si="2193"/>
        <v>#N/A</v>
      </c>
      <c r="I35129" t="e">
        <f t="shared" si="2194"/>
        <v>#N/A</v>
      </c>
      <c r="J35129" t="e">
        <f t="shared" si="2195"/>
        <v>#N/A</v>
      </c>
    </row>
    <row r="35130" spans="1:10" x14ac:dyDescent="0.25">
      <c r="A35130">
        <v>310.99299999999999</v>
      </c>
      <c r="B35130">
        <v>1.823</v>
      </c>
      <c r="C35130">
        <v>15.9</v>
      </c>
      <c r="D35130">
        <v>20.382200000000001</v>
      </c>
      <c r="E35130" t="s">
        <v>35133</v>
      </c>
      <c r="F35130">
        <v>12.777777777777779</v>
      </c>
      <c r="G35130">
        <f t="shared" si="2192"/>
        <v>15.9</v>
      </c>
      <c r="H35130" t="e">
        <f t="shared" si="2193"/>
        <v>#N/A</v>
      </c>
      <c r="I35130" t="e">
        <f t="shared" si="2194"/>
        <v>#N/A</v>
      </c>
      <c r="J35130" t="e">
        <f t="shared" si="2195"/>
        <v>#N/A</v>
      </c>
    </row>
    <row r="35131" spans="1:10" x14ac:dyDescent="0.25">
      <c r="A35131">
        <v>311</v>
      </c>
      <c r="B35131">
        <v>1.962</v>
      </c>
      <c r="C35131">
        <v>24.15</v>
      </c>
      <c r="D35131">
        <v>28.4846</v>
      </c>
      <c r="E35131" t="s">
        <v>35134</v>
      </c>
      <c r="F35131">
        <v>13.333333333333334</v>
      </c>
      <c r="G35131">
        <f t="shared" si="2192"/>
        <v>24.15</v>
      </c>
      <c r="H35131" t="e">
        <f t="shared" si="2193"/>
        <v>#N/A</v>
      </c>
      <c r="I35131" t="e">
        <f t="shared" si="2194"/>
        <v>#N/A</v>
      </c>
      <c r="J35131" t="e">
        <f t="shared" si="2195"/>
        <v>#N/A</v>
      </c>
    </row>
    <row r="35132" spans="1:10" x14ac:dyDescent="0.25">
      <c r="A35132">
        <v>311.00700000000001</v>
      </c>
      <c r="B35132">
        <v>2.6280000000000001</v>
      </c>
      <c r="C35132">
        <v>26.625</v>
      </c>
      <c r="D35132">
        <v>30.252700000000001</v>
      </c>
      <c r="E35132" t="s">
        <v>35135</v>
      </c>
      <c r="F35132">
        <v>13.888888888888889</v>
      </c>
      <c r="G35132">
        <f t="shared" si="2192"/>
        <v>26.625</v>
      </c>
      <c r="H35132" t="e">
        <f t="shared" si="2193"/>
        <v>#N/A</v>
      </c>
      <c r="I35132" t="e">
        <f t="shared" si="2194"/>
        <v>#N/A</v>
      </c>
      <c r="J35132" t="e">
        <f t="shared" si="2195"/>
        <v>#N/A</v>
      </c>
    </row>
    <row r="35133" spans="1:10" x14ac:dyDescent="0.25">
      <c r="A35133">
        <v>311.01400000000001</v>
      </c>
      <c r="B35133">
        <v>2.9550000000000001</v>
      </c>
      <c r="C35133">
        <v>22.95</v>
      </c>
      <c r="D35133">
        <v>26.230599999999999</v>
      </c>
      <c r="E35133" t="s">
        <v>35136</v>
      </c>
      <c r="F35133">
        <v>13.888888888888889</v>
      </c>
      <c r="G35133">
        <f t="shared" si="2192"/>
        <v>22.95</v>
      </c>
      <c r="H35133" t="e">
        <f t="shared" si="2193"/>
        <v>#N/A</v>
      </c>
      <c r="I35133" t="e">
        <f t="shared" si="2194"/>
        <v>#N/A</v>
      </c>
      <c r="J35133" t="e">
        <f t="shared" si="2195"/>
        <v>#N/A</v>
      </c>
    </row>
    <row r="35134" spans="1:10" x14ac:dyDescent="0.25">
      <c r="A35134">
        <v>311.02100000000002</v>
      </c>
      <c r="B35134">
        <v>2.4449999999999998</v>
      </c>
      <c r="C35134">
        <v>19.350000000000001</v>
      </c>
      <c r="D35134">
        <v>23.171900000000001</v>
      </c>
      <c r="E35134" t="s">
        <v>35137</v>
      </c>
      <c r="F35134">
        <v>14.444444444444445</v>
      </c>
      <c r="G35134">
        <f t="shared" si="2192"/>
        <v>19.350000000000001</v>
      </c>
      <c r="H35134" t="e">
        <f t="shared" si="2193"/>
        <v>#N/A</v>
      </c>
      <c r="I35134" t="e">
        <f t="shared" si="2194"/>
        <v>#N/A</v>
      </c>
      <c r="J35134" t="e">
        <f t="shared" si="2195"/>
        <v>#N/A</v>
      </c>
    </row>
    <row r="35135" spans="1:10" x14ac:dyDescent="0.25">
      <c r="A35135">
        <v>311.02800000000002</v>
      </c>
      <c r="B35135">
        <v>4.335</v>
      </c>
      <c r="C35135">
        <v>36.825000000000003</v>
      </c>
      <c r="D35135">
        <v>38.640799999999999</v>
      </c>
      <c r="E35135" t="s">
        <v>35138</v>
      </c>
      <c r="F35135">
        <v>14.444444444444445</v>
      </c>
      <c r="G35135">
        <f t="shared" si="2192"/>
        <v>36.825000000000003</v>
      </c>
      <c r="H35135" t="e">
        <f t="shared" si="2193"/>
        <v>#N/A</v>
      </c>
      <c r="I35135" t="e">
        <f t="shared" si="2194"/>
        <v>#N/A</v>
      </c>
      <c r="J35135" t="e">
        <f t="shared" si="2195"/>
        <v>#N/A</v>
      </c>
    </row>
    <row r="35136" spans="1:10" x14ac:dyDescent="0.25">
      <c r="A35136">
        <v>311.03500000000003</v>
      </c>
      <c r="B35136">
        <v>7.6470000000000002</v>
      </c>
      <c r="C35136">
        <v>40.125</v>
      </c>
      <c r="D35136">
        <v>38.425199999999997</v>
      </c>
      <c r="E35136" t="s">
        <v>35139</v>
      </c>
      <c r="F35136">
        <v>14.444444444444445</v>
      </c>
      <c r="G35136">
        <f t="shared" si="2192"/>
        <v>40.125</v>
      </c>
      <c r="H35136" t="e">
        <f t="shared" si="2193"/>
        <v>#N/A</v>
      </c>
      <c r="I35136" t="e">
        <f t="shared" si="2194"/>
        <v>#N/A</v>
      </c>
      <c r="J35136" t="e">
        <f t="shared" si="2195"/>
        <v>#N/A</v>
      </c>
    </row>
    <row r="35137" spans="1:10" x14ac:dyDescent="0.25">
      <c r="A35137">
        <v>311.04199999999997</v>
      </c>
      <c r="B35137">
        <v>15.24</v>
      </c>
      <c r="C35137">
        <v>41.1</v>
      </c>
      <c r="D35137">
        <v>31.340399999999999</v>
      </c>
      <c r="E35137" t="s">
        <v>35140</v>
      </c>
      <c r="F35137">
        <v>15</v>
      </c>
      <c r="G35137">
        <f t="shared" si="2192"/>
        <v>41.1</v>
      </c>
      <c r="H35137" t="e">
        <f t="shared" si="2193"/>
        <v>#N/A</v>
      </c>
      <c r="I35137" t="e">
        <f t="shared" si="2194"/>
        <v>#N/A</v>
      </c>
      <c r="J35137" t="e">
        <f t="shared" si="2195"/>
        <v>#N/A</v>
      </c>
    </row>
    <row r="35138" spans="1:10" x14ac:dyDescent="0.25">
      <c r="A35138">
        <v>311.04899999999998</v>
      </c>
      <c r="B35138">
        <v>16.61</v>
      </c>
      <c r="C35138">
        <v>40.65</v>
      </c>
      <c r="D35138">
        <v>29.436199999999999</v>
      </c>
      <c r="E35138" t="s">
        <v>35141</v>
      </c>
      <c r="F35138">
        <v>15</v>
      </c>
      <c r="G35138">
        <f t="shared" si="2192"/>
        <v>40.65</v>
      </c>
      <c r="H35138" t="e">
        <f t="shared" si="2193"/>
        <v>#N/A</v>
      </c>
      <c r="I35138" t="e">
        <f t="shared" si="2194"/>
        <v>#N/A</v>
      </c>
      <c r="J35138" t="e">
        <f t="shared" si="2195"/>
        <v>#N/A</v>
      </c>
    </row>
    <row r="35139" spans="1:10" x14ac:dyDescent="0.25">
      <c r="A35139">
        <v>311.05599999999998</v>
      </c>
      <c r="B35139">
        <v>15.71</v>
      </c>
      <c r="C35139">
        <v>41.85</v>
      </c>
      <c r="D35139">
        <v>31.5915</v>
      </c>
      <c r="E35139" t="s">
        <v>35142</v>
      </c>
      <c r="F35139">
        <v>15</v>
      </c>
      <c r="G35139">
        <f t="shared" ref="G35139:G35202" si="2196">IF(F35139&lt;20,C35139,NA())</f>
        <v>41.85</v>
      </c>
      <c r="H35139" t="e">
        <f t="shared" ref="H35139:H35202" si="2197">IF(AND(F35139&gt;19.999,F35139&lt;30),C35139,NA())</f>
        <v>#N/A</v>
      </c>
      <c r="I35139" t="e">
        <f t="shared" ref="I35139:I35202" si="2198">IF(AND(F35139&gt;29.999,F35139&lt;40),C35139,NA())</f>
        <v>#N/A</v>
      </c>
      <c r="J35139" t="e">
        <f t="shared" ref="J35139:J35202" si="2199">IF(F35139&gt;40,C35139,NA())</f>
        <v>#N/A</v>
      </c>
    </row>
    <row r="35140" spans="1:10" x14ac:dyDescent="0.25">
      <c r="A35140">
        <v>311.06299999999999</v>
      </c>
      <c r="B35140">
        <v>11.02</v>
      </c>
      <c r="C35140">
        <v>39.075000000000003</v>
      </c>
      <c r="D35140">
        <v>33.794800000000002</v>
      </c>
      <c r="E35140" t="s">
        <v>35143</v>
      </c>
      <c r="F35140">
        <v>15</v>
      </c>
      <c r="G35140">
        <f t="shared" si="2196"/>
        <v>39.075000000000003</v>
      </c>
      <c r="H35140" t="e">
        <f t="shared" si="2197"/>
        <v>#N/A</v>
      </c>
      <c r="I35140" t="e">
        <f t="shared" si="2198"/>
        <v>#N/A</v>
      </c>
      <c r="J35140" t="e">
        <f t="shared" si="2199"/>
        <v>#N/A</v>
      </c>
    </row>
    <row r="35141" spans="1:10" x14ac:dyDescent="0.25">
      <c r="A35141">
        <v>311.07</v>
      </c>
      <c r="B35141">
        <v>22.86</v>
      </c>
      <c r="C35141">
        <v>38.924999999999997</v>
      </c>
      <c r="D35141">
        <v>21.077000000000002</v>
      </c>
      <c r="E35141" t="s">
        <v>35144</v>
      </c>
      <c r="F35141">
        <v>15</v>
      </c>
      <c r="G35141">
        <f t="shared" si="2196"/>
        <v>38.924999999999997</v>
      </c>
      <c r="H35141" t="e">
        <f t="shared" si="2197"/>
        <v>#N/A</v>
      </c>
      <c r="I35141" t="e">
        <f t="shared" si="2198"/>
        <v>#N/A</v>
      </c>
      <c r="J35141" t="e">
        <f t="shared" si="2199"/>
        <v>#N/A</v>
      </c>
    </row>
    <row r="35142" spans="1:10" x14ac:dyDescent="0.25">
      <c r="A35142">
        <v>311.077</v>
      </c>
      <c r="B35142">
        <v>24.74</v>
      </c>
      <c r="C35142">
        <v>42.45</v>
      </c>
      <c r="D35142">
        <v>22.606400000000001</v>
      </c>
      <c r="E35142" t="s">
        <v>35145</v>
      </c>
      <c r="F35142">
        <v>15</v>
      </c>
      <c r="G35142">
        <f t="shared" si="2196"/>
        <v>42.45</v>
      </c>
      <c r="H35142" t="e">
        <f t="shared" si="2197"/>
        <v>#N/A</v>
      </c>
      <c r="I35142" t="e">
        <f t="shared" si="2198"/>
        <v>#N/A</v>
      </c>
      <c r="J35142" t="e">
        <f t="shared" si="2199"/>
        <v>#N/A</v>
      </c>
    </row>
    <row r="35143" spans="1:10" x14ac:dyDescent="0.25">
      <c r="A35143">
        <v>311.084</v>
      </c>
      <c r="B35143">
        <v>24.61</v>
      </c>
      <c r="C35143" t="e">
        <f>NA()</f>
        <v>#N/A</v>
      </c>
      <c r="D35143">
        <v>19.144400000000001</v>
      </c>
      <c r="E35143" t="s">
        <v>35146</v>
      </c>
      <c r="F35143">
        <v>14.444444444444445</v>
      </c>
      <c r="G35143" t="e">
        <f t="shared" si="2196"/>
        <v>#N/A</v>
      </c>
      <c r="H35143" t="e">
        <f t="shared" si="2197"/>
        <v>#N/A</v>
      </c>
      <c r="I35143" t="e">
        <f t="shared" si="2198"/>
        <v>#N/A</v>
      </c>
      <c r="J35143" t="e">
        <f t="shared" si="2199"/>
        <v>#N/A</v>
      </c>
    </row>
    <row r="35144" spans="1:10" x14ac:dyDescent="0.25">
      <c r="A35144">
        <v>311.09100000000001</v>
      </c>
      <c r="B35144">
        <v>26.98</v>
      </c>
      <c r="C35144" t="e">
        <f>NA()</f>
        <v>#N/A</v>
      </c>
      <c r="D35144">
        <v>20.828700000000001</v>
      </c>
      <c r="E35144" t="s">
        <v>35147</v>
      </c>
      <c r="F35144">
        <v>15</v>
      </c>
      <c r="G35144" t="e">
        <f t="shared" si="2196"/>
        <v>#N/A</v>
      </c>
      <c r="H35144" t="e">
        <f t="shared" si="2197"/>
        <v>#N/A</v>
      </c>
      <c r="I35144" t="e">
        <f t="shared" si="2198"/>
        <v>#N/A</v>
      </c>
      <c r="J35144" t="e">
        <f t="shared" si="2199"/>
        <v>#N/A</v>
      </c>
    </row>
    <row r="35145" spans="1:10" x14ac:dyDescent="0.25">
      <c r="A35145">
        <v>311.09800000000001</v>
      </c>
      <c r="B35145">
        <v>13.5</v>
      </c>
      <c r="C35145" t="e">
        <f>NA()</f>
        <v>#N/A</v>
      </c>
      <c r="D35145">
        <v>15.337400000000001</v>
      </c>
      <c r="E35145" t="s">
        <v>35148</v>
      </c>
      <c r="F35145">
        <v>15</v>
      </c>
      <c r="G35145" t="e">
        <f t="shared" si="2196"/>
        <v>#N/A</v>
      </c>
      <c r="H35145" t="e">
        <f t="shared" si="2197"/>
        <v>#N/A</v>
      </c>
      <c r="I35145" t="e">
        <f t="shared" si="2198"/>
        <v>#N/A</v>
      </c>
      <c r="J35145" t="e">
        <f t="shared" si="2199"/>
        <v>#N/A</v>
      </c>
    </row>
    <row r="35146" spans="1:10" x14ac:dyDescent="0.25">
      <c r="A35146">
        <v>311.10500000000002</v>
      </c>
      <c r="B35146">
        <v>6.9409999999999998</v>
      </c>
      <c r="C35146" t="e">
        <f>NA()</f>
        <v>#N/A</v>
      </c>
      <c r="D35146">
        <v>11.724600000000001</v>
      </c>
      <c r="E35146" t="s">
        <v>35149</v>
      </c>
      <c r="F35146">
        <v>15</v>
      </c>
      <c r="G35146" t="e">
        <f t="shared" si="2196"/>
        <v>#N/A</v>
      </c>
      <c r="H35146" t="e">
        <f t="shared" si="2197"/>
        <v>#N/A</v>
      </c>
      <c r="I35146" t="e">
        <f t="shared" si="2198"/>
        <v>#N/A</v>
      </c>
      <c r="J35146" t="e">
        <f t="shared" si="2199"/>
        <v>#N/A</v>
      </c>
    </row>
    <row r="35147" spans="1:10" x14ac:dyDescent="0.25">
      <c r="A35147">
        <v>311.11099999999999</v>
      </c>
      <c r="B35147">
        <v>8.7149999999999999</v>
      </c>
      <c r="C35147" t="e">
        <f>NA()</f>
        <v>#N/A</v>
      </c>
      <c r="D35147">
        <v>13.666499999999999</v>
      </c>
      <c r="E35147" t="s">
        <v>35150</v>
      </c>
      <c r="F35147">
        <v>15</v>
      </c>
      <c r="G35147" t="e">
        <f t="shared" si="2196"/>
        <v>#N/A</v>
      </c>
      <c r="H35147" t="e">
        <f t="shared" si="2197"/>
        <v>#N/A</v>
      </c>
      <c r="I35147" t="e">
        <f t="shared" si="2198"/>
        <v>#N/A</v>
      </c>
      <c r="J35147" t="e">
        <f t="shared" si="2199"/>
        <v>#N/A</v>
      </c>
    </row>
    <row r="35148" spans="1:10" x14ac:dyDescent="0.25">
      <c r="A35148">
        <v>311.11799999999999</v>
      </c>
      <c r="B35148">
        <v>8.9429999999999996</v>
      </c>
      <c r="C35148" t="e">
        <f>NA()</f>
        <v>#N/A</v>
      </c>
      <c r="D35148">
        <v>14.474500000000001</v>
      </c>
      <c r="E35148" t="s">
        <v>35151</v>
      </c>
      <c r="F35148">
        <v>15</v>
      </c>
      <c r="G35148" t="e">
        <f t="shared" si="2196"/>
        <v>#N/A</v>
      </c>
      <c r="H35148" t="e">
        <f t="shared" si="2197"/>
        <v>#N/A</v>
      </c>
      <c r="I35148" t="e">
        <f t="shared" si="2198"/>
        <v>#N/A</v>
      </c>
      <c r="J35148" t="e">
        <f t="shared" si="2199"/>
        <v>#N/A</v>
      </c>
    </row>
    <row r="35149" spans="1:10" x14ac:dyDescent="0.25">
      <c r="A35149">
        <v>311.125</v>
      </c>
      <c r="B35149">
        <v>5.2249999999999996</v>
      </c>
      <c r="C35149" t="e">
        <f>NA()</f>
        <v>#N/A</v>
      </c>
      <c r="D35149">
        <v>15.346</v>
      </c>
      <c r="E35149" t="s">
        <v>35152</v>
      </c>
      <c r="F35149">
        <v>15</v>
      </c>
      <c r="G35149" t="e">
        <f t="shared" si="2196"/>
        <v>#N/A</v>
      </c>
      <c r="H35149" t="e">
        <f t="shared" si="2197"/>
        <v>#N/A</v>
      </c>
      <c r="I35149" t="e">
        <f t="shared" si="2198"/>
        <v>#N/A</v>
      </c>
      <c r="J35149" t="e">
        <f t="shared" si="2199"/>
        <v>#N/A</v>
      </c>
    </row>
    <row r="35150" spans="1:10" x14ac:dyDescent="0.25">
      <c r="A35150">
        <v>311.13200000000001</v>
      </c>
      <c r="B35150">
        <v>3.9279999999999999</v>
      </c>
      <c r="C35150" t="e">
        <f>NA()</f>
        <v>#N/A</v>
      </c>
      <c r="D35150">
        <v>10.347799999999999</v>
      </c>
      <c r="E35150" t="s">
        <v>35153</v>
      </c>
      <c r="F35150">
        <v>14.444444444444445</v>
      </c>
      <c r="G35150" t="e">
        <f t="shared" si="2196"/>
        <v>#N/A</v>
      </c>
      <c r="H35150" t="e">
        <f t="shared" si="2197"/>
        <v>#N/A</v>
      </c>
      <c r="I35150" t="e">
        <f t="shared" si="2198"/>
        <v>#N/A</v>
      </c>
      <c r="J35150" t="e">
        <f t="shared" si="2199"/>
        <v>#N/A</v>
      </c>
    </row>
    <row r="35151" spans="1:10" x14ac:dyDescent="0.25">
      <c r="A35151">
        <v>311.13900000000001</v>
      </c>
      <c r="B35151">
        <v>1.6519999999999999</v>
      </c>
      <c r="C35151" t="e">
        <f>NA()</f>
        <v>#N/A</v>
      </c>
      <c r="D35151">
        <v>9.7636900000000004</v>
      </c>
      <c r="E35151" t="s">
        <v>35154</v>
      </c>
      <c r="F35151">
        <v>13.888888888888889</v>
      </c>
      <c r="G35151" t="e">
        <f t="shared" si="2196"/>
        <v>#N/A</v>
      </c>
      <c r="H35151" t="e">
        <f t="shared" si="2197"/>
        <v>#N/A</v>
      </c>
      <c r="I35151" t="e">
        <f t="shared" si="2198"/>
        <v>#N/A</v>
      </c>
      <c r="J35151" t="e">
        <f t="shared" si="2199"/>
        <v>#N/A</v>
      </c>
    </row>
    <row r="35152" spans="1:10" x14ac:dyDescent="0.25">
      <c r="A35152">
        <v>311.14600000000002</v>
      </c>
      <c r="B35152">
        <v>1.5669999999999999</v>
      </c>
      <c r="C35152" t="e">
        <f>NA()</f>
        <v>#N/A</v>
      </c>
      <c r="D35152">
        <v>9.9289100000000001</v>
      </c>
      <c r="E35152" t="s">
        <v>35155</v>
      </c>
      <c r="F35152">
        <v>12.777777777777779</v>
      </c>
      <c r="G35152" t="e">
        <f t="shared" si="2196"/>
        <v>#N/A</v>
      </c>
      <c r="H35152" t="e">
        <f t="shared" si="2197"/>
        <v>#N/A</v>
      </c>
      <c r="I35152" t="e">
        <f t="shared" si="2198"/>
        <v>#N/A</v>
      </c>
      <c r="J35152" t="e">
        <f t="shared" si="2199"/>
        <v>#N/A</v>
      </c>
    </row>
    <row r="35153" spans="1:10" x14ac:dyDescent="0.25">
      <c r="A35153">
        <v>311.15300000000002</v>
      </c>
      <c r="B35153">
        <v>2.282</v>
      </c>
      <c r="C35153" t="e">
        <f>NA()</f>
        <v>#N/A</v>
      </c>
      <c r="D35153">
        <v>11.27</v>
      </c>
      <c r="E35153" t="s">
        <v>35156</v>
      </c>
      <c r="F35153">
        <v>12.777777777777779</v>
      </c>
      <c r="G35153" t="e">
        <f t="shared" si="2196"/>
        <v>#N/A</v>
      </c>
      <c r="H35153" t="e">
        <f t="shared" si="2197"/>
        <v>#N/A</v>
      </c>
      <c r="I35153" t="e">
        <f t="shared" si="2198"/>
        <v>#N/A</v>
      </c>
      <c r="J35153" t="e">
        <f t="shared" si="2199"/>
        <v>#N/A</v>
      </c>
    </row>
    <row r="35154" spans="1:10" x14ac:dyDescent="0.25">
      <c r="A35154">
        <v>311.16000000000003</v>
      </c>
      <c r="B35154">
        <v>3.3959999999999999</v>
      </c>
      <c r="C35154" t="e">
        <f>NA()</f>
        <v>#N/A</v>
      </c>
      <c r="D35154">
        <v>12.1875</v>
      </c>
      <c r="E35154" t="s">
        <v>35157</v>
      </c>
      <c r="F35154">
        <v>12.222222222222223</v>
      </c>
      <c r="G35154" t="e">
        <f t="shared" si="2196"/>
        <v>#N/A</v>
      </c>
      <c r="H35154" t="e">
        <f t="shared" si="2197"/>
        <v>#N/A</v>
      </c>
      <c r="I35154" t="e">
        <f t="shared" si="2198"/>
        <v>#N/A</v>
      </c>
      <c r="J35154" t="e">
        <f t="shared" si="2199"/>
        <v>#N/A</v>
      </c>
    </row>
    <row r="35155" spans="1:10" x14ac:dyDescent="0.25">
      <c r="A35155">
        <v>311.16699999999997</v>
      </c>
      <c r="B35155">
        <v>3.8079999999999998</v>
      </c>
      <c r="C35155" t="e">
        <f>NA()</f>
        <v>#N/A</v>
      </c>
      <c r="D35155">
        <v>11.600199999999999</v>
      </c>
      <c r="E35155" t="s">
        <v>35158</v>
      </c>
      <c r="F35155">
        <v>12.222222222222223</v>
      </c>
      <c r="G35155" t="e">
        <f t="shared" si="2196"/>
        <v>#N/A</v>
      </c>
      <c r="H35155" t="e">
        <f t="shared" si="2197"/>
        <v>#N/A</v>
      </c>
      <c r="I35155" t="e">
        <f t="shared" si="2198"/>
        <v>#N/A</v>
      </c>
      <c r="J35155" t="e">
        <f t="shared" si="2199"/>
        <v>#N/A</v>
      </c>
    </row>
    <row r="35156" spans="1:10" x14ac:dyDescent="0.25">
      <c r="A35156">
        <v>311.17399999999998</v>
      </c>
      <c r="B35156">
        <v>3.77</v>
      </c>
      <c r="C35156" t="e">
        <f>NA()</f>
        <v>#N/A</v>
      </c>
      <c r="D35156">
        <v>12.1655</v>
      </c>
      <c r="E35156" t="s">
        <v>35159</v>
      </c>
      <c r="F35156">
        <v>11.111111111111111</v>
      </c>
      <c r="G35156" t="e">
        <f t="shared" si="2196"/>
        <v>#N/A</v>
      </c>
      <c r="H35156" t="e">
        <f t="shared" si="2197"/>
        <v>#N/A</v>
      </c>
      <c r="I35156" t="e">
        <f t="shared" si="2198"/>
        <v>#N/A</v>
      </c>
      <c r="J35156" t="e">
        <f t="shared" si="2199"/>
        <v>#N/A</v>
      </c>
    </row>
    <row r="35157" spans="1:10" x14ac:dyDescent="0.25">
      <c r="A35157">
        <v>311.18099999999998</v>
      </c>
      <c r="B35157">
        <v>2.8119999999999998</v>
      </c>
      <c r="C35157" t="e">
        <f>NA()</f>
        <v>#N/A</v>
      </c>
      <c r="D35157">
        <v>12.2074</v>
      </c>
      <c r="E35157" t="s">
        <v>35160</v>
      </c>
      <c r="F35157">
        <v>10.555555555555555</v>
      </c>
      <c r="G35157" t="e">
        <f t="shared" si="2196"/>
        <v>#N/A</v>
      </c>
      <c r="H35157" t="e">
        <f t="shared" si="2197"/>
        <v>#N/A</v>
      </c>
      <c r="I35157" t="e">
        <f t="shared" si="2198"/>
        <v>#N/A</v>
      </c>
      <c r="J35157" t="e">
        <f t="shared" si="2199"/>
        <v>#N/A</v>
      </c>
    </row>
    <row r="35158" spans="1:10" x14ac:dyDescent="0.25">
      <c r="A35158">
        <v>311.18799999999999</v>
      </c>
      <c r="B35158">
        <v>2.5950000000000002</v>
      </c>
      <c r="C35158" t="e">
        <f>NA()</f>
        <v>#N/A</v>
      </c>
      <c r="D35158">
        <v>12.5877</v>
      </c>
      <c r="E35158" t="s">
        <v>35161</v>
      </c>
      <c r="F35158">
        <v>10</v>
      </c>
      <c r="G35158" t="e">
        <f t="shared" si="2196"/>
        <v>#N/A</v>
      </c>
      <c r="H35158" t="e">
        <f t="shared" si="2197"/>
        <v>#N/A</v>
      </c>
      <c r="I35158" t="e">
        <f t="shared" si="2198"/>
        <v>#N/A</v>
      </c>
      <c r="J35158" t="e">
        <f t="shared" si="2199"/>
        <v>#N/A</v>
      </c>
    </row>
    <row r="35159" spans="1:10" x14ac:dyDescent="0.25">
      <c r="A35159">
        <v>311.19499999999999</v>
      </c>
      <c r="B35159">
        <v>4.8259999999999996</v>
      </c>
      <c r="C35159" t="e">
        <f>NA()</f>
        <v>#N/A</v>
      </c>
      <c r="D35159">
        <v>12.8446</v>
      </c>
      <c r="E35159" t="s">
        <v>35162</v>
      </c>
      <c r="F35159">
        <v>9.4444444444444446</v>
      </c>
      <c r="G35159" t="e">
        <f t="shared" si="2196"/>
        <v>#N/A</v>
      </c>
      <c r="H35159" t="e">
        <f t="shared" si="2197"/>
        <v>#N/A</v>
      </c>
      <c r="I35159" t="e">
        <f t="shared" si="2198"/>
        <v>#N/A</v>
      </c>
      <c r="J35159" t="e">
        <f t="shared" si="2199"/>
        <v>#N/A</v>
      </c>
    </row>
    <row r="35160" spans="1:10" x14ac:dyDescent="0.25">
      <c r="A35160">
        <v>311.202</v>
      </c>
      <c r="B35160">
        <v>4.7880000000000003</v>
      </c>
      <c r="C35160" t="e">
        <f>NA()</f>
        <v>#N/A</v>
      </c>
      <c r="D35160">
        <v>11.684900000000001</v>
      </c>
      <c r="E35160" t="s">
        <v>35163</v>
      </c>
      <c r="F35160">
        <v>9.4444444444444446</v>
      </c>
      <c r="G35160" t="e">
        <f t="shared" si="2196"/>
        <v>#N/A</v>
      </c>
      <c r="H35160" t="e">
        <f t="shared" si="2197"/>
        <v>#N/A</v>
      </c>
      <c r="I35160" t="e">
        <f t="shared" si="2198"/>
        <v>#N/A</v>
      </c>
      <c r="J35160" t="e">
        <f t="shared" si="2199"/>
        <v>#N/A</v>
      </c>
    </row>
    <row r="35161" spans="1:10" x14ac:dyDescent="0.25">
      <c r="A35161">
        <v>311.209</v>
      </c>
      <c r="B35161">
        <v>1.399</v>
      </c>
      <c r="C35161" t="e">
        <f>NA()</f>
        <v>#N/A</v>
      </c>
      <c r="D35161">
        <v>11.6822</v>
      </c>
      <c r="E35161" t="s">
        <v>35164</v>
      </c>
      <c r="F35161">
        <v>9.4444444444444446</v>
      </c>
      <c r="G35161" t="e">
        <f t="shared" si="2196"/>
        <v>#N/A</v>
      </c>
      <c r="H35161" t="e">
        <f t="shared" si="2197"/>
        <v>#N/A</v>
      </c>
      <c r="I35161" t="e">
        <f t="shared" si="2198"/>
        <v>#N/A</v>
      </c>
      <c r="J35161" t="e">
        <f t="shared" si="2199"/>
        <v>#N/A</v>
      </c>
    </row>
    <row r="35162" spans="1:10" x14ac:dyDescent="0.25">
      <c r="A35162">
        <v>311.21600000000001</v>
      </c>
      <c r="B35162">
        <v>1.508</v>
      </c>
      <c r="C35162" t="e">
        <f>NA()</f>
        <v>#N/A</v>
      </c>
      <c r="D35162">
        <v>11.3415</v>
      </c>
      <c r="E35162" t="s">
        <v>35165</v>
      </c>
      <c r="F35162">
        <v>9.4444444444444446</v>
      </c>
      <c r="G35162" t="e">
        <f t="shared" si="2196"/>
        <v>#N/A</v>
      </c>
      <c r="H35162" t="e">
        <f t="shared" si="2197"/>
        <v>#N/A</v>
      </c>
      <c r="I35162" t="e">
        <f t="shared" si="2198"/>
        <v>#N/A</v>
      </c>
      <c r="J35162" t="e">
        <f t="shared" si="2199"/>
        <v>#N/A</v>
      </c>
    </row>
    <row r="35163" spans="1:10" x14ac:dyDescent="0.25">
      <c r="A35163">
        <v>311.22300000000001</v>
      </c>
      <c r="B35163">
        <v>1.663</v>
      </c>
      <c r="C35163" t="e">
        <f>NA()</f>
        <v>#N/A</v>
      </c>
      <c r="D35163">
        <v>11.401999999999999</v>
      </c>
      <c r="E35163" t="s">
        <v>35166</v>
      </c>
      <c r="F35163">
        <v>9.4444444444444446</v>
      </c>
      <c r="G35163" t="e">
        <f t="shared" si="2196"/>
        <v>#N/A</v>
      </c>
      <c r="H35163" t="e">
        <f t="shared" si="2197"/>
        <v>#N/A</v>
      </c>
      <c r="I35163" t="e">
        <f t="shared" si="2198"/>
        <v>#N/A</v>
      </c>
      <c r="J35163" t="e">
        <f t="shared" si="2199"/>
        <v>#N/A</v>
      </c>
    </row>
    <row r="35164" spans="1:10" x14ac:dyDescent="0.25">
      <c r="A35164">
        <v>311.23</v>
      </c>
      <c r="B35164">
        <v>1.637</v>
      </c>
      <c r="C35164" t="e">
        <f>NA()</f>
        <v>#N/A</v>
      </c>
      <c r="D35164">
        <v>11.804600000000001</v>
      </c>
      <c r="E35164" t="s">
        <v>35167</v>
      </c>
      <c r="F35164">
        <v>9.4444444444444446</v>
      </c>
      <c r="G35164" t="e">
        <f t="shared" si="2196"/>
        <v>#N/A</v>
      </c>
      <c r="H35164" t="e">
        <f t="shared" si="2197"/>
        <v>#N/A</v>
      </c>
      <c r="I35164" t="e">
        <f t="shared" si="2198"/>
        <v>#N/A</v>
      </c>
      <c r="J35164" t="e">
        <f t="shared" si="2199"/>
        <v>#N/A</v>
      </c>
    </row>
    <row r="35165" spans="1:10" x14ac:dyDescent="0.25">
      <c r="A35165">
        <v>311.23599999999999</v>
      </c>
      <c r="B35165">
        <v>2.2450000000000001</v>
      </c>
      <c r="C35165" t="e">
        <f>NA()</f>
        <v>#N/A</v>
      </c>
      <c r="D35165">
        <v>12.209199999999999</v>
      </c>
      <c r="E35165" t="s">
        <v>35168</v>
      </c>
      <c r="F35165">
        <v>9.4444444444444446</v>
      </c>
      <c r="G35165" t="e">
        <f t="shared" si="2196"/>
        <v>#N/A</v>
      </c>
      <c r="H35165" t="e">
        <f t="shared" si="2197"/>
        <v>#N/A</v>
      </c>
      <c r="I35165" t="e">
        <f t="shared" si="2198"/>
        <v>#N/A</v>
      </c>
      <c r="J35165" t="e">
        <f t="shared" si="2199"/>
        <v>#N/A</v>
      </c>
    </row>
    <row r="35166" spans="1:10" x14ac:dyDescent="0.25">
      <c r="A35166">
        <v>311.24299999999999</v>
      </c>
      <c r="B35166">
        <v>3.3809999999999998</v>
      </c>
      <c r="C35166" t="e">
        <f>NA()</f>
        <v>#N/A</v>
      </c>
      <c r="D35166">
        <v>13.253399999999999</v>
      </c>
      <c r="E35166" t="s">
        <v>35169</v>
      </c>
      <c r="F35166">
        <v>8.8888888888888893</v>
      </c>
      <c r="G35166" t="e">
        <f t="shared" si="2196"/>
        <v>#N/A</v>
      </c>
      <c r="H35166" t="e">
        <f t="shared" si="2197"/>
        <v>#N/A</v>
      </c>
      <c r="I35166" t="e">
        <f t="shared" si="2198"/>
        <v>#N/A</v>
      </c>
      <c r="J35166" t="e">
        <f t="shared" si="2199"/>
        <v>#N/A</v>
      </c>
    </row>
    <row r="35167" spans="1:10" x14ac:dyDescent="0.25">
      <c r="A35167">
        <v>311.25</v>
      </c>
      <c r="B35167">
        <v>3.3580000000000001</v>
      </c>
      <c r="C35167" t="e">
        <f>NA()</f>
        <v>#N/A</v>
      </c>
      <c r="D35167">
        <v>12.752800000000001</v>
      </c>
      <c r="E35167" t="s">
        <v>35170</v>
      </c>
      <c r="F35167">
        <v>8.8888888888888893</v>
      </c>
      <c r="G35167" t="e">
        <f t="shared" si="2196"/>
        <v>#N/A</v>
      </c>
      <c r="H35167" t="e">
        <f t="shared" si="2197"/>
        <v>#N/A</v>
      </c>
      <c r="I35167" t="e">
        <f t="shared" si="2198"/>
        <v>#N/A</v>
      </c>
      <c r="J35167" t="e">
        <f t="shared" si="2199"/>
        <v>#N/A</v>
      </c>
    </row>
    <row r="35168" spans="1:10" x14ac:dyDescent="0.25">
      <c r="A35168">
        <v>311.25700000000001</v>
      </c>
      <c r="B35168">
        <v>2.8490000000000002</v>
      </c>
      <c r="C35168" t="e">
        <f>NA()</f>
        <v>#N/A</v>
      </c>
      <c r="D35168">
        <v>13.1431</v>
      </c>
      <c r="E35168" t="s">
        <v>35171</v>
      </c>
      <c r="F35168">
        <v>8.8888888888888893</v>
      </c>
      <c r="G35168" t="e">
        <f t="shared" si="2196"/>
        <v>#N/A</v>
      </c>
      <c r="H35168" t="e">
        <f t="shared" si="2197"/>
        <v>#N/A</v>
      </c>
      <c r="I35168" t="e">
        <f t="shared" si="2198"/>
        <v>#N/A</v>
      </c>
      <c r="J35168" t="e">
        <f t="shared" si="2199"/>
        <v>#N/A</v>
      </c>
    </row>
    <row r="35169" spans="1:10" x14ac:dyDescent="0.25">
      <c r="A35169">
        <v>311.26400000000001</v>
      </c>
      <c r="B35169">
        <v>3.1459999999999999</v>
      </c>
      <c r="C35169" t="e">
        <f>NA()</f>
        <v>#N/A</v>
      </c>
      <c r="D35169">
        <v>12.0778</v>
      </c>
      <c r="E35169" t="s">
        <v>35172</v>
      </c>
      <c r="F35169">
        <v>8.8888888888888893</v>
      </c>
      <c r="G35169" t="e">
        <f t="shared" si="2196"/>
        <v>#N/A</v>
      </c>
      <c r="H35169" t="e">
        <f t="shared" si="2197"/>
        <v>#N/A</v>
      </c>
      <c r="I35169" t="e">
        <f t="shared" si="2198"/>
        <v>#N/A</v>
      </c>
      <c r="J35169" t="e">
        <f t="shared" si="2199"/>
        <v>#N/A</v>
      </c>
    </row>
    <row r="35170" spans="1:10" x14ac:dyDescent="0.25">
      <c r="A35170">
        <v>311.27100000000002</v>
      </c>
      <c r="B35170">
        <v>2.3410000000000002</v>
      </c>
      <c r="C35170" t="e">
        <f>NA()</f>
        <v>#N/A</v>
      </c>
      <c r="D35170">
        <v>12.3323</v>
      </c>
      <c r="E35170" t="s">
        <v>35173</v>
      </c>
      <c r="F35170">
        <v>8.3333333333333339</v>
      </c>
      <c r="G35170" t="e">
        <f t="shared" si="2196"/>
        <v>#N/A</v>
      </c>
      <c r="H35170" t="e">
        <f t="shared" si="2197"/>
        <v>#N/A</v>
      </c>
      <c r="I35170" t="e">
        <f t="shared" si="2198"/>
        <v>#N/A</v>
      </c>
      <c r="J35170" t="e">
        <f t="shared" si="2199"/>
        <v>#N/A</v>
      </c>
    </row>
    <row r="35171" spans="1:10" x14ac:dyDescent="0.25">
      <c r="A35171">
        <v>311.27800000000002</v>
      </c>
      <c r="B35171">
        <v>3.0990000000000002</v>
      </c>
      <c r="C35171" t="e">
        <f>NA()</f>
        <v>#N/A</v>
      </c>
      <c r="D35171">
        <v>11.902699999999999</v>
      </c>
      <c r="E35171" t="s">
        <v>35174</v>
      </c>
      <c r="F35171">
        <v>8.3333333333333339</v>
      </c>
      <c r="G35171" t="e">
        <f t="shared" si="2196"/>
        <v>#N/A</v>
      </c>
      <c r="H35171" t="e">
        <f t="shared" si="2197"/>
        <v>#N/A</v>
      </c>
      <c r="I35171" t="e">
        <f t="shared" si="2198"/>
        <v>#N/A</v>
      </c>
      <c r="J35171" t="e">
        <f t="shared" si="2199"/>
        <v>#N/A</v>
      </c>
    </row>
    <row r="35172" spans="1:10" x14ac:dyDescent="0.25">
      <c r="A35172">
        <v>311.28500000000003</v>
      </c>
      <c r="B35172">
        <v>3.1070000000000002</v>
      </c>
      <c r="C35172" t="e">
        <f>NA()</f>
        <v>#N/A</v>
      </c>
      <c r="D35172">
        <v>12.869199999999999</v>
      </c>
      <c r="E35172" t="s">
        <v>35175</v>
      </c>
      <c r="F35172">
        <v>8.8888888888888893</v>
      </c>
      <c r="G35172" t="e">
        <f t="shared" si="2196"/>
        <v>#N/A</v>
      </c>
      <c r="H35172" t="e">
        <f t="shared" si="2197"/>
        <v>#N/A</v>
      </c>
      <c r="I35172" t="e">
        <f t="shared" si="2198"/>
        <v>#N/A</v>
      </c>
      <c r="J35172" t="e">
        <f t="shared" si="2199"/>
        <v>#N/A</v>
      </c>
    </row>
    <row r="35173" spans="1:10" x14ac:dyDescent="0.25">
      <c r="A35173">
        <v>311.29199999999997</v>
      </c>
      <c r="B35173">
        <v>4.3780000000000001</v>
      </c>
      <c r="C35173" t="e">
        <f>NA()</f>
        <v>#N/A</v>
      </c>
      <c r="D35173">
        <v>13.620100000000001</v>
      </c>
      <c r="E35173" t="s">
        <v>35176</v>
      </c>
      <c r="F35173">
        <v>8.8888888888888893</v>
      </c>
      <c r="G35173" t="e">
        <f t="shared" si="2196"/>
        <v>#N/A</v>
      </c>
      <c r="H35173" t="e">
        <f t="shared" si="2197"/>
        <v>#N/A</v>
      </c>
      <c r="I35173" t="e">
        <f t="shared" si="2198"/>
        <v>#N/A</v>
      </c>
      <c r="J35173" t="e">
        <f t="shared" si="2199"/>
        <v>#N/A</v>
      </c>
    </row>
    <row r="35174" spans="1:10" x14ac:dyDescent="0.25">
      <c r="A35174">
        <v>311.29899999999998</v>
      </c>
      <c r="B35174">
        <v>9.7490000000000006</v>
      </c>
      <c r="C35174" t="e">
        <f>NA()</f>
        <v>#N/A</v>
      </c>
      <c r="D35174">
        <v>14.443899999999999</v>
      </c>
      <c r="E35174" t="s">
        <v>35177</v>
      </c>
      <c r="F35174">
        <v>8.8888888888888893</v>
      </c>
      <c r="G35174" t="e">
        <f t="shared" si="2196"/>
        <v>#N/A</v>
      </c>
      <c r="H35174" t="e">
        <f t="shared" si="2197"/>
        <v>#N/A</v>
      </c>
      <c r="I35174" t="e">
        <f t="shared" si="2198"/>
        <v>#N/A</v>
      </c>
      <c r="J35174" t="e">
        <f t="shared" si="2199"/>
        <v>#N/A</v>
      </c>
    </row>
    <row r="35175" spans="1:10" x14ac:dyDescent="0.25">
      <c r="A35175">
        <v>311.30599999999998</v>
      </c>
      <c r="B35175">
        <v>9.5649999999999995</v>
      </c>
      <c r="C35175" t="e">
        <f>NA()</f>
        <v>#N/A</v>
      </c>
      <c r="D35175">
        <v>13.289300000000001</v>
      </c>
      <c r="E35175" t="s">
        <v>35178</v>
      </c>
      <c r="F35175">
        <v>8.8888888888888893</v>
      </c>
      <c r="G35175" t="e">
        <f t="shared" si="2196"/>
        <v>#N/A</v>
      </c>
      <c r="H35175" t="e">
        <f t="shared" si="2197"/>
        <v>#N/A</v>
      </c>
      <c r="I35175" t="e">
        <f t="shared" si="2198"/>
        <v>#N/A</v>
      </c>
      <c r="J35175" t="e">
        <f t="shared" si="2199"/>
        <v>#N/A</v>
      </c>
    </row>
    <row r="35176" spans="1:10" x14ac:dyDescent="0.25">
      <c r="A35176">
        <v>311.31299999999999</v>
      </c>
      <c r="B35176">
        <v>10.34</v>
      </c>
      <c r="C35176" t="e">
        <f>NA()</f>
        <v>#N/A</v>
      </c>
      <c r="D35176">
        <v>14.4916</v>
      </c>
      <c r="E35176" t="s">
        <v>35179</v>
      </c>
      <c r="F35176">
        <v>8.8888888888888893</v>
      </c>
      <c r="G35176" t="e">
        <f t="shared" si="2196"/>
        <v>#N/A</v>
      </c>
      <c r="H35176" t="e">
        <f t="shared" si="2197"/>
        <v>#N/A</v>
      </c>
      <c r="I35176" t="e">
        <f t="shared" si="2198"/>
        <v>#N/A</v>
      </c>
      <c r="J35176" t="e">
        <f t="shared" si="2199"/>
        <v>#N/A</v>
      </c>
    </row>
    <row r="35177" spans="1:10" x14ac:dyDescent="0.25">
      <c r="A35177">
        <v>311.32</v>
      </c>
      <c r="B35177">
        <v>8.83</v>
      </c>
      <c r="C35177" t="e">
        <f>NA()</f>
        <v>#N/A</v>
      </c>
      <c r="D35177">
        <v>12.119400000000001</v>
      </c>
      <c r="E35177" t="s">
        <v>35180</v>
      </c>
      <c r="F35177">
        <v>8.3333333333333339</v>
      </c>
      <c r="G35177" t="e">
        <f t="shared" si="2196"/>
        <v>#N/A</v>
      </c>
      <c r="H35177" t="e">
        <f t="shared" si="2197"/>
        <v>#N/A</v>
      </c>
      <c r="I35177" t="e">
        <f t="shared" si="2198"/>
        <v>#N/A</v>
      </c>
      <c r="J35177" t="e">
        <f t="shared" si="2199"/>
        <v>#N/A</v>
      </c>
    </row>
    <row r="35178" spans="1:10" x14ac:dyDescent="0.25">
      <c r="A35178">
        <v>311.327</v>
      </c>
      <c r="B35178">
        <v>10.18</v>
      </c>
      <c r="C35178" t="e">
        <f>NA()</f>
        <v>#N/A</v>
      </c>
      <c r="D35178">
        <v>11.8864</v>
      </c>
      <c r="E35178" t="s">
        <v>35181</v>
      </c>
      <c r="F35178">
        <v>8.3333333333333339</v>
      </c>
      <c r="G35178" t="e">
        <f t="shared" si="2196"/>
        <v>#N/A</v>
      </c>
      <c r="H35178" t="e">
        <f t="shared" si="2197"/>
        <v>#N/A</v>
      </c>
      <c r="I35178" t="e">
        <f t="shared" si="2198"/>
        <v>#N/A</v>
      </c>
      <c r="J35178" t="e">
        <f t="shared" si="2199"/>
        <v>#N/A</v>
      </c>
    </row>
    <row r="35179" spans="1:10" x14ac:dyDescent="0.25">
      <c r="A35179">
        <v>311.334</v>
      </c>
      <c r="B35179">
        <v>8.1940000000000008</v>
      </c>
      <c r="C35179" t="e">
        <f>NA()</f>
        <v>#N/A</v>
      </c>
      <c r="D35179">
        <v>10.544499999999999</v>
      </c>
      <c r="E35179" t="s">
        <v>35182</v>
      </c>
      <c r="F35179">
        <v>8.3333333333333339</v>
      </c>
      <c r="G35179" t="e">
        <f t="shared" si="2196"/>
        <v>#N/A</v>
      </c>
      <c r="H35179" t="e">
        <f t="shared" si="2197"/>
        <v>#N/A</v>
      </c>
      <c r="I35179" t="e">
        <f t="shared" si="2198"/>
        <v>#N/A</v>
      </c>
      <c r="J35179" t="e">
        <f t="shared" si="2199"/>
        <v>#N/A</v>
      </c>
    </row>
    <row r="35180" spans="1:10" x14ac:dyDescent="0.25">
      <c r="A35180">
        <v>311.34100000000001</v>
      </c>
      <c r="B35180">
        <v>8.6259999999999994</v>
      </c>
      <c r="C35180" t="e">
        <f>NA()</f>
        <v>#N/A</v>
      </c>
      <c r="D35180">
        <v>10.311</v>
      </c>
      <c r="E35180" t="s">
        <v>35183</v>
      </c>
      <c r="F35180">
        <v>9.4444444444444446</v>
      </c>
      <c r="G35180" t="e">
        <f t="shared" si="2196"/>
        <v>#N/A</v>
      </c>
      <c r="H35180" t="e">
        <f t="shared" si="2197"/>
        <v>#N/A</v>
      </c>
      <c r="I35180" t="e">
        <f t="shared" si="2198"/>
        <v>#N/A</v>
      </c>
      <c r="J35180" t="e">
        <f t="shared" si="2199"/>
        <v>#N/A</v>
      </c>
    </row>
    <row r="35181" spans="1:10" x14ac:dyDescent="0.25">
      <c r="A35181">
        <v>311.34800000000001</v>
      </c>
      <c r="B35181">
        <v>9.8130000000000006</v>
      </c>
      <c r="C35181" t="e">
        <f>NA()</f>
        <v>#N/A</v>
      </c>
      <c r="D35181">
        <v>11.076000000000001</v>
      </c>
      <c r="E35181" t="s">
        <v>35184</v>
      </c>
      <c r="F35181">
        <v>9.4444444444444446</v>
      </c>
      <c r="G35181" t="e">
        <f t="shared" si="2196"/>
        <v>#N/A</v>
      </c>
      <c r="H35181" t="e">
        <f t="shared" si="2197"/>
        <v>#N/A</v>
      </c>
      <c r="I35181" t="e">
        <f t="shared" si="2198"/>
        <v>#N/A</v>
      </c>
      <c r="J35181" t="e">
        <f t="shared" si="2199"/>
        <v>#N/A</v>
      </c>
    </row>
    <row r="35182" spans="1:10" x14ac:dyDescent="0.25">
      <c r="A35182">
        <v>311.35500000000002</v>
      </c>
      <c r="B35182">
        <v>12.81</v>
      </c>
      <c r="C35182" t="e">
        <f>NA()</f>
        <v>#N/A</v>
      </c>
      <c r="D35182">
        <v>10.2948</v>
      </c>
      <c r="E35182" t="s">
        <v>35185</v>
      </c>
      <c r="F35182">
        <v>11.111111111111111</v>
      </c>
      <c r="G35182" t="e">
        <f t="shared" si="2196"/>
        <v>#N/A</v>
      </c>
      <c r="H35182" t="e">
        <f t="shared" si="2197"/>
        <v>#N/A</v>
      </c>
      <c r="I35182" t="e">
        <f t="shared" si="2198"/>
        <v>#N/A</v>
      </c>
      <c r="J35182" t="e">
        <f t="shared" si="2199"/>
        <v>#N/A</v>
      </c>
    </row>
    <row r="35183" spans="1:10" x14ac:dyDescent="0.25">
      <c r="A35183">
        <v>311.36099999999999</v>
      </c>
      <c r="B35183">
        <v>14.82</v>
      </c>
      <c r="C35183" t="e">
        <f>NA()</f>
        <v>#N/A</v>
      </c>
      <c r="D35183">
        <v>9.8862100000000002</v>
      </c>
      <c r="E35183" t="s">
        <v>35186</v>
      </c>
      <c r="F35183">
        <v>12.777777777777779</v>
      </c>
      <c r="G35183" t="e">
        <f t="shared" si="2196"/>
        <v>#N/A</v>
      </c>
      <c r="H35183" t="e">
        <f t="shared" si="2197"/>
        <v>#N/A</v>
      </c>
      <c r="I35183" t="e">
        <f t="shared" si="2198"/>
        <v>#N/A</v>
      </c>
      <c r="J35183" t="e">
        <f t="shared" si="2199"/>
        <v>#N/A</v>
      </c>
    </row>
    <row r="35184" spans="1:10" x14ac:dyDescent="0.25">
      <c r="A35184">
        <v>311.36799999999999</v>
      </c>
      <c r="B35184">
        <v>21.05</v>
      </c>
      <c r="C35184" t="e">
        <f>NA()</f>
        <v>#N/A</v>
      </c>
      <c r="D35184">
        <v>12.4232</v>
      </c>
      <c r="E35184" t="s">
        <v>35187</v>
      </c>
      <c r="F35184">
        <v>14.444444444444445</v>
      </c>
      <c r="G35184" t="e">
        <f t="shared" si="2196"/>
        <v>#N/A</v>
      </c>
      <c r="H35184" t="e">
        <f t="shared" si="2197"/>
        <v>#N/A</v>
      </c>
      <c r="I35184" t="e">
        <f t="shared" si="2198"/>
        <v>#N/A</v>
      </c>
      <c r="J35184" t="e">
        <f t="shared" si="2199"/>
        <v>#N/A</v>
      </c>
    </row>
    <row r="35185" spans="1:10" x14ac:dyDescent="0.25">
      <c r="A35185">
        <v>311.375</v>
      </c>
      <c r="B35185">
        <v>22.65</v>
      </c>
      <c r="C35185" t="e">
        <f>NA()</f>
        <v>#N/A</v>
      </c>
      <c r="D35185">
        <v>13.049899999999999</v>
      </c>
      <c r="E35185" t="s">
        <v>35188</v>
      </c>
      <c r="F35185">
        <v>15.555555555555557</v>
      </c>
      <c r="G35185" t="e">
        <f t="shared" si="2196"/>
        <v>#N/A</v>
      </c>
      <c r="H35185" t="e">
        <f t="shared" si="2197"/>
        <v>#N/A</v>
      </c>
      <c r="I35185" t="e">
        <f t="shared" si="2198"/>
        <v>#N/A</v>
      </c>
      <c r="J35185" t="e">
        <f t="shared" si="2199"/>
        <v>#N/A</v>
      </c>
    </row>
    <row r="35186" spans="1:10" x14ac:dyDescent="0.25">
      <c r="A35186">
        <v>311.38200000000001</v>
      </c>
      <c r="B35186">
        <v>23.16</v>
      </c>
      <c r="C35186" t="e">
        <f>NA()</f>
        <v>#N/A</v>
      </c>
      <c r="D35186">
        <v>13.6335</v>
      </c>
      <c r="E35186" t="s">
        <v>35189</v>
      </c>
      <c r="F35186">
        <v>17.222222222222221</v>
      </c>
      <c r="G35186" t="e">
        <f t="shared" si="2196"/>
        <v>#N/A</v>
      </c>
      <c r="H35186" t="e">
        <f t="shared" si="2197"/>
        <v>#N/A</v>
      </c>
      <c r="I35186" t="e">
        <f t="shared" si="2198"/>
        <v>#N/A</v>
      </c>
      <c r="J35186" t="e">
        <f t="shared" si="2199"/>
        <v>#N/A</v>
      </c>
    </row>
    <row r="35187" spans="1:10" x14ac:dyDescent="0.25">
      <c r="A35187">
        <v>311.38900000000001</v>
      </c>
      <c r="B35187">
        <v>23.77</v>
      </c>
      <c r="C35187" t="e">
        <f>NA()</f>
        <v>#N/A</v>
      </c>
      <c r="D35187">
        <v>11.561</v>
      </c>
      <c r="E35187" t="s">
        <v>35190</v>
      </c>
      <c r="F35187">
        <v>18.333333333333336</v>
      </c>
      <c r="G35187" t="e">
        <f t="shared" si="2196"/>
        <v>#N/A</v>
      </c>
      <c r="H35187" t="e">
        <f t="shared" si="2197"/>
        <v>#N/A</v>
      </c>
      <c r="I35187" t="e">
        <f t="shared" si="2198"/>
        <v>#N/A</v>
      </c>
      <c r="J35187" t="e">
        <f t="shared" si="2199"/>
        <v>#N/A</v>
      </c>
    </row>
    <row r="35188" spans="1:10" x14ac:dyDescent="0.25">
      <c r="A35188">
        <v>311.39600000000002</v>
      </c>
      <c r="B35188">
        <v>17.43</v>
      </c>
      <c r="C35188" t="e">
        <f>NA()</f>
        <v>#N/A</v>
      </c>
      <c r="D35188">
        <v>6.7407599999999999</v>
      </c>
      <c r="E35188" t="s">
        <v>35191</v>
      </c>
      <c r="F35188">
        <v>20</v>
      </c>
      <c r="G35188" t="e">
        <f t="shared" si="2196"/>
        <v>#N/A</v>
      </c>
      <c r="H35188" t="e">
        <f t="shared" si="2197"/>
        <v>#N/A</v>
      </c>
      <c r="I35188" t="e">
        <f t="shared" si="2198"/>
        <v>#N/A</v>
      </c>
      <c r="J35188" t="e">
        <f t="shared" si="2199"/>
        <v>#N/A</v>
      </c>
    </row>
    <row r="35189" spans="1:10" x14ac:dyDescent="0.25">
      <c r="A35189">
        <v>311.40300000000002</v>
      </c>
      <c r="B35189">
        <v>12.55</v>
      </c>
      <c r="C35189" t="e">
        <f>NA()</f>
        <v>#N/A</v>
      </c>
      <c r="D35189">
        <v>7.3457499999999998</v>
      </c>
      <c r="E35189" t="s">
        <v>35192</v>
      </c>
      <c r="F35189">
        <v>21.111111111111111</v>
      </c>
      <c r="G35189" t="e">
        <f t="shared" si="2196"/>
        <v>#N/A</v>
      </c>
      <c r="H35189" t="e">
        <f t="shared" si="2197"/>
        <v>#N/A</v>
      </c>
      <c r="I35189" t="e">
        <f t="shared" si="2198"/>
        <v>#N/A</v>
      </c>
      <c r="J35189" t="e">
        <f t="shared" si="2199"/>
        <v>#N/A</v>
      </c>
    </row>
    <row r="35190" spans="1:10" x14ac:dyDescent="0.25">
      <c r="A35190">
        <v>311.41000000000003</v>
      </c>
      <c r="B35190">
        <v>11.76</v>
      </c>
      <c r="C35190" t="e">
        <f>NA()</f>
        <v>#N/A</v>
      </c>
      <c r="D35190">
        <v>7.8843199999999998</v>
      </c>
      <c r="E35190" t="s">
        <v>35193</v>
      </c>
      <c r="F35190">
        <v>22.222222222222221</v>
      </c>
      <c r="G35190" t="e">
        <f t="shared" si="2196"/>
        <v>#N/A</v>
      </c>
      <c r="H35190" t="e">
        <f t="shared" si="2197"/>
        <v>#N/A</v>
      </c>
      <c r="I35190" t="e">
        <f t="shared" si="2198"/>
        <v>#N/A</v>
      </c>
      <c r="J35190" t="e">
        <f t="shared" si="2199"/>
        <v>#N/A</v>
      </c>
    </row>
    <row r="35191" spans="1:10" x14ac:dyDescent="0.25">
      <c r="A35191">
        <v>311.41699999999997</v>
      </c>
      <c r="B35191">
        <v>13.69</v>
      </c>
      <c r="C35191" t="e">
        <f>NA()</f>
        <v>#N/A</v>
      </c>
      <c r="D35191">
        <v>8.4606700000000004</v>
      </c>
      <c r="E35191" t="s">
        <v>35194</v>
      </c>
      <c r="F35191">
        <v>22.777777777777779</v>
      </c>
      <c r="G35191" t="e">
        <f t="shared" si="2196"/>
        <v>#N/A</v>
      </c>
      <c r="H35191" t="e">
        <f t="shared" si="2197"/>
        <v>#N/A</v>
      </c>
      <c r="I35191" t="e">
        <f t="shared" si="2198"/>
        <v>#N/A</v>
      </c>
      <c r="J35191" t="e">
        <f t="shared" si="2199"/>
        <v>#N/A</v>
      </c>
    </row>
    <row r="35192" spans="1:10" x14ac:dyDescent="0.25">
      <c r="A35192">
        <v>311.42399999999998</v>
      </c>
      <c r="B35192">
        <v>14.19</v>
      </c>
      <c r="C35192" t="e">
        <f>NA()</f>
        <v>#N/A</v>
      </c>
      <c r="D35192">
        <v>7.7799399999999999</v>
      </c>
      <c r="E35192" t="s">
        <v>35195</v>
      </c>
      <c r="F35192">
        <v>23.888888888888889</v>
      </c>
      <c r="G35192" t="e">
        <f t="shared" si="2196"/>
        <v>#N/A</v>
      </c>
      <c r="H35192" t="e">
        <f t="shared" si="2197"/>
        <v>#N/A</v>
      </c>
      <c r="I35192" t="e">
        <f t="shared" si="2198"/>
        <v>#N/A</v>
      </c>
      <c r="J35192" t="e">
        <f t="shared" si="2199"/>
        <v>#N/A</v>
      </c>
    </row>
    <row r="35193" spans="1:10" x14ac:dyDescent="0.25">
      <c r="A35193">
        <v>311.43099999999998</v>
      </c>
      <c r="B35193">
        <v>15.44</v>
      </c>
      <c r="C35193" t="e">
        <f>NA()</f>
        <v>#N/A</v>
      </c>
      <c r="D35193">
        <v>7.9530900000000004</v>
      </c>
      <c r="E35193" t="s">
        <v>35196</v>
      </c>
      <c r="F35193">
        <v>25</v>
      </c>
      <c r="G35193" t="e">
        <f t="shared" si="2196"/>
        <v>#N/A</v>
      </c>
      <c r="H35193" t="e">
        <f t="shared" si="2197"/>
        <v>#N/A</v>
      </c>
      <c r="I35193" t="e">
        <f t="shared" si="2198"/>
        <v>#N/A</v>
      </c>
      <c r="J35193" t="e">
        <f t="shared" si="2199"/>
        <v>#N/A</v>
      </c>
    </row>
    <row r="35194" spans="1:10" x14ac:dyDescent="0.25">
      <c r="A35194">
        <v>311.43799999999999</v>
      </c>
      <c r="B35194">
        <v>15.6</v>
      </c>
      <c r="C35194" t="e">
        <f>NA()</f>
        <v>#N/A</v>
      </c>
      <c r="D35194">
        <v>6.9582600000000001</v>
      </c>
      <c r="E35194" t="s">
        <v>35197</v>
      </c>
      <c r="F35194">
        <v>26.111111111111111</v>
      </c>
      <c r="G35194" t="e">
        <f t="shared" si="2196"/>
        <v>#N/A</v>
      </c>
      <c r="H35194" t="e">
        <f t="shared" si="2197"/>
        <v>#N/A</v>
      </c>
      <c r="I35194" t="e">
        <f t="shared" si="2198"/>
        <v>#N/A</v>
      </c>
      <c r="J35194" t="e">
        <f t="shared" si="2199"/>
        <v>#N/A</v>
      </c>
    </row>
    <row r="35195" spans="1:10" x14ac:dyDescent="0.25">
      <c r="A35195">
        <v>311.44499999999999</v>
      </c>
      <c r="B35195">
        <v>16.25</v>
      </c>
      <c r="C35195" t="e">
        <f>NA()</f>
        <v>#N/A</v>
      </c>
      <c r="D35195">
        <v>4.8433000000000002</v>
      </c>
      <c r="E35195" t="s">
        <v>35198</v>
      </c>
      <c r="F35195">
        <v>26.111111111111111</v>
      </c>
      <c r="G35195" t="e">
        <f t="shared" si="2196"/>
        <v>#N/A</v>
      </c>
      <c r="H35195" t="e">
        <f t="shared" si="2197"/>
        <v>#N/A</v>
      </c>
      <c r="I35195" t="e">
        <f t="shared" si="2198"/>
        <v>#N/A</v>
      </c>
      <c r="J35195" t="e">
        <f t="shared" si="2199"/>
        <v>#N/A</v>
      </c>
    </row>
    <row r="35196" spans="1:10" x14ac:dyDescent="0.25">
      <c r="A35196">
        <v>311.452</v>
      </c>
      <c r="B35196">
        <v>17.489999999999998</v>
      </c>
      <c r="C35196" t="e">
        <f>NA()</f>
        <v>#N/A</v>
      </c>
      <c r="D35196">
        <v>3.3020700000000001</v>
      </c>
      <c r="E35196" t="s">
        <v>35199</v>
      </c>
      <c r="F35196">
        <v>26.111111111111111</v>
      </c>
      <c r="G35196" t="e">
        <f t="shared" si="2196"/>
        <v>#N/A</v>
      </c>
      <c r="H35196" t="e">
        <f t="shared" si="2197"/>
        <v>#N/A</v>
      </c>
      <c r="I35196" t="e">
        <f t="shared" si="2198"/>
        <v>#N/A</v>
      </c>
      <c r="J35196" t="e">
        <f t="shared" si="2199"/>
        <v>#N/A</v>
      </c>
    </row>
    <row r="35197" spans="1:10" x14ac:dyDescent="0.25">
      <c r="A35197">
        <v>311.459</v>
      </c>
      <c r="B35197">
        <v>19.45</v>
      </c>
      <c r="C35197" t="e">
        <f>NA()</f>
        <v>#N/A</v>
      </c>
      <c r="D35197">
        <v>2.72159</v>
      </c>
      <c r="E35197" t="s">
        <v>35200</v>
      </c>
      <c r="F35197">
        <v>25.555555555555557</v>
      </c>
      <c r="G35197" t="e">
        <f t="shared" si="2196"/>
        <v>#N/A</v>
      </c>
      <c r="H35197" t="e">
        <f t="shared" si="2197"/>
        <v>#N/A</v>
      </c>
      <c r="I35197" t="e">
        <f t="shared" si="2198"/>
        <v>#N/A</v>
      </c>
      <c r="J35197" t="e">
        <f t="shared" si="2199"/>
        <v>#N/A</v>
      </c>
    </row>
    <row r="35198" spans="1:10" x14ac:dyDescent="0.25">
      <c r="A35198">
        <v>311.46600000000001</v>
      </c>
      <c r="B35198">
        <v>19.72</v>
      </c>
      <c r="C35198" t="e">
        <f>NA()</f>
        <v>#N/A</v>
      </c>
      <c r="D35198">
        <v>3.7849900000000001</v>
      </c>
      <c r="E35198" t="s">
        <v>35201</v>
      </c>
      <c r="F35198">
        <v>26.111111111111111</v>
      </c>
      <c r="G35198" t="e">
        <f t="shared" si="2196"/>
        <v>#N/A</v>
      </c>
      <c r="H35198" t="e">
        <f t="shared" si="2197"/>
        <v>#N/A</v>
      </c>
      <c r="I35198" t="e">
        <f t="shared" si="2198"/>
        <v>#N/A</v>
      </c>
      <c r="J35198" t="e">
        <f t="shared" si="2199"/>
        <v>#N/A</v>
      </c>
    </row>
    <row r="35199" spans="1:10" x14ac:dyDescent="0.25">
      <c r="A35199">
        <v>311.47300000000001</v>
      </c>
      <c r="B35199">
        <v>23.03</v>
      </c>
      <c r="C35199" t="e">
        <f>NA()</f>
        <v>#N/A</v>
      </c>
      <c r="D35199">
        <v>2.8965100000000001</v>
      </c>
      <c r="E35199" t="s">
        <v>35202</v>
      </c>
      <c r="F35199">
        <v>26.111111111111111</v>
      </c>
      <c r="G35199" t="e">
        <f t="shared" si="2196"/>
        <v>#N/A</v>
      </c>
      <c r="H35199" t="e">
        <f t="shared" si="2197"/>
        <v>#N/A</v>
      </c>
      <c r="I35199" t="e">
        <f t="shared" si="2198"/>
        <v>#N/A</v>
      </c>
      <c r="J35199" t="e">
        <f t="shared" si="2199"/>
        <v>#N/A</v>
      </c>
    </row>
    <row r="35200" spans="1:10" x14ac:dyDescent="0.25">
      <c r="A35200">
        <v>311.48</v>
      </c>
      <c r="B35200">
        <v>22.23</v>
      </c>
      <c r="C35200" t="e">
        <f>NA()</f>
        <v>#N/A</v>
      </c>
      <c r="D35200">
        <v>3.1456900000000001</v>
      </c>
      <c r="E35200" t="s">
        <v>35203</v>
      </c>
      <c r="F35200">
        <v>26.111111111111111</v>
      </c>
      <c r="G35200" t="e">
        <f t="shared" si="2196"/>
        <v>#N/A</v>
      </c>
      <c r="H35200" t="e">
        <f t="shared" si="2197"/>
        <v>#N/A</v>
      </c>
      <c r="I35200" t="e">
        <f t="shared" si="2198"/>
        <v>#N/A</v>
      </c>
      <c r="J35200" t="e">
        <f t="shared" si="2199"/>
        <v>#N/A</v>
      </c>
    </row>
    <row r="35201" spans="1:10" x14ac:dyDescent="0.25">
      <c r="A35201">
        <v>311.48599999999999</v>
      </c>
      <c r="B35201">
        <v>24.1</v>
      </c>
      <c r="C35201" t="e">
        <f>NA()</f>
        <v>#N/A</v>
      </c>
      <c r="D35201">
        <v>0.110734</v>
      </c>
      <c r="E35201" t="s">
        <v>35204</v>
      </c>
      <c r="F35201">
        <v>26.111111111111111</v>
      </c>
      <c r="G35201" t="e">
        <f t="shared" si="2196"/>
        <v>#N/A</v>
      </c>
      <c r="H35201" t="e">
        <f t="shared" si="2197"/>
        <v>#N/A</v>
      </c>
      <c r="I35201" t="e">
        <f t="shared" si="2198"/>
        <v>#N/A</v>
      </c>
      <c r="J35201" t="e">
        <f t="shared" si="2199"/>
        <v>#N/A</v>
      </c>
    </row>
    <row r="35202" spans="1:10" x14ac:dyDescent="0.25">
      <c r="A35202">
        <v>311.49299999999999</v>
      </c>
      <c r="B35202">
        <v>26.74</v>
      </c>
      <c r="C35202" t="e">
        <f>NA()</f>
        <v>#N/A</v>
      </c>
      <c r="D35202">
        <v>-2.0915599999999999</v>
      </c>
      <c r="E35202" t="s">
        <v>35205</v>
      </c>
      <c r="F35202">
        <v>27.222222222222225</v>
      </c>
      <c r="G35202" t="e">
        <f t="shared" si="2196"/>
        <v>#N/A</v>
      </c>
      <c r="H35202" t="e">
        <f t="shared" si="2197"/>
        <v>#N/A</v>
      </c>
      <c r="I35202" t="e">
        <f t="shared" si="2198"/>
        <v>#N/A</v>
      </c>
      <c r="J35202" t="e">
        <f t="shared" si="2199"/>
        <v>#N/A</v>
      </c>
    </row>
    <row r="35203" spans="1:10" x14ac:dyDescent="0.25">
      <c r="A35203">
        <v>311.5</v>
      </c>
      <c r="B35203">
        <v>26.33</v>
      </c>
      <c r="C35203" t="e">
        <f>NA()</f>
        <v>#N/A</v>
      </c>
      <c r="D35203">
        <v>-4.8063500000000001</v>
      </c>
      <c r="E35203" t="s">
        <v>35206</v>
      </c>
      <c r="F35203">
        <v>26.666666666666668</v>
      </c>
      <c r="G35203" t="e">
        <f t="shared" ref="G35203:G35266" si="2200">IF(F35203&lt;20,C35203,NA())</f>
        <v>#N/A</v>
      </c>
      <c r="H35203" t="e">
        <f t="shared" ref="H35203:H35266" si="2201">IF(AND(F35203&gt;19.999,F35203&lt;30),C35203,NA())</f>
        <v>#N/A</v>
      </c>
      <c r="I35203" t="e">
        <f t="shared" ref="I35203:I35266" si="2202">IF(AND(F35203&gt;29.999,F35203&lt;40),C35203,NA())</f>
        <v>#N/A</v>
      </c>
      <c r="J35203" t="e">
        <f t="shared" ref="J35203:J35266" si="2203">IF(F35203&gt;40,C35203,NA())</f>
        <v>#N/A</v>
      </c>
    </row>
    <row r="35204" spans="1:10" x14ac:dyDescent="0.25">
      <c r="A35204">
        <v>311.50700000000001</v>
      </c>
      <c r="B35204">
        <v>28.06</v>
      </c>
      <c r="C35204" t="e">
        <f>NA()</f>
        <v>#N/A</v>
      </c>
      <c r="D35204">
        <v>-3.9426999999999999</v>
      </c>
      <c r="E35204" t="s">
        <v>35207</v>
      </c>
      <c r="F35204">
        <v>27.222222222222225</v>
      </c>
      <c r="G35204" t="e">
        <f t="shared" si="2200"/>
        <v>#N/A</v>
      </c>
      <c r="H35204" t="e">
        <f t="shared" si="2201"/>
        <v>#N/A</v>
      </c>
      <c r="I35204" t="e">
        <f t="shared" si="2202"/>
        <v>#N/A</v>
      </c>
      <c r="J35204" t="e">
        <f t="shared" si="2203"/>
        <v>#N/A</v>
      </c>
    </row>
    <row r="35205" spans="1:10" x14ac:dyDescent="0.25">
      <c r="A35205">
        <v>311.51400000000001</v>
      </c>
      <c r="B35205">
        <v>29.32</v>
      </c>
      <c r="C35205" t="e">
        <f>NA()</f>
        <v>#N/A</v>
      </c>
      <c r="D35205">
        <v>-1.6801600000000001</v>
      </c>
      <c r="E35205" t="s">
        <v>35208</v>
      </c>
      <c r="F35205">
        <v>27.222222222222225</v>
      </c>
      <c r="G35205" t="e">
        <f t="shared" si="2200"/>
        <v>#N/A</v>
      </c>
      <c r="H35205" t="e">
        <f t="shared" si="2201"/>
        <v>#N/A</v>
      </c>
      <c r="I35205" t="e">
        <f t="shared" si="2202"/>
        <v>#N/A</v>
      </c>
      <c r="J35205" t="e">
        <f t="shared" si="2203"/>
        <v>#N/A</v>
      </c>
    </row>
    <row r="35206" spans="1:10" x14ac:dyDescent="0.25">
      <c r="A35206">
        <v>311.52100000000002</v>
      </c>
      <c r="B35206">
        <v>28.87</v>
      </c>
      <c r="C35206" t="e">
        <f>NA()</f>
        <v>#N/A</v>
      </c>
      <c r="D35206">
        <v>-3.0774900000000001</v>
      </c>
      <c r="E35206" t="s">
        <v>35209</v>
      </c>
      <c r="F35206">
        <v>27.222222222222225</v>
      </c>
      <c r="G35206" t="e">
        <f t="shared" si="2200"/>
        <v>#N/A</v>
      </c>
      <c r="H35206" t="e">
        <f t="shared" si="2201"/>
        <v>#N/A</v>
      </c>
      <c r="I35206" t="e">
        <f t="shared" si="2202"/>
        <v>#N/A</v>
      </c>
      <c r="J35206" t="e">
        <f t="shared" si="2203"/>
        <v>#N/A</v>
      </c>
    </row>
    <row r="35207" spans="1:10" x14ac:dyDescent="0.25">
      <c r="A35207">
        <v>311.52800000000002</v>
      </c>
      <c r="B35207">
        <v>32.25</v>
      </c>
      <c r="C35207" t="e">
        <f>NA()</f>
        <v>#N/A</v>
      </c>
      <c r="D35207">
        <v>-3.3652700000000002</v>
      </c>
      <c r="E35207" t="s">
        <v>35210</v>
      </c>
      <c r="F35207">
        <v>28.333333333333336</v>
      </c>
      <c r="G35207" t="e">
        <f t="shared" si="2200"/>
        <v>#N/A</v>
      </c>
      <c r="H35207" t="e">
        <f t="shared" si="2201"/>
        <v>#N/A</v>
      </c>
      <c r="I35207" t="e">
        <f t="shared" si="2202"/>
        <v>#N/A</v>
      </c>
      <c r="J35207" t="e">
        <f t="shared" si="2203"/>
        <v>#N/A</v>
      </c>
    </row>
    <row r="35208" spans="1:10" x14ac:dyDescent="0.25">
      <c r="A35208">
        <v>311.53500000000003</v>
      </c>
      <c r="B35208">
        <v>33.58</v>
      </c>
      <c r="C35208" t="e">
        <f>NA()</f>
        <v>#N/A</v>
      </c>
      <c r="D35208">
        <v>-2.3020299999999998</v>
      </c>
      <c r="E35208" t="s">
        <v>35211</v>
      </c>
      <c r="F35208">
        <v>29.444444444444446</v>
      </c>
      <c r="G35208" t="e">
        <f t="shared" si="2200"/>
        <v>#N/A</v>
      </c>
      <c r="H35208" t="e">
        <f t="shared" si="2201"/>
        <v>#N/A</v>
      </c>
      <c r="I35208" t="e">
        <f t="shared" si="2202"/>
        <v>#N/A</v>
      </c>
      <c r="J35208" t="e">
        <f t="shared" si="2203"/>
        <v>#N/A</v>
      </c>
    </row>
    <row r="35209" spans="1:10" x14ac:dyDescent="0.25">
      <c r="A35209">
        <v>311.54199999999997</v>
      </c>
      <c r="B35209">
        <v>34.5</v>
      </c>
      <c r="C35209" t="e">
        <f>NA()</f>
        <v>#N/A</v>
      </c>
      <c r="D35209">
        <v>-4.4035900000000003</v>
      </c>
      <c r="E35209" t="s">
        <v>35212</v>
      </c>
      <c r="F35209">
        <v>29.444444444444446</v>
      </c>
      <c r="G35209" t="e">
        <f t="shared" si="2200"/>
        <v>#N/A</v>
      </c>
      <c r="H35209" t="e">
        <f t="shared" si="2201"/>
        <v>#N/A</v>
      </c>
      <c r="I35209" t="e">
        <f t="shared" si="2202"/>
        <v>#N/A</v>
      </c>
      <c r="J35209" t="e">
        <f t="shared" si="2203"/>
        <v>#N/A</v>
      </c>
    </row>
    <row r="35210" spans="1:10" x14ac:dyDescent="0.25">
      <c r="A35210">
        <v>311.54899999999998</v>
      </c>
      <c r="B35210">
        <v>35.19</v>
      </c>
      <c r="C35210" t="e">
        <f>NA()</f>
        <v>#N/A</v>
      </c>
      <c r="D35210">
        <v>-4.7610099999999997</v>
      </c>
      <c r="E35210" t="s">
        <v>35213</v>
      </c>
      <c r="F35210">
        <v>29.444444444444446</v>
      </c>
      <c r="G35210" t="e">
        <f t="shared" si="2200"/>
        <v>#N/A</v>
      </c>
      <c r="H35210" t="e">
        <f t="shared" si="2201"/>
        <v>#N/A</v>
      </c>
      <c r="I35210" t="e">
        <f t="shared" si="2202"/>
        <v>#N/A</v>
      </c>
      <c r="J35210" t="e">
        <f t="shared" si="2203"/>
        <v>#N/A</v>
      </c>
    </row>
    <row r="35211" spans="1:10" x14ac:dyDescent="0.25">
      <c r="A35211">
        <v>311.55599999999998</v>
      </c>
      <c r="B35211">
        <v>36.01</v>
      </c>
      <c r="C35211" t="e">
        <f>NA()</f>
        <v>#N/A</v>
      </c>
      <c r="D35211">
        <v>-3.3064100000000001</v>
      </c>
      <c r="E35211" t="s">
        <v>35214</v>
      </c>
      <c r="F35211">
        <v>29.444444444444446</v>
      </c>
      <c r="G35211" t="e">
        <f t="shared" si="2200"/>
        <v>#N/A</v>
      </c>
      <c r="H35211" t="e">
        <f t="shared" si="2201"/>
        <v>#N/A</v>
      </c>
      <c r="I35211" t="e">
        <f t="shared" si="2202"/>
        <v>#N/A</v>
      </c>
      <c r="J35211" t="e">
        <f t="shared" si="2203"/>
        <v>#N/A</v>
      </c>
    </row>
    <row r="35212" spans="1:10" x14ac:dyDescent="0.25">
      <c r="A35212">
        <v>311.56299999999999</v>
      </c>
      <c r="B35212">
        <v>38.78</v>
      </c>
      <c r="C35212" t="e">
        <f>NA()</f>
        <v>#N/A</v>
      </c>
      <c r="D35212">
        <v>-9.6695199999999995E-2</v>
      </c>
      <c r="E35212" t="s">
        <v>35215</v>
      </c>
      <c r="F35212">
        <v>30</v>
      </c>
      <c r="G35212" t="e">
        <f t="shared" si="2200"/>
        <v>#N/A</v>
      </c>
      <c r="H35212" t="e">
        <f t="shared" si="2201"/>
        <v>#N/A</v>
      </c>
      <c r="I35212" t="e">
        <f t="shared" si="2202"/>
        <v>#N/A</v>
      </c>
      <c r="J35212" t="e">
        <f t="shared" si="2203"/>
        <v>#N/A</v>
      </c>
    </row>
    <row r="35213" spans="1:10" x14ac:dyDescent="0.25">
      <c r="A35213">
        <v>311.57</v>
      </c>
      <c r="B35213">
        <v>39.56</v>
      </c>
      <c r="C35213" t="e">
        <f>NA()</f>
        <v>#N/A</v>
      </c>
      <c r="D35213">
        <v>2.4503599999999999</v>
      </c>
      <c r="E35213" t="s">
        <v>35216</v>
      </c>
      <c r="F35213">
        <v>29.444444444444446</v>
      </c>
      <c r="G35213" t="e">
        <f t="shared" si="2200"/>
        <v>#N/A</v>
      </c>
      <c r="H35213" t="e">
        <f t="shared" si="2201"/>
        <v>#N/A</v>
      </c>
      <c r="I35213" t="e">
        <f t="shared" si="2202"/>
        <v>#N/A</v>
      </c>
      <c r="J35213" t="e">
        <f t="shared" si="2203"/>
        <v>#N/A</v>
      </c>
    </row>
    <row r="35214" spans="1:10" x14ac:dyDescent="0.25">
      <c r="A35214">
        <v>311.577</v>
      </c>
      <c r="B35214">
        <v>38.82</v>
      </c>
      <c r="C35214" t="e">
        <f>NA()</f>
        <v>#N/A</v>
      </c>
      <c r="D35214">
        <v>2.4108499999999999</v>
      </c>
      <c r="E35214" t="s">
        <v>35217</v>
      </c>
      <c r="F35214">
        <v>30</v>
      </c>
      <c r="G35214" t="e">
        <f t="shared" si="2200"/>
        <v>#N/A</v>
      </c>
      <c r="H35214" t="e">
        <f t="shared" si="2201"/>
        <v>#N/A</v>
      </c>
      <c r="I35214" t="e">
        <f t="shared" si="2202"/>
        <v>#N/A</v>
      </c>
      <c r="J35214" t="e">
        <f t="shared" si="2203"/>
        <v>#N/A</v>
      </c>
    </row>
    <row r="35215" spans="1:10" x14ac:dyDescent="0.25">
      <c r="A35215">
        <v>311.584</v>
      </c>
      <c r="B35215">
        <v>41.16</v>
      </c>
      <c r="C35215" t="e">
        <f>NA()</f>
        <v>#N/A</v>
      </c>
      <c r="D35215">
        <v>1.2769999999999999</v>
      </c>
      <c r="E35215" t="s">
        <v>35218</v>
      </c>
      <c r="F35215">
        <v>30</v>
      </c>
      <c r="G35215" t="e">
        <f t="shared" si="2200"/>
        <v>#N/A</v>
      </c>
      <c r="H35215" t="e">
        <f t="shared" si="2201"/>
        <v>#N/A</v>
      </c>
      <c r="I35215" t="e">
        <f t="shared" si="2202"/>
        <v>#N/A</v>
      </c>
      <c r="J35215" t="e">
        <f t="shared" si="2203"/>
        <v>#N/A</v>
      </c>
    </row>
    <row r="35216" spans="1:10" x14ac:dyDescent="0.25">
      <c r="A35216">
        <v>311.59100000000001</v>
      </c>
      <c r="B35216">
        <v>41.48</v>
      </c>
      <c r="C35216" t="e">
        <f>NA()</f>
        <v>#N/A</v>
      </c>
      <c r="D35216">
        <v>9.86233</v>
      </c>
      <c r="E35216" t="s">
        <v>35219</v>
      </c>
      <c r="F35216">
        <v>30.555555555555557</v>
      </c>
      <c r="G35216" t="e">
        <f t="shared" si="2200"/>
        <v>#N/A</v>
      </c>
      <c r="H35216" t="e">
        <f t="shared" si="2201"/>
        <v>#N/A</v>
      </c>
      <c r="I35216" t="e">
        <f t="shared" si="2202"/>
        <v>#N/A</v>
      </c>
      <c r="J35216" t="e">
        <f t="shared" si="2203"/>
        <v>#N/A</v>
      </c>
    </row>
    <row r="35217" spans="1:10" x14ac:dyDescent="0.25">
      <c r="A35217">
        <v>311.59800000000001</v>
      </c>
      <c r="B35217">
        <v>40.840000000000003</v>
      </c>
      <c r="C35217" t="e">
        <f>NA()</f>
        <v>#N/A</v>
      </c>
      <c r="D35217">
        <v>13.541700000000001</v>
      </c>
      <c r="E35217" t="s">
        <v>35220</v>
      </c>
      <c r="F35217">
        <v>30</v>
      </c>
      <c r="G35217" t="e">
        <f t="shared" si="2200"/>
        <v>#N/A</v>
      </c>
      <c r="H35217" t="e">
        <f t="shared" si="2201"/>
        <v>#N/A</v>
      </c>
      <c r="I35217" t="e">
        <f t="shared" si="2202"/>
        <v>#N/A</v>
      </c>
      <c r="J35217" t="e">
        <f t="shared" si="2203"/>
        <v>#N/A</v>
      </c>
    </row>
    <row r="35218" spans="1:10" x14ac:dyDescent="0.25">
      <c r="A35218">
        <v>311.60500000000002</v>
      </c>
      <c r="B35218">
        <v>41.69</v>
      </c>
      <c r="C35218" t="e">
        <f>NA()</f>
        <v>#N/A</v>
      </c>
      <c r="D35218">
        <v>16.014399999999998</v>
      </c>
      <c r="E35218" t="s">
        <v>35221</v>
      </c>
      <c r="F35218">
        <v>30</v>
      </c>
      <c r="G35218" t="e">
        <f t="shared" si="2200"/>
        <v>#N/A</v>
      </c>
      <c r="H35218" t="e">
        <f t="shared" si="2201"/>
        <v>#N/A</v>
      </c>
      <c r="I35218" t="e">
        <f t="shared" si="2202"/>
        <v>#N/A</v>
      </c>
      <c r="J35218" t="e">
        <f t="shared" si="2203"/>
        <v>#N/A</v>
      </c>
    </row>
    <row r="35219" spans="1:10" x14ac:dyDescent="0.25">
      <c r="A35219">
        <v>311.61099999999999</v>
      </c>
      <c r="B35219">
        <v>42.81</v>
      </c>
      <c r="C35219" t="e">
        <f>NA()</f>
        <v>#N/A</v>
      </c>
      <c r="D35219">
        <v>16.400600000000001</v>
      </c>
      <c r="E35219" t="s">
        <v>35222</v>
      </c>
      <c r="F35219">
        <v>29.444444444444446</v>
      </c>
      <c r="G35219" t="e">
        <f t="shared" si="2200"/>
        <v>#N/A</v>
      </c>
      <c r="H35219" t="e">
        <f t="shared" si="2201"/>
        <v>#N/A</v>
      </c>
      <c r="I35219" t="e">
        <f t="shared" si="2202"/>
        <v>#N/A</v>
      </c>
      <c r="J35219" t="e">
        <f t="shared" si="2203"/>
        <v>#N/A</v>
      </c>
    </row>
    <row r="35220" spans="1:10" x14ac:dyDescent="0.25">
      <c r="A35220">
        <v>311.61799999999999</v>
      </c>
      <c r="B35220">
        <v>40.729999999999997</v>
      </c>
      <c r="C35220" t="e">
        <f>NA()</f>
        <v>#N/A</v>
      </c>
      <c r="D35220">
        <v>17.708400000000001</v>
      </c>
      <c r="E35220" t="s">
        <v>35223</v>
      </c>
      <c r="F35220">
        <v>29.444444444444446</v>
      </c>
      <c r="G35220" t="e">
        <f t="shared" si="2200"/>
        <v>#N/A</v>
      </c>
      <c r="H35220" t="e">
        <f t="shared" si="2201"/>
        <v>#N/A</v>
      </c>
      <c r="I35220" t="e">
        <f t="shared" si="2202"/>
        <v>#N/A</v>
      </c>
      <c r="J35220" t="e">
        <f t="shared" si="2203"/>
        <v>#N/A</v>
      </c>
    </row>
    <row r="35221" spans="1:10" x14ac:dyDescent="0.25">
      <c r="A35221">
        <v>311.625</v>
      </c>
      <c r="B35221">
        <v>42.6</v>
      </c>
      <c r="C35221" t="e">
        <f>NA()</f>
        <v>#N/A</v>
      </c>
      <c r="D35221">
        <v>17.7485</v>
      </c>
      <c r="E35221" t="s">
        <v>35224</v>
      </c>
      <c r="F35221">
        <v>28.888888888888889</v>
      </c>
      <c r="G35221" t="e">
        <f t="shared" si="2200"/>
        <v>#N/A</v>
      </c>
      <c r="H35221" t="e">
        <f t="shared" si="2201"/>
        <v>#N/A</v>
      </c>
      <c r="I35221" t="e">
        <f t="shared" si="2202"/>
        <v>#N/A</v>
      </c>
      <c r="J35221" t="e">
        <f t="shared" si="2203"/>
        <v>#N/A</v>
      </c>
    </row>
    <row r="35222" spans="1:10" x14ac:dyDescent="0.25">
      <c r="A35222">
        <v>311.63200000000001</v>
      </c>
      <c r="B35222">
        <v>42.34</v>
      </c>
      <c r="C35222" t="e">
        <f>NA()</f>
        <v>#N/A</v>
      </c>
      <c r="D35222">
        <v>16.8245</v>
      </c>
      <c r="E35222" t="s">
        <v>35225</v>
      </c>
      <c r="F35222">
        <v>28.333333333333336</v>
      </c>
      <c r="G35222" t="e">
        <f t="shared" si="2200"/>
        <v>#N/A</v>
      </c>
      <c r="H35222" t="e">
        <f t="shared" si="2201"/>
        <v>#N/A</v>
      </c>
      <c r="I35222" t="e">
        <f t="shared" si="2202"/>
        <v>#N/A</v>
      </c>
      <c r="J35222" t="e">
        <f t="shared" si="2203"/>
        <v>#N/A</v>
      </c>
    </row>
    <row r="35223" spans="1:10" x14ac:dyDescent="0.25">
      <c r="A35223">
        <v>311.63900000000001</v>
      </c>
      <c r="B35223">
        <v>41.84</v>
      </c>
      <c r="C35223" t="e">
        <f>NA()</f>
        <v>#N/A</v>
      </c>
      <c r="D35223">
        <v>18.330200000000001</v>
      </c>
      <c r="E35223" t="s">
        <v>35226</v>
      </c>
      <c r="F35223">
        <v>27.777777777777779</v>
      </c>
      <c r="G35223" t="e">
        <f t="shared" si="2200"/>
        <v>#N/A</v>
      </c>
      <c r="H35223" t="e">
        <f t="shared" si="2201"/>
        <v>#N/A</v>
      </c>
      <c r="I35223" t="e">
        <f t="shared" si="2202"/>
        <v>#N/A</v>
      </c>
      <c r="J35223" t="e">
        <f t="shared" si="2203"/>
        <v>#N/A</v>
      </c>
    </row>
    <row r="35224" spans="1:10" x14ac:dyDescent="0.25">
      <c r="A35224">
        <v>311.64600000000002</v>
      </c>
      <c r="B35224">
        <v>42.8</v>
      </c>
      <c r="C35224" t="e">
        <f>NA()</f>
        <v>#N/A</v>
      </c>
      <c r="D35224">
        <v>17.311199999999999</v>
      </c>
      <c r="E35224" t="s">
        <v>35227</v>
      </c>
      <c r="F35224">
        <v>27.222222222222225</v>
      </c>
      <c r="G35224" t="e">
        <f t="shared" si="2200"/>
        <v>#N/A</v>
      </c>
      <c r="H35224" t="e">
        <f t="shared" si="2201"/>
        <v>#N/A</v>
      </c>
      <c r="I35224" t="e">
        <f t="shared" si="2202"/>
        <v>#N/A</v>
      </c>
      <c r="J35224" t="e">
        <f t="shared" si="2203"/>
        <v>#N/A</v>
      </c>
    </row>
    <row r="35225" spans="1:10" x14ac:dyDescent="0.25">
      <c r="A35225">
        <v>311.65300000000002</v>
      </c>
      <c r="B35225">
        <v>41.72</v>
      </c>
      <c r="C35225" t="e">
        <f>NA()</f>
        <v>#N/A</v>
      </c>
      <c r="D35225">
        <v>18.682600000000001</v>
      </c>
      <c r="E35225" t="s">
        <v>35228</v>
      </c>
      <c r="F35225">
        <v>27.222222222222225</v>
      </c>
      <c r="G35225" t="e">
        <f t="shared" si="2200"/>
        <v>#N/A</v>
      </c>
      <c r="H35225" t="e">
        <f t="shared" si="2201"/>
        <v>#N/A</v>
      </c>
      <c r="I35225" t="e">
        <f t="shared" si="2202"/>
        <v>#N/A</v>
      </c>
      <c r="J35225" t="e">
        <f t="shared" si="2203"/>
        <v>#N/A</v>
      </c>
    </row>
    <row r="35226" spans="1:10" x14ac:dyDescent="0.25">
      <c r="A35226">
        <v>311.66000000000003</v>
      </c>
      <c r="B35226">
        <v>41.58</v>
      </c>
      <c r="C35226" t="e">
        <f>NA()</f>
        <v>#N/A</v>
      </c>
      <c r="D35226">
        <v>18.531199999999998</v>
      </c>
      <c r="E35226" t="s">
        <v>35229</v>
      </c>
      <c r="F35226">
        <v>27.222222222222225</v>
      </c>
      <c r="G35226" t="e">
        <f t="shared" si="2200"/>
        <v>#N/A</v>
      </c>
      <c r="H35226" t="e">
        <f t="shared" si="2201"/>
        <v>#N/A</v>
      </c>
      <c r="I35226" t="e">
        <f t="shared" si="2202"/>
        <v>#N/A</v>
      </c>
      <c r="J35226" t="e">
        <f t="shared" si="2203"/>
        <v>#N/A</v>
      </c>
    </row>
    <row r="35227" spans="1:10" x14ac:dyDescent="0.25">
      <c r="A35227">
        <v>311.66699999999997</v>
      </c>
      <c r="B35227">
        <v>40.159999999999997</v>
      </c>
      <c r="C35227" t="e">
        <f>NA()</f>
        <v>#N/A</v>
      </c>
      <c r="D35227">
        <v>17.488499999999998</v>
      </c>
      <c r="E35227" t="s">
        <v>35230</v>
      </c>
      <c r="F35227">
        <v>26.666666666666668</v>
      </c>
      <c r="G35227" t="e">
        <f t="shared" si="2200"/>
        <v>#N/A</v>
      </c>
      <c r="H35227" t="e">
        <f t="shared" si="2201"/>
        <v>#N/A</v>
      </c>
      <c r="I35227" t="e">
        <f t="shared" si="2202"/>
        <v>#N/A</v>
      </c>
      <c r="J35227" t="e">
        <f t="shared" si="2203"/>
        <v>#N/A</v>
      </c>
    </row>
    <row r="35228" spans="1:10" x14ac:dyDescent="0.25">
      <c r="A35228">
        <v>311.67399999999998</v>
      </c>
      <c r="B35228">
        <v>41.2</v>
      </c>
      <c r="C35228" t="e">
        <f>NA()</f>
        <v>#N/A</v>
      </c>
      <c r="D35228">
        <v>19.009499999999999</v>
      </c>
      <c r="E35228" t="s">
        <v>35231</v>
      </c>
      <c r="F35228">
        <v>26.666666666666668</v>
      </c>
      <c r="G35228" t="e">
        <f t="shared" si="2200"/>
        <v>#N/A</v>
      </c>
      <c r="H35228" t="e">
        <f t="shared" si="2201"/>
        <v>#N/A</v>
      </c>
      <c r="I35228" t="e">
        <f t="shared" si="2202"/>
        <v>#N/A</v>
      </c>
      <c r="J35228" t="e">
        <f t="shared" si="2203"/>
        <v>#N/A</v>
      </c>
    </row>
    <row r="35229" spans="1:10" x14ac:dyDescent="0.25">
      <c r="A35229">
        <v>311.68099999999998</v>
      </c>
      <c r="B35229">
        <v>41.21</v>
      </c>
      <c r="C35229" t="e">
        <f>NA()</f>
        <v>#N/A</v>
      </c>
      <c r="D35229">
        <v>16.898900000000001</v>
      </c>
      <c r="E35229" t="s">
        <v>35232</v>
      </c>
      <c r="F35229">
        <v>26.111111111111111</v>
      </c>
      <c r="G35229" t="e">
        <f t="shared" si="2200"/>
        <v>#N/A</v>
      </c>
      <c r="H35229" t="e">
        <f t="shared" si="2201"/>
        <v>#N/A</v>
      </c>
      <c r="I35229" t="e">
        <f t="shared" si="2202"/>
        <v>#N/A</v>
      </c>
      <c r="J35229" t="e">
        <f t="shared" si="2203"/>
        <v>#N/A</v>
      </c>
    </row>
    <row r="35230" spans="1:10" x14ac:dyDescent="0.25">
      <c r="A35230">
        <v>311.68799999999999</v>
      </c>
      <c r="B35230">
        <v>40.130000000000003</v>
      </c>
      <c r="C35230" t="e">
        <f>NA()</f>
        <v>#N/A</v>
      </c>
      <c r="D35230">
        <v>17.3703</v>
      </c>
      <c r="E35230" t="s">
        <v>35233</v>
      </c>
      <c r="F35230">
        <v>26.111111111111111</v>
      </c>
      <c r="G35230" t="e">
        <f t="shared" si="2200"/>
        <v>#N/A</v>
      </c>
      <c r="H35230" t="e">
        <f t="shared" si="2201"/>
        <v>#N/A</v>
      </c>
      <c r="I35230" t="e">
        <f t="shared" si="2202"/>
        <v>#N/A</v>
      </c>
      <c r="J35230" t="e">
        <f t="shared" si="2203"/>
        <v>#N/A</v>
      </c>
    </row>
    <row r="35231" spans="1:10" x14ac:dyDescent="0.25">
      <c r="A35231">
        <v>311.69499999999999</v>
      </c>
      <c r="B35231">
        <v>41.41</v>
      </c>
      <c r="C35231" t="e">
        <f>NA()</f>
        <v>#N/A</v>
      </c>
      <c r="D35231">
        <v>14.586600000000001</v>
      </c>
      <c r="E35231" t="s">
        <v>35234</v>
      </c>
      <c r="F35231">
        <v>26.111111111111111</v>
      </c>
      <c r="G35231" t="e">
        <f t="shared" si="2200"/>
        <v>#N/A</v>
      </c>
      <c r="H35231" t="e">
        <f t="shared" si="2201"/>
        <v>#N/A</v>
      </c>
      <c r="I35231" t="e">
        <f t="shared" si="2202"/>
        <v>#N/A</v>
      </c>
      <c r="J35231" t="e">
        <f t="shared" si="2203"/>
        <v>#N/A</v>
      </c>
    </row>
    <row r="35232" spans="1:10" x14ac:dyDescent="0.25">
      <c r="A35232">
        <v>311.702</v>
      </c>
      <c r="B35232">
        <v>39.270000000000003</v>
      </c>
      <c r="C35232" t="e">
        <f>NA()</f>
        <v>#N/A</v>
      </c>
      <c r="D35232">
        <v>15.2082</v>
      </c>
      <c r="E35232" t="s">
        <v>35235</v>
      </c>
      <c r="F35232">
        <v>26.111111111111111</v>
      </c>
      <c r="G35232" t="e">
        <f t="shared" si="2200"/>
        <v>#N/A</v>
      </c>
      <c r="H35232" t="e">
        <f t="shared" si="2201"/>
        <v>#N/A</v>
      </c>
      <c r="I35232" t="e">
        <f t="shared" si="2202"/>
        <v>#N/A</v>
      </c>
      <c r="J35232" t="e">
        <f t="shared" si="2203"/>
        <v>#N/A</v>
      </c>
    </row>
    <row r="35233" spans="1:10" x14ac:dyDescent="0.25">
      <c r="A35233">
        <v>311.71600000000001</v>
      </c>
      <c r="B35233">
        <v>35.229999999999997</v>
      </c>
      <c r="C35233" t="e">
        <f>NA()</f>
        <v>#N/A</v>
      </c>
      <c r="D35233">
        <v>13.0465</v>
      </c>
      <c r="E35233" t="s">
        <v>35236</v>
      </c>
      <c r="F35233">
        <v>25.555555555555557</v>
      </c>
      <c r="G35233" t="e">
        <f t="shared" si="2200"/>
        <v>#N/A</v>
      </c>
      <c r="H35233" t="e">
        <f t="shared" si="2201"/>
        <v>#N/A</v>
      </c>
      <c r="I35233" t="e">
        <f t="shared" si="2202"/>
        <v>#N/A</v>
      </c>
      <c r="J35233" t="e">
        <f t="shared" si="2203"/>
        <v>#N/A</v>
      </c>
    </row>
    <row r="35234" spans="1:10" x14ac:dyDescent="0.25">
      <c r="A35234">
        <v>311.72300000000001</v>
      </c>
      <c r="B35234">
        <v>30.68</v>
      </c>
      <c r="C35234" t="e">
        <f>NA()</f>
        <v>#N/A</v>
      </c>
      <c r="D35234">
        <v>12.1762</v>
      </c>
      <c r="E35234" t="s">
        <v>35237</v>
      </c>
      <c r="F35234">
        <v>25.555555555555557</v>
      </c>
      <c r="G35234" t="e">
        <f t="shared" si="2200"/>
        <v>#N/A</v>
      </c>
      <c r="H35234" t="e">
        <f t="shared" si="2201"/>
        <v>#N/A</v>
      </c>
      <c r="I35234" t="e">
        <f t="shared" si="2202"/>
        <v>#N/A</v>
      </c>
      <c r="J35234" t="e">
        <f t="shared" si="2203"/>
        <v>#N/A</v>
      </c>
    </row>
    <row r="35235" spans="1:10" x14ac:dyDescent="0.25">
      <c r="A35235">
        <v>311.73</v>
      </c>
      <c r="B35235">
        <v>28.57</v>
      </c>
      <c r="C35235" t="e">
        <f>NA()</f>
        <v>#N/A</v>
      </c>
      <c r="D35235">
        <v>9.4659499999999994</v>
      </c>
      <c r="E35235" t="s">
        <v>35238</v>
      </c>
      <c r="F35235">
        <v>25.555555555555557</v>
      </c>
      <c r="G35235" t="e">
        <f t="shared" si="2200"/>
        <v>#N/A</v>
      </c>
      <c r="H35235" t="e">
        <f t="shared" si="2201"/>
        <v>#N/A</v>
      </c>
      <c r="I35235" t="e">
        <f t="shared" si="2202"/>
        <v>#N/A</v>
      </c>
      <c r="J35235" t="e">
        <f t="shared" si="2203"/>
        <v>#N/A</v>
      </c>
    </row>
    <row r="35236" spans="1:10" x14ac:dyDescent="0.25">
      <c r="A35236">
        <v>311.73599999999999</v>
      </c>
      <c r="B35236">
        <v>20.48</v>
      </c>
      <c r="C35236" t="e">
        <f>NA()</f>
        <v>#N/A</v>
      </c>
      <c r="D35236">
        <v>12.2033</v>
      </c>
      <c r="E35236" t="s">
        <v>35239</v>
      </c>
      <c r="F35236">
        <v>25</v>
      </c>
      <c r="G35236" t="e">
        <f t="shared" si="2200"/>
        <v>#N/A</v>
      </c>
      <c r="H35236" t="e">
        <f t="shared" si="2201"/>
        <v>#N/A</v>
      </c>
      <c r="I35236" t="e">
        <f t="shared" si="2202"/>
        <v>#N/A</v>
      </c>
      <c r="J35236" t="e">
        <f t="shared" si="2203"/>
        <v>#N/A</v>
      </c>
    </row>
    <row r="35237" spans="1:10" x14ac:dyDescent="0.25">
      <c r="A35237">
        <v>311.74299999999999</v>
      </c>
      <c r="B35237">
        <v>13.39</v>
      </c>
      <c r="C35237" t="e">
        <f>NA()</f>
        <v>#N/A</v>
      </c>
      <c r="D35237">
        <v>11.7041</v>
      </c>
      <c r="E35237" t="s">
        <v>35240</v>
      </c>
      <c r="F35237">
        <v>25</v>
      </c>
      <c r="G35237" t="e">
        <f t="shared" si="2200"/>
        <v>#N/A</v>
      </c>
      <c r="H35237" t="e">
        <f t="shared" si="2201"/>
        <v>#N/A</v>
      </c>
      <c r="I35237" t="e">
        <f t="shared" si="2202"/>
        <v>#N/A</v>
      </c>
      <c r="J35237" t="e">
        <f t="shared" si="2203"/>
        <v>#N/A</v>
      </c>
    </row>
    <row r="35238" spans="1:10" x14ac:dyDescent="0.25">
      <c r="A35238">
        <v>311.75</v>
      </c>
      <c r="B35238">
        <v>17.72</v>
      </c>
      <c r="C35238" t="e">
        <f>NA()</f>
        <v>#N/A</v>
      </c>
      <c r="D35238">
        <v>5.0829300000000002</v>
      </c>
      <c r="E35238" t="s">
        <v>35241</v>
      </c>
      <c r="F35238">
        <v>24.444444444444446</v>
      </c>
      <c r="G35238" t="e">
        <f t="shared" si="2200"/>
        <v>#N/A</v>
      </c>
      <c r="H35238" t="e">
        <f t="shared" si="2201"/>
        <v>#N/A</v>
      </c>
      <c r="I35238" t="e">
        <f t="shared" si="2202"/>
        <v>#N/A</v>
      </c>
      <c r="J35238" t="e">
        <f t="shared" si="2203"/>
        <v>#N/A</v>
      </c>
    </row>
    <row r="35239" spans="1:10" x14ac:dyDescent="0.25">
      <c r="A35239">
        <v>311.75700000000001</v>
      </c>
      <c r="B35239">
        <v>4.5890000000000004</v>
      </c>
      <c r="C35239" t="e">
        <f>NA()</f>
        <v>#N/A</v>
      </c>
      <c r="D35239">
        <v>6.8711399999999996</v>
      </c>
      <c r="E35239" t="s">
        <v>35242</v>
      </c>
      <c r="F35239">
        <v>23.888888888888889</v>
      </c>
      <c r="G35239" t="e">
        <f t="shared" si="2200"/>
        <v>#N/A</v>
      </c>
      <c r="H35239" t="e">
        <f t="shared" si="2201"/>
        <v>#N/A</v>
      </c>
      <c r="I35239" t="e">
        <f t="shared" si="2202"/>
        <v>#N/A</v>
      </c>
      <c r="J35239" t="e">
        <f t="shared" si="2203"/>
        <v>#N/A</v>
      </c>
    </row>
    <row r="35240" spans="1:10" x14ac:dyDescent="0.25">
      <c r="A35240">
        <v>311.76400000000001</v>
      </c>
      <c r="B35240">
        <v>9.6180000000000003</v>
      </c>
      <c r="C35240" t="e">
        <f>NA()</f>
        <v>#N/A</v>
      </c>
      <c r="D35240">
        <v>6.6329900000000004</v>
      </c>
      <c r="E35240" t="s">
        <v>35243</v>
      </c>
      <c r="F35240">
        <v>23.333333333333336</v>
      </c>
      <c r="G35240" t="e">
        <f t="shared" si="2200"/>
        <v>#N/A</v>
      </c>
      <c r="H35240" t="e">
        <f t="shared" si="2201"/>
        <v>#N/A</v>
      </c>
      <c r="I35240" t="e">
        <f t="shared" si="2202"/>
        <v>#N/A</v>
      </c>
      <c r="J35240" t="e">
        <f t="shared" si="2203"/>
        <v>#N/A</v>
      </c>
    </row>
    <row r="35241" spans="1:10" x14ac:dyDescent="0.25">
      <c r="A35241">
        <v>311.77100000000002</v>
      </c>
      <c r="B35241">
        <v>4.8819999999999997</v>
      </c>
      <c r="C35241" t="e">
        <f>NA()</f>
        <v>#N/A</v>
      </c>
      <c r="D35241">
        <v>9.0351300000000005</v>
      </c>
      <c r="E35241" t="s">
        <v>35244</v>
      </c>
      <c r="F35241">
        <v>22.777777777777779</v>
      </c>
      <c r="G35241" t="e">
        <f t="shared" si="2200"/>
        <v>#N/A</v>
      </c>
      <c r="H35241" t="e">
        <f t="shared" si="2201"/>
        <v>#N/A</v>
      </c>
      <c r="I35241" t="e">
        <f t="shared" si="2202"/>
        <v>#N/A</v>
      </c>
      <c r="J35241" t="e">
        <f t="shared" si="2203"/>
        <v>#N/A</v>
      </c>
    </row>
    <row r="35242" spans="1:10" x14ac:dyDescent="0.25">
      <c r="A35242">
        <v>311.77800000000002</v>
      </c>
      <c r="B35242">
        <v>4.28</v>
      </c>
      <c r="C35242" t="e">
        <f>NA()</f>
        <v>#N/A</v>
      </c>
      <c r="D35242">
        <v>7.5741399999999999</v>
      </c>
      <c r="E35242" t="s">
        <v>35245</v>
      </c>
      <c r="F35242">
        <v>22.777777777777779</v>
      </c>
      <c r="G35242" t="e">
        <f t="shared" si="2200"/>
        <v>#N/A</v>
      </c>
      <c r="H35242" t="e">
        <f t="shared" si="2201"/>
        <v>#N/A</v>
      </c>
      <c r="I35242" t="e">
        <f t="shared" si="2202"/>
        <v>#N/A</v>
      </c>
      <c r="J35242" t="e">
        <f t="shared" si="2203"/>
        <v>#N/A</v>
      </c>
    </row>
    <row r="35243" spans="1:10" x14ac:dyDescent="0.25">
      <c r="A35243">
        <v>311.78500000000003</v>
      </c>
      <c r="B35243">
        <v>4.5259999999999998</v>
      </c>
      <c r="C35243" t="e">
        <f>NA()</f>
        <v>#N/A</v>
      </c>
      <c r="D35243">
        <v>6.4130099999999999</v>
      </c>
      <c r="E35243" t="s">
        <v>35246</v>
      </c>
      <c r="F35243">
        <v>21.666666666666668</v>
      </c>
      <c r="G35243" t="e">
        <f t="shared" si="2200"/>
        <v>#N/A</v>
      </c>
      <c r="H35243" t="e">
        <f t="shared" si="2201"/>
        <v>#N/A</v>
      </c>
      <c r="I35243" t="e">
        <f t="shared" si="2202"/>
        <v>#N/A</v>
      </c>
      <c r="J35243" t="e">
        <f t="shared" si="2203"/>
        <v>#N/A</v>
      </c>
    </row>
    <row r="35244" spans="1:10" x14ac:dyDescent="0.25">
      <c r="A35244">
        <v>311.79199999999997</v>
      </c>
      <c r="B35244">
        <v>7.056</v>
      </c>
      <c r="C35244" t="e">
        <f>NA()</f>
        <v>#N/A</v>
      </c>
      <c r="D35244">
        <v>6.2024900000000001</v>
      </c>
      <c r="E35244" t="s">
        <v>35247</v>
      </c>
      <c r="F35244">
        <v>21.111111111111111</v>
      </c>
      <c r="G35244" t="e">
        <f t="shared" si="2200"/>
        <v>#N/A</v>
      </c>
      <c r="H35244" t="e">
        <f t="shared" si="2201"/>
        <v>#N/A</v>
      </c>
      <c r="I35244" t="e">
        <f t="shared" si="2202"/>
        <v>#N/A</v>
      </c>
      <c r="J35244" t="e">
        <f t="shared" si="2203"/>
        <v>#N/A</v>
      </c>
    </row>
    <row r="35245" spans="1:10" x14ac:dyDescent="0.25">
      <c r="A35245">
        <v>311.79899999999998</v>
      </c>
      <c r="B35245">
        <v>16.489999999999998</v>
      </c>
      <c r="C35245" t="e">
        <f>NA()</f>
        <v>#N/A</v>
      </c>
      <c r="D35245">
        <v>10.138500000000001</v>
      </c>
      <c r="E35245" t="s">
        <v>35248</v>
      </c>
      <c r="F35245">
        <v>20.555555555555557</v>
      </c>
      <c r="G35245" t="e">
        <f t="shared" si="2200"/>
        <v>#N/A</v>
      </c>
      <c r="H35245" t="e">
        <f t="shared" si="2201"/>
        <v>#N/A</v>
      </c>
      <c r="I35245" t="e">
        <f t="shared" si="2202"/>
        <v>#N/A</v>
      </c>
      <c r="J35245" t="e">
        <f t="shared" si="2203"/>
        <v>#N/A</v>
      </c>
    </row>
    <row r="35246" spans="1:10" x14ac:dyDescent="0.25">
      <c r="A35246">
        <v>311.80599999999998</v>
      </c>
      <c r="B35246">
        <v>18.579999999999998</v>
      </c>
      <c r="C35246" t="e">
        <f>NA()</f>
        <v>#N/A</v>
      </c>
      <c r="D35246">
        <v>11.895099999999999</v>
      </c>
      <c r="E35246" t="s">
        <v>35249</v>
      </c>
      <c r="F35246">
        <v>19.444444444444446</v>
      </c>
      <c r="G35246" t="e">
        <f t="shared" si="2200"/>
        <v>#N/A</v>
      </c>
      <c r="H35246" t="e">
        <f t="shared" si="2201"/>
        <v>#N/A</v>
      </c>
      <c r="I35246" t="e">
        <f t="shared" si="2202"/>
        <v>#N/A</v>
      </c>
      <c r="J35246" t="e">
        <f t="shared" si="2203"/>
        <v>#N/A</v>
      </c>
    </row>
    <row r="35247" spans="1:10" x14ac:dyDescent="0.25">
      <c r="A35247">
        <v>311.81299999999999</v>
      </c>
      <c r="B35247">
        <v>19.989999999999998</v>
      </c>
      <c r="C35247" t="e">
        <f>NA()</f>
        <v>#N/A</v>
      </c>
      <c r="D35247">
        <v>16.323399999999999</v>
      </c>
      <c r="E35247" t="s">
        <v>35250</v>
      </c>
      <c r="F35247">
        <v>19.444444444444446</v>
      </c>
      <c r="G35247" t="e">
        <f t="shared" si="2200"/>
        <v>#N/A</v>
      </c>
      <c r="H35247" t="e">
        <f t="shared" si="2201"/>
        <v>#N/A</v>
      </c>
      <c r="I35247" t="e">
        <f t="shared" si="2202"/>
        <v>#N/A</v>
      </c>
      <c r="J35247" t="e">
        <f t="shared" si="2203"/>
        <v>#N/A</v>
      </c>
    </row>
    <row r="35248" spans="1:10" x14ac:dyDescent="0.25">
      <c r="A35248">
        <v>311.82</v>
      </c>
      <c r="B35248">
        <v>22.8</v>
      </c>
      <c r="C35248" t="e">
        <f>NA()</f>
        <v>#N/A</v>
      </c>
      <c r="D35248">
        <v>17.840599999999998</v>
      </c>
      <c r="E35248" t="s">
        <v>35251</v>
      </c>
      <c r="F35248">
        <v>19.444444444444446</v>
      </c>
      <c r="G35248" t="e">
        <f t="shared" si="2200"/>
        <v>#N/A</v>
      </c>
      <c r="H35248" t="e">
        <f t="shared" si="2201"/>
        <v>#N/A</v>
      </c>
      <c r="I35248" t="e">
        <f t="shared" si="2202"/>
        <v>#N/A</v>
      </c>
      <c r="J35248" t="e">
        <f t="shared" si="2203"/>
        <v>#N/A</v>
      </c>
    </row>
    <row r="35249" spans="1:10" x14ac:dyDescent="0.25">
      <c r="A35249">
        <v>311.827</v>
      </c>
      <c r="B35249">
        <v>20.09</v>
      </c>
      <c r="C35249" t="e">
        <f>NA()</f>
        <v>#N/A</v>
      </c>
      <c r="D35249">
        <v>14.1922</v>
      </c>
      <c r="E35249" t="s">
        <v>35252</v>
      </c>
      <c r="F35249">
        <v>18.888888888888889</v>
      </c>
      <c r="G35249" t="e">
        <f t="shared" si="2200"/>
        <v>#N/A</v>
      </c>
      <c r="H35249" t="e">
        <f t="shared" si="2201"/>
        <v>#N/A</v>
      </c>
      <c r="I35249" t="e">
        <f t="shared" si="2202"/>
        <v>#N/A</v>
      </c>
      <c r="J35249" t="e">
        <f t="shared" si="2203"/>
        <v>#N/A</v>
      </c>
    </row>
    <row r="35250" spans="1:10" x14ac:dyDescent="0.25">
      <c r="A35250">
        <v>311.834</v>
      </c>
      <c r="B35250">
        <v>20.23</v>
      </c>
      <c r="C35250" t="e">
        <f>NA()</f>
        <v>#N/A</v>
      </c>
      <c r="D35250">
        <v>12.3186</v>
      </c>
      <c r="E35250" t="s">
        <v>35253</v>
      </c>
      <c r="F35250">
        <v>18.333333333333336</v>
      </c>
      <c r="G35250" t="e">
        <f t="shared" si="2200"/>
        <v>#N/A</v>
      </c>
      <c r="H35250" t="e">
        <f t="shared" si="2201"/>
        <v>#N/A</v>
      </c>
      <c r="I35250" t="e">
        <f t="shared" si="2202"/>
        <v>#N/A</v>
      </c>
      <c r="J35250" t="e">
        <f t="shared" si="2203"/>
        <v>#N/A</v>
      </c>
    </row>
    <row r="35251" spans="1:10" x14ac:dyDescent="0.25">
      <c r="A35251">
        <v>311.84100000000001</v>
      </c>
      <c r="B35251">
        <v>15.32</v>
      </c>
      <c r="C35251" t="e">
        <f>NA()</f>
        <v>#N/A</v>
      </c>
      <c r="D35251">
        <v>14.455500000000001</v>
      </c>
      <c r="E35251" t="s">
        <v>35254</v>
      </c>
      <c r="F35251">
        <v>18.333333333333336</v>
      </c>
      <c r="G35251" t="e">
        <f t="shared" si="2200"/>
        <v>#N/A</v>
      </c>
      <c r="H35251" t="e">
        <f t="shared" si="2201"/>
        <v>#N/A</v>
      </c>
      <c r="I35251" t="e">
        <f t="shared" si="2202"/>
        <v>#N/A</v>
      </c>
      <c r="J35251" t="e">
        <f t="shared" si="2203"/>
        <v>#N/A</v>
      </c>
    </row>
    <row r="35252" spans="1:10" x14ac:dyDescent="0.25">
      <c r="A35252">
        <v>311.84800000000001</v>
      </c>
      <c r="B35252">
        <v>14.21</v>
      </c>
      <c r="C35252" t="e">
        <f>NA()</f>
        <v>#N/A</v>
      </c>
      <c r="D35252">
        <v>12.4087</v>
      </c>
      <c r="E35252" t="s">
        <v>35255</v>
      </c>
      <c r="F35252">
        <v>17.777777777777779</v>
      </c>
      <c r="G35252" t="e">
        <f t="shared" si="2200"/>
        <v>#N/A</v>
      </c>
      <c r="H35252" t="e">
        <f t="shared" si="2201"/>
        <v>#N/A</v>
      </c>
      <c r="I35252" t="e">
        <f t="shared" si="2202"/>
        <v>#N/A</v>
      </c>
      <c r="J35252" t="e">
        <f t="shared" si="2203"/>
        <v>#N/A</v>
      </c>
    </row>
    <row r="35253" spans="1:10" x14ac:dyDescent="0.25">
      <c r="A35253">
        <v>311.85500000000002</v>
      </c>
      <c r="B35253">
        <v>15.83</v>
      </c>
      <c r="C35253" t="e">
        <f>NA()</f>
        <v>#N/A</v>
      </c>
      <c r="D35253">
        <v>15.489100000000001</v>
      </c>
      <c r="E35253" t="s">
        <v>35256</v>
      </c>
      <c r="F35253">
        <v>17.777777777777779</v>
      </c>
      <c r="G35253" t="e">
        <f t="shared" si="2200"/>
        <v>#N/A</v>
      </c>
      <c r="H35253" t="e">
        <f t="shared" si="2201"/>
        <v>#N/A</v>
      </c>
      <c r="I35253" t="e">
        <f t="shared" si="2202"/>
        <v>#N/A</v>
      </c>
      <c r="J35253" t="e">
        <f t="shared" si="2203"/>
        <v>#N/A</v>
      </c>
    </row>
    <row r="35254" spans="1:10" x14ac:dyDescent="0.25">
      <c r="A35254">
        <v>311.86099999999999</v>
      </c>
      <c r="B35254">
        <v>13.73</v>
      </c>
      <c r="C35254" t="e">
        <f>NA()</f>
        <v>#N/A</v>
      </c>
      <c r="D35254">
        <v>17.118200000000002</v>
      </c>
      <c r="E35254" t="s">
        <v>35257</v>
      </c>
      <c r="F35254">
        <v>17.777777777777779</v>
      </c>
      <c r="G35254" t="e">
        <f t="shared" si="2200"/>
        <v>#N/A</v>
      </c>
      <c r="H35254" t="e">
        <f t="shared" si="2201"/>
        <v>#N/A</v>
      </c>
      <c r="I35254" t="e">
        <f t="shared" si="2202"/>
        <v>#N/A</v>
      </c>
      <c r="J35254" t="e">
        <f t="shared" si="2203"/>
        <v>#N/A</v>
      </c>
    </row>
    <row r="35255" spans="1:10" x14ac:dyDescent="0.25">
      <c r="A35255">
        <v>311.86799999999999</v>
      </c>
      <c r="B35255">
        <v>11.46</v>
      </c>
      <c r="C35255" t="e">
        <f>NA()</f>
        <v>#N/A</v>
      </c>
      <c r="D35255">
        <v>14.127800000000001</v>
      </c>
      <c r="E35255" t="s">
        <v>35258</v>
      </c>
      <c r="F35255">
        <v>17.222222222222221</v>
      </c>
      <c r="G35255" t="e">
        <f t="shared" si="2200"/>
        <v>#N/A</v>
      </c>
      <c r="H35255" t="e">
        <f t="shared" si="2201"/>
        <v>#N/A</v>
      </c>
      <c r="I35255" t="e">
        <f t="shared" si="2202"/>
        <v>#N/A</v>
      </c>
      <c r="J35255" t="e">
        <f t="shared" si="2203"/>
        <v>#N/A</v>
      </c>
    </row>
    <row r="35256" spans="1:10" x14ac:dyDescent="0.25">
      <c r="A35256">
        <v>311.875</v>
      </c>
      <c r="B35256">
        <v>24.44</v>
      </c>
      <c r="C35256" t="e">
        <f>NA()</f>
        <v>#N/A</v>
      </c>
      <c r="D35256">
        <v>8.67483</v>
      </c>
      <c r="E35256" t="s">
        <v>35259</v>
      </c>
      <c r="F35256">
        <v>17.222222222222221</v>
      </c>
      <c r="G35256" t="e">
        <f t="shared" si="2200"/>
        <v>#N/A</v>
      </c>
      <c r="H35256" t="e">
        <f t="shared" si="2201"/>
        <v>#N/A</v>
      </c>
      <c r="I35256" t="e">
        <f t="shared" si="2202"/>
        <v>#N/A</v>
      </c>
      <c r="J35256" t="e">
        <f t="shared" si="2203"/>
        <v>#N/A</v>
      </c>
    </row>
    <row r="35257" spans="1:10" x14ac:dyDescent="0.25">
      <c r="A35257">
        <v>311.88200000000001</v>
      </c>
      <c r="B35257">
        <v>4.6749999999999998</v>
      </c>
      <c r="C35257" t="e">
        <f>NA()</f>
        <v>#N/A</v>
      </c>
      <c r="D35257">
        <v>11.0549</v>
      </c>
      <c r="E35257" t="s">
        <v>35260</v>
      </c>
      <c r="F35257">
        <v>17.222222222222221</v>
      </c>
      <c r="G35257" t="e">
        <f t="shared" si="2200"/>
        <v>#N/A</v>
      </c>
      <c r="H35257" t="e">
        <f t="shared" si="2201"/>
        <v>#N/A</v>
      </c>
      <c r="I35257" t="e">
        <f t="shared" si="2202"/>
        <v>#N/A</v>
      </c>
      <c r="J35257" t="e">
        <f t="shared" si="2203"/>
        <v>#N/A</v>
      </c>
    </row>
    <row r="35258" spans="1:10" x14ac:dyDescent="0.25">
      <c r="A35258">
        <v>311.88900000000001</v>
      </c>
      <c r="B35258">
        <v>4.32</v>
      </c>
      <c r="C35258" t="e">
        <f>NA()</f>
        <v>#N/A</v>
      </c>
      <c r="D35258">
        <v>11.2067</v>
      </c>
      <c r="E35258" t="s">
        <v>35261</v>
      </c>
      <c r="F35258">
        <v>16.666666666666668</v>
      </c>
      <c r="G35258" t="e">
        <f t="shared" si="2200"/>
        <v>#N/A</v>
      </c>
      <c r="H35258" t="e">
        <f t="shared" si="2201"/>
        <v>#N/A</v>
      </c>
      <c r="I35258" t="e">
        <f t="shared" si="2202"/>
        <v>#N/A</v>
      </c>
      <c r="J35258" t="e">
        <f t="shared" si="2203"/>
        <v>#N/A</v>
      </c>
    </row>
    <row r="35259" spans="1:10" x14ac:dyDescent="0.25">
      <c r="A35259">
        <v>311.89600000000002</v>
      </c>
      <c r="B35259">
        <v>6.7050000000000001</v>
      </c>
      <c r="C35259" t="e">
        <f>NA()</f>
        <v>#N/A</v>
      </c>
      <c r="D35259">
        <v>12.2751</v>
      </c>
      <c r="E35259" t="s">
        <v>35262</v>
      </c>
      <c r="F35259">
        <v>17.222222222222221</v>
      </c>
      <c r="G35259" t="e">
        <f t="shared" si="2200"/>
        <v>#N/A</v>
      </c>
      <c r="H35259" t="e">
        <f t="shared" si="2201"/>
        <v>#N/A</v>
      </c>
      <c r="I35259" t="e">
        <f t="shared" si="2202"/>
        <v>#N/A</v>
      </c>
      <c r="J35259" t="e">
        <f t="shared" si="2203"/>
        <v>#N/A</v>
      </c>
    </row>
    <row r="35260" spans="1:10" x14ac:dyDescent="0.25">
      <c r="A35260">
        <v>311.90300000000002</v>
      </c>
      <c r="B35260">
        <v>7.085</v>
      </c>
      <c r="C35260" t="e">
        <f>NA()</f>
        <v>#N/A</v>
      </c>
      <c r="D35260">
        <v>10.521699999999999</v>
      </c>
      <c r="E35260" t="s">
        <v>35263</v>
      </c>
      <c r="F35260">
        <v>16.666666666666668</v>
      </c>
      <c r="G35260" t="e">
        <f t="shared" si="2200"/>
        <v>#N/A</v>
      </c>
      <c r="H35260" t="e">
        <f t="shared" si="2201"/>
        <v>#N/A</v>
      </c>
      <c r="I35260" t="e">
        <f t="shared" si="2202"/>
        <v>#N/A</v>
      </c>
      <c r="J35260" t="e">
        <f t="shared" si="2203"/>
        <v>#N/A</v>
      </c>
    </row>
    <row r="35261" spans="1:10" x14ac:dyDescent="0.25">
      <c r="A35261">
        <v>311.91000000000003</v>
      </c>
      <c r="B35261">
        <v>12.64</v>
      </c>
      <c r="C35261" t="e">
        <f>NA()</f>
        <v>#N/A</v>
      </c>
      <c r="D35261">
        <v>10.2502</v>
      </c>
      <c r="E35261" t="s">
        <v>35264</v>
      </c>
      <c r="F35261">
        <v>16.111111111111111</v>
      </c>
      <c r="G35261" t="e">
        <f t="shared" si="2200"/>
        <v>#N/A</v>
      </c>
      <c r="H35261" t="e">
        <f t="shared" si="2201"/>
        <v>#N/A</v>
      </c>
      <c r="I35261" t="e">
        <f t="shared" si="2202"/>
        <v>#N/A</v>
      </c>
      <c r="J35261" t="e">
        <f t="shared" si="2203"/>
        <v>#N/A</v>
      </c>
    </row>
    <row r="35262" spans="1:10" x14ac:dyDescent="0.25">
      <c r="A35262">
        <v>311.91699999999997</v>
      </c>
      <c r="B35262">
        <v>5.3289999999999997</v>
      </c>
      <c r="C35262" t="e">
        <f>NA()</f>
        <v>#N/A</v>
      </c>
      <c r="D35262">
        <v>10.5107</v>
      </c>
      <c r="E35262" t="s">
        <v>35265</v>
      </c>
      <c r="F35262">
        <v>16.111111111111111</v>
      </c>
      <c r="G35262" t="e">
        <f t="shared" si="2200"/>
        <v>#N/A</v>
      </c>
      <c r="H35262" t="e">
        <f t="shared" si="2201"/>
        <v>#N/A</v>
      </c>
      <c r="I35262" t="e">
        <f t="shared" si="2202"/>
        <v>#N/A</v>
      </c>
      <c r="J35262" t="e">
        <f t="shared" si="2203"/>
        <v>#N/A</v>
      </c>
    </row>
    <row r="35263" spans="1:10" x14ac:dyDescent="0.25">
      <c r="A35263">
        <v>311.92399999999998</v>
      </c>
      <c r="B35263">
        <v>9.173</v>
      </c>
      <c r="C35263" t="e">
        <f>NA()</f>
        <v>#N/A</v>
      </c>
      <c r="D35263">
        <v>8.75535</v>
      </c>
      <c r="E35263" t="s">
        <v>35266</v>
      </c>
      <c r="F35263">
        <v>15.555555555555557</v>
      </c>
      <c r="G35263" t="e">
        <f t="shared" si="2200"/>
        <v>#N/A</v>
      </c>
      <c r="H35263" t="e">
        <f t="shared" si="2201"/>
        <v>#N/A</v>
      </c>
      <c r="I35263" t="e">
        <f t="shared" si="2202"/>
        <v>#N/A</v>
      </c>
      <c r="J35263" t="e">
        <f t="shared" si="2203"/>
        <v>#N/A</v>
      </c>
    </row>
    <row r="35264" spans="1:10" x14ac:dyDescent="0.25">
      <c r="A35264">
        <v>311.93099999999998</v>
      </c>
      <c r="B35264">
        <v>11.66</v>
      </c>
      <c r="C35264" t="e">
        <f>NA()</f>
        <v>#N/A</v>
      </c>
      <c r="D35264">
        <v>10.4655</v>
      </c>
      <c r="E35264" t="s">
        <v>35267</v>
      </c>
      <c r="F35264">
        <v>15</v>
      </c>
      <c r="G35264" t="e">
        <f t="shared" si="2200"/>
        <v>#N/A</v>
      </c>
      <c r="H35264" t="e">
        <f t="shared" si="2201"/>
        <v>#N/A</v>
      </c>
      <c r="I35264" t="e">
        <f t="shared" si="2202"/>
        <v>#N/A</v>
      </c>
      <c r="J35264" t="e">
        <f t="shared" si="2203"/>
        <v>#N/A</v>
      </c>
    </row>
    <row r="35265" spans="1:10" x14ac:dyDescent="0.25">
      <c r="A35265">
        <v>311.93799999999999</v>
      </c>
      <c r="B35265">
        <v>12.4</v>
      </c>
      <c r="C35265" t="e">
        <f>NA()</f>
        <v>#N/A</v>
      </c>
      <c r="D35265">
        <v>10.73</v>
      </c>
      <c r="E35265" t="s">
        <v>35268</v>
      </c>
      <c r="F35265">
        <v>15</v>
      </c>
      <c r="G35265" t="e">
        <f t="shared" si="2200"/>
        <v>#N/A</v>
      </c>
      <c r="H35265" t="e">
        <f t="shared" si="2201"/>
        <v>#N/A</v>
      </c>
      <c r="I35265" t="e">
        <f t="shared" si="2202"/>
        <v>#N/A</v>
      </c>
      <c r="J35265" t="e">
        <f t="shared" si="2203"/>
        <v>#N/A</v>
      </c>
    </row>
    <row r="35266" spans="1:10" x14ac:dyDescent="0.25">
      <c r="A35266">
        <v>311.94499999999999</v>
      </c>
      <c r="B35266">
        <v>15.41</v>
      </c>
      <c r="C35266" t="e">
        <f>NA()</f>
        <v>#N/A</v>
      </c>
      <c r="D35266">
        <v>16.684899999999999</v>
      </c>
      <c r="E35266" t="s">
        <v>35269</v>
      </c>
      <c r="F35266">
        <v>15</v>
      </c>
      <c r="G35266" t="e">
        <f t="shared" si="2200"/>
        <v>#N/A</v>
      </c>
      <c r="H35266" t="e">
        <f t="shared" si="2201"/>
        <v>#N/A</v>
      </c>
      <c r="I35266" t="e">
        <f t="shared" si="2202"/>
        <v>#N/A</v>
      </c>
      <c r="J35266" t="e">
        <f t="shared" si="2203"/>
        <v>#N/A</v>
      </c>
    </row>
    <row r="35267" spans="1:10" x14ac:dyDescent="0.25">
      <c r="A35267">
        <v>311.952</v>
      </c>
      <c r="B35267">
        <v>18.309999999999999</v>
      </c>
      <c r="C35267" t="e">
        <f>NA()</f>
        <v>#N/A</v>
      </c>
      <c r="D35267">
        <v>13.6067</v>
      </c>
      <c r="E35267" t="s">
        <v>35270</v>
      </c>
      <c r="F35267">
        <v>15.555555555555557</v>
      </c>
      <c r="G35267" t="e">
        <f t="shared" ref="G35267:G35330" si="2204">IF(F35267&lt;20,C35267,NA())</f>
        <v>#N/A</v>
      </c>
      <c r="H35267" t="e">
        <f t="shared" ref="H35267:H35330" si="2205">IF(AND(F35267&gt;19.999,F35267&lt;30),C35267,NA())</f>
        <v>#N/A</v>
      </c>
      <c r="I35267" t="e">
        <f t="shared" ref="I35267:I35330" si="2206">IF(AND(F35267&gt;29.999,F35267&lt;40),C35267,NA())</f>
        <v>#N/A</v>
      </c>
      <c r="J35267" t="e">
        <f t="shared" ref="J35267:J35330" si="2207">IF(F35267&gt;40,C35267,NA())</f>
        <v>#N/A</v>
      </c>
    </row>
    <row r="35268" spans="1:10" x14ac:dyDescent="0.25">
      <c r="A35268">
        <v>311.959</v>
      </c>
      <c r="B35268">
        <v>21.13</v>
      </c>
      <c r="C35268" t="e">
        <f>NA()</f>
        <v>#N/A</v>
      </c>
      <c r="D35268">
        <v>8.2133099999999999</v>
      </c>
      <c r="E35268" t="s">
        <v>35271</v>
      </c>
      <c r="F35268">
        <v>15</v>
      </c>
      <c r="G35268" t="e">
        <f t="shared" si="2204"/>
        <v>#N/A</v>
      </c>
      <c r="H35268" t="e">
        <f t="shared" si="2205"/>
        <v>#N/A</v>
      </c>
      <c r="I35268" t="e">
        <f t="shared" si="2206"/>
        <v>#N/A</v>
      </c>
      <c r="J35268" t="e">
        <f t="shared" si="2207"/>
        <v>#N/A</v>
      </c>
    </row>
    <row r="35269" spans="1:10" x14ac:dyDescent="0.25">
      <c r="A35269">
        <v>311.96600000000001</v>
      </c>
      <c r="B35269">
        <v>8.8279999999999994</v>
      </c>
      <c r="C35269" t="e">
        <f>NA()</f>
        <v>#N/A</v>
      </c>
      <c r="D35269">
        <v>10.3216</v>
      </c>
      <c r="E35269" t="s">
        <v>35272</v>
      </c>
      <c r="F35269">
        <v>15</v>
      </c>
      <c r="G35269" t="e">
        <f t="shared" si="2204"/>
        <v>#N/A</v>
      </c>
      <c r="H35269" t="e">
        <f t="shared" si="2205"/>
        <v>#N/A</v>
      </c>
      <c r="I35269" t="e">
        <f t="shared" si="2206"/>
        <v>#N/A</v>
      </c>
      <c r="J35269" t="e">
        <f t="shared" si="2207"/>
        <v>#N/A</v>
      </c>
    </row>
    <row r="35270" spans="1:10" x14ac:dyDescent="0.25">
      <c r="A35270">
        <v>311.97300000000001</v>
      </c>
      <c r="B35270">
        <v>6.7450000000000001</v>
      </c>
      <c r="C35270" t="e">
        <f>NA()</f>
        <v>#N/A</v>
      </c>
      <c r="D35270">
        <v>11.2576</v>
      </c>
      <c r="E35270" t="s">
        <v>35273</v>
      </c>
      <c r="F35270">
        <v>15</v>
      </c>
      <c r="G35270" t="e">
        <f t="shared" si="2204"/>
        <v>#N/A</v>
      </c>
      <c r="H35270" t="e">
        <f t="shared" si="2205"/>
        <v>#N/A</v>
      </c>
      <c r="I35270" t="e">
        <f t="shared" si="2206"/>
        <v>#N/A</v>
      </c>
      <c r="J35270" t="e">
        <f t="shared" si="2207"/>
        <v>#N/A</v>
      </c>
    </row>
    <row r="35271" spans="1:10" x14ac:dyDescent="0.25">
      <c r="A35271">
        <v>311.98</v>
      </c>
      <c r="B35271">
        <v>6.9480000000000004</v>
      </c>
      <c r="C35271" t="e">
        <f>NA()</f>
        <v>#N/A</v>
      </c>
      <c r="D35271">
        <v>11.642099999999999</v>
      </c>
      <c r="E35271" t="s">
        <v>35274</v>
      </c>
      <c r="F35271">
        <v>15</v>
      </c>
      <c r="G35271" t="e">
        <f t="shared" si="2204"/>
        <v>#N/A</v>
      </c>
      <c r="H35271" t="e">
        <f t="shared" si="2205"/>
        <v>#N/A</v>
      </c>
      <c r="I35271" t="e">
        <f t="shared" si="2206"/>
        <v>#N/A</v>
      </c>
      <c r="J35271" t="e">
        <f t="shared" si="2207"/>
        <v>#N/A</v>
      </c>
    </row>
    <row r="35272" spans="1:10" x14ac:dyDescent="0.25">
      <c r="A35272">
        <v>311.98599999999999</v>
      </c>
      <c r="B35272">
        <v>8.2669999999999995</v>
      </c>
      <c r="C35272" t="e">
        <f>NA()</f>
        <v>#N/A</v>
      </c>
      <c r="D35272">
        <v>11.217000000000001</v>
      </c>
      <c r="E35272" t="s">
        <v>35275</v>
      </c>
      <c r="F35272">
        <v>15.555555555555557</v>
      </c>
      <c r="G35272" t="e">
        <f t="shared" si="2204"/>
        <v>#N/A</v>
      </c>
      <c r="H35272" t="e">
        <f t="shared" si="2205"/>
        <v>#N/A</v>
      </c>
      <c r="I35272" t="e">
        <f t="shared" si="2206"/>
        <v>#N/A</v>
      </c>
      <c r="J35272" t="e">
        <f t="shared" si="2207"/>
        <v>#N/A</v>
      </c>
    </row>
    <row r="35273" spans="1:10" x14ac:dyDescent="0.25">
      <c r="A35273">
        <v>311.99299999999999</v>
      </c>
      <c r="B35273">
        <v>8.8940000000000001</v>
      </c>
      <c r="C35273" t="e">
        <f>NA()</f>
        <v>#N/A</v>
      </c>
      <c r="D35273">
        <v>11.9015</v>
      </c>
      <c r="E35273" t="s">
        <v>35276</v>
      </c>
      <c r="F35273">
        <v>15</v>
      </c>
      <c r="G35273" t="e">
        <f t="shared" si="2204"/>
        <v>#N/A</v>
      </c>
      <c r="H35273" t="e">
        <f t="shared" si="2205"/>
        <v>#N/A</v>
      </c>
      <c r="I35273" t="e">
        <f t="shared" si="2206"/>
        <v>#N/A</v>
      </c>
      <c r="J35273" t="e">
        <f t="shared" si="2207"/>
        <v>#N/A</v>
      </c>
    </row>
    <row r="35274" spans="1:10" x14ac:dyDescent="0.25">
      <c r="A35274">
        <v>312</v>
      </c>
      <c r="B35274">
        <v>8.8640000000000008</v>
      </c>
      <c r="C35274" t="e">
        <f>NA()</f>
        <v>#N/A</v>
      </c>
      <c r="D35274">
        <v>12.3833</v>
      </c>
      <c r="E35274" t="s">
        <v>35277</v>
      </c>
      <c r="F35274">
        <v>14.444444444444445</v>
      </c>
      <c r="G35274" t="e">
        <f t="shared" si="2204"/>
        <v>#N/A</v>
      </c>
      <c r="H35274" t="e">
        <f t="shared" si="2205"/>
        <v>#N/A</v>
      </c>
      <c r="I35274" t="e">
        <f t="shared" si="2206"/>
        <v>#N/A</v>
      </c>
      <c r="J35274" t="e">
        <f t="shared" si="2207"/>
        <v>#N/A</v>
      </c>
    </row>
    <row r="35275" spans="1:10" x14ac:dyDescent="0.25">
      <c r="A35275">
        <v>312.00700000000001</v>
      </c>
      <c r="B35275">
        <v>8.9280000000000008</v>
      </c>
      <c r="C35275" t="e">
        <f>NA()</f>
        <v>#N/A</v>
      </c>
      <c r="D35275">
        <v>11.0404</v>
      </c>
      <c r="E35275" t="s">
        <v>35278</v>
      </c>
      <c r="F35275">
        <v>13.333333333333334</v>
      </c>
      <c r="G35275" t="e">
        <f t="shared" si="2204"/>
        <v>#N/A</v>
      </c>
      <c r="H35275" t="e">
        <f t="shared" si="2205"/>
        <v>#N/A</v>
      </c>
      <c r="I35275" t="e">
        <f t="shared" si="2206"/>
        <v>#N/A</v>
      </c>
      <c r="J35275" t="e">
        <f t="shared" si="2207"/>
        <v>#N/A</v>
      </c>
    </row>
    <row r="35276" spans="1:10" x14ac:dyDescent="0.25">
      <c r="A35276">
        <v>312.01400000000001</v>
      </c>
      <c r="B35276">
        <v>5.69</v>
      </c>
      <c r="C35276" t="e">
        <f>NA()</f>
        <v>#N/A</v>
      </c>
      <c r="D35276">
        <v>10.352499999999999</v>
      </c>
      <c r="E35276" t="s">
        <v>35279</v>
      </c>
      <c r="F35276">
        <v>12.777777777777779</v>
      </c>
      <c r="G35276" t="e">
        <f t="shared" si="2204"/>
        <v>#N/A</v>
      </c>
      <c r="H35276" t="e">
        <f t="shared" si="2205"/>
        <v>#N/A</v>
      </c>
      <c r="I35276" t="e">
        <f t="shared" si="2206"/>
        <v>#N/A</v>
      </c>
      <c r="J35276" t="e">
        <f t="shared" si="2207"/>
        <v>#N/A</v>
      </c>
    </row>
    <row r="35277" spans="1:10" x14ac:dyDescent="0.25">
      <c r="A35277">
        <v>312.02100000000002</v>
      </c>
      <c r="B35277">
        <v>6.944</v>
      </c>
      <c r="C35277" t="e">
        <f>NA()</f>
        <v>#N/A</v>
      </c>
      <c r="D35277">
        <v>11.8714</v>
      </c>
      <c r="E35277" t="s">
        <v>35280</v>
      </c>
      <c r="F35277">
        <v>12.222222222222223</v>
      </c>
      <c r="G35277" t="e">
        <f t="shared" si="2204"/>
        <v>#N/A</v>
      </c>
      <c r="H35277" t="e">
        <f t="shared" si="2205"/>
        <v>#N/A</v>
      </c>
      <c r="I35277" t="e">
        <f t="shared" si="2206"/>
        <v>#N/A</v>
      </c>
      <c r="J35277" t="e">
        <f t="shared" si="2207"/>
        <v>#N/A</v>
      </c>
    </row>
    <row r="35278" spans="1:10" x14ac:dyDescent="0.25">
      <c r="A35278">
        <v>312.02800000000002</v>
      </c>
      <c r="B35278">
        <v>6.8129999999999997</v>
      </c>
      <c r="C35278" t="e">
        <f>NA()</f>
        <v>#N/A</v>
      </c>
      <c r="D35278">
        <v>10.285399999999999</v>
      </c>
      <c r="E35278" t="s">
        <v>35281</v>
      </c>
      <c r="F35278">
        <v>12.222222222222223</v>
      </c>
      <c r="G35278" t="e">
        <f t="shared" si="2204"/>
        <v>#N/A</v>
      </c>
      <c r="H35278" t="e">
        <f t="shared" si="2205"/>
        <v>#N/A</v>
      </c>
      <c r="I35278" t="e">
        <f t="shared" si="2206"/>
        <v>#N/A</v>
      </c>
      <c r="J35278" t="e">
        <f t="shared" si="2207"/>
        <v>#N/A</v>
      </c>
    </row>
    <row r="35279" spans="1:10" x14ac:dyDescent="0.25">
      <c r="A35279">
        <v>312.03500000000003</v>
      </c>
      <c r="B35279">
        <v>6.0090000000000003</v>
      </c>
      <c r="C35279" t="e">
        <f>NA()</f>
        <v>#N/A</v>
      </c>
      <c r="D35279">
        <v>9.4138500000000001</v>
      </c>
      <c r="E35279" t="s">
        <v>35282</v>
      </c>
      <c r="F35279">
        <v>11.666666666666668</v>
      </c>
      <c r="G35279" t="e">
        <f t="shared" si="2204"/>
        <v>#N/A</v>
      </c>
      <c r="H35279" t="e">
        <f t="shared" si="2205"/>
        <v>#N/A</v>
      </c>
      <c r="I35279" t="e">
        <f t="shared" si="2206"/>
        <v>#N/A</v>
      </c>
      <c r="J35279" t="e">
        <f t="shared" si="2207"/>
        <v>#N/A</v>
      </c>
    </row>
    <row r="35280" spans="1:10" x14ac:dyDescent="0.25">
      <c r="A35280">
        <v>312.04199999999997</v>
      </c>
      <c r="B35280">
        <v>7.2110000000000003</v>
      </c>
      <c r="C35280" t="e">
        <f>NA()</f>
        <v>#N/A</v>
      </c>
      <c r="D35280">
        <v>10.238</v>
      </c>
      <c r="E35280" t="s">
        <v>35283</v>
      </c>
      <c r="F35280">
        <v>11.666666666666668</v>
      </c>
      <c r="G35280" t="e">
        <f t="shared" si="2204"/>
        <v>#N/A</v>
      </c>
      <c r="H35280" t="e">
        <f t="shared" si="2205"/>
        <v>#N/A</v>
      </c>
      <c r="I35280" t="e">
        <f t="shared" si="2206"/>
        <v>#N/A</v>
      </c>
      <c r="J35280" t="e">
        <f t="shared" si="2207"/>
        <v>#N/A</v>
      </c>
    </row>
    <row r="35281" spans="1:10" x14ac:dyDescent="0.25">
      <c r="A35281">
        <v>312.04899999999998</v>
      </c>
      <c r="B35281">
        <v>8.8620000000000001</v>
      </c>
      <c r="C35281" t="e">
        <f>NA()</f>
        <v>#N/A</v>
      </c>
      <c r="D35281">
        <v>12.310499999999999</v>
      </c>
      <c r="E35281" t="s">
        <v>35284</v>
      </c>
      <c r="F35281">
        <v>11.666666666666668</v>
      </c>
      <c r="G35281" t="e">
        <f t="shared" si="2204"/>
        <v>#N/A</v>
      </c>
      <c r="H35281" t="e">
        <f t="shared" si="2205"/>
        <v>#N/A</v>
      </c>
      <c r="I35281" t="e">
        <f t="shared" si="2206"/>
        <v>#N/A</v>
      </c>
      <c r="J35281" t="e">
        <f t="shared" si="2207"/>
        <v>#N/A</v>
      </c>
    </row>
    <row r="35282" spans="1:10" x14ac:dyDescent="0.25">
      <c r="A35282">
        <v>312.05599999999998</v>
      </c>
      <c r="B35282">
        <v>8.9149999999999991</v>
      </c>
      <c r="C35282" t="e">
        <f>NA()</f>
        <v>#N/A</v>
      </c>
      <c r="D35282">
        <v>12.854200000000001</v>
      </c>
      <c r="E35282" t="s">
        <v>35285</v>
      </c>
      <c r="F35282">
        <v>11.111111111111111</v>
      </c>
      <c r="G35282" t="e">
        <f t="shared" si="2204"/>
        <v>#N/A</v>
      </c>
      <c r="H35282" t="e">
        <f t="shared" si="2205"/>
        <v>#N/A</v>
      </c>
      <c r="I35282" t="e">
        <f t="shared" si="2206"/>
        <v>#N/A</v>
      </c>
      <c r="J35282" t="e">
        <f t="shared" si="2207"/>
        <v>#N/A</v>
      </c>
    </row>
    <row r="35283" spans="1:10" x14ac:dyDescent="0.25">
      <c r="A35283">
        <v>312.06299999999999</v>
      </c>
      <c r="B35283">
        <v>7.3529999999999998</v>
      </c>
      <c r="C35283" t="e">
        <f>NA()</f>
        <v>#N/A</v>
      </c>
      <c r="D35283">
        <v>13.3872</v>
      </c>
      <c r="E35283" t="s">
        <v>35286</v>
      </c>
      <c r="F35283">
        <v>11.111111111111111</v>
      </c>
      <c r="G35283" t="e">
        <f t="shared" si="2204"/>
        <v>#N/A</v>
      </c>
      <c r="H35283" t="e">
        <f t="shared" si="2205"/>
        <v>#N/A</v>
      </c>
      <c r="I35283" t="e">
        <f t="shared" si="2206"/>
        <v>#N/A</v>
      </c>
      <c r="J35283" t="e">
        <f t="shared" si="2207"/>
        <v>#N/A</v>
      </c>
    </row>
    <row r="35284" spans="1:10" x14ac:dyDescent="0.25">
      <c r="A35284">
        <v>312.07</v>
      </c>
      <c r="B35284">
        <v>3.988</v>
      </c>
      <c r="C35284" t="e">
        <f>NA()</f>
        <v>#N/A</v>
      </c>
      <c r="D35284">
        <v>12.084099999999999</v>
      </c>
      <c r="E35284" t="s">
        <v>35287</v>
      </c>
      <c r="F35284">
        <v>11.111111111111111</v>
      </c>
      <c r="G35284" t="e">
        <f t="shared" si="2204"/>
        <v>#N/A</v>
      </c>
      <c r="H35284" t="e">
        <f t="shared" si="2205"/>
        <v>#N/A</v>
      </c>
      <c r="I35284" t="e">
        <f t="shared" si="2206"/>
        <v>#N/A</v>
      </c>
      <c r="J35284" t="e">
        <f t="shared" si="2207"/>
        <v>#N/A</v>
      </c>
    </row>
    <row r="35285" spans="1:10" x14ac:dyDescent="0.25">
      <c r="A35285">
        <v>312.077</v>
      </c>
      <c r="B35285">
        <v>8.3539999999999992</v>
      </c>
      <c r="C35285" t="e">
        <f>NA()</f>
        <v>#N/A</v>
      </c>
      <c r="D35285">
        <v>10.6747</v>
      </c>
      <c r="E35285" t="s">
        <v>35288</v>
      </c>
      <c r="F35285">
        <v>10.555555555555555</v>
      </c>
      <c r="G35285" t="e">
        <f t="shared" si="2204"/>
        <v>#N/A</v>
      </c>
      <c r="H35285" t="e">
        <f t="shared" si="2205"/>
        <v>#N/A</v>
      </c>
      <c r="I35285" t="e">
        <f t="shared" si="2206"/>
        <v>#N/A</v>
      </c>
      <c r="J35285" t="e">
        <f t="shared" si="2207"/>
        <v>#N/A</v>
      </c>
    </row>
    <row r="35286" spans="1:10" x14ac:dyDescent="0.25">
      <c r="A35286">
        <v>312.084</v>
      </c>
      <c r="B35286">
        <v>6.0129999999999999</v>
      </c>
      <c r="C35286" t="e">
        <f>NA()</f>
        <v>#N/A</v>
      </c>
      <c r="D35286">
        <v>12.1846</v>
      </c>
      <c r="E35286" t="s">
        <v>35289</v>
      </c>
      <c r="F35286">
        <v>11.111111111111111</v>
      </c>
      <c r="G35286" t="e">
        <f t="shared" si="2204"/>
        <v>#N/A</v>
      </c>
      <c r="H35286" t="e">
        <f t="shared" si="2205"/>
        <v>#N/A</v>
      </c>
      <c r="I35286" t="e">
        <f t="shared" si="2206"/>
        <v>#N/A</v>
      </c>
      <c r="J35286" t="e">
        <f t="shared" si="2207"/>
        <v>#N/A</v>
      </c>
    </row>
    <row r="35287" spans="1:10" x14ac:dyDescent="0.25">
      <c r="A35287">
        <v>312.09100000000001</v>
      </c>
      <c r="B35287">
        <v>7.202</v>
      </c>
      <c r="C35287" t="e">
        <f>NA()</f>
        <v>#N/A</v>
      </c>
      <c r="D35287">
        <v>12.7225</v>
      </c>
      <c r="E35287" t="s">
        <v>35290</v>
      </c>
      <c r="F35287">
        <v>11.666666666666668</v>
      </c>
      <c r="G35287" t="e">
        <f t="shared" si="2204"/>
        <v>#N/A</v>
      </c>
      <c r="H35287" t="e">
        <f t="shared" si="2205"/>
        <v>#N/A</v>
      </c>
      <c r="I35287" t="e">
        <f t="shared" si="2206"/>
        <v>#N/A</v>
      </c>
      <c r="J35287" t="e">
        <f t="shared" si="2207"/>
        <v>#N/A</v>
      </c>
    </row>
    <row r="35288" spans="1:10" x14ac:dyDescent="0.25">
      <c r="A35288">
        <v>312.09800000000001</v>
      </c>
      <c r="B35288">
        <v>9.2260000000000009</v>
      </c>
      <c r="C35288" t="e">
        <f>NA()</f>
        <v>#N/A</v>
      </c>
      <c r="D35288">
        <v>12.674099999999999</v>
      </c>
      <c r="E35288" t="s">
        <v>35291</v>
      </c>
      <c r="F35288">
        <v>12.222222222222223</v>
      </c>
      <c r="G35288" t="e">
        <f t="shared" si="2204"/>
        <v>#N/A</v>
      </c>
      <c r="H35288" t="e">
        <f t="shared" si="2205"/>
        <v>#N/A</v>
      </c>
      <c r="I35288" t="e">
        <f t="shared" si="2206"/>
        <v>#N/A</v>
      </c>
      <c r="J35288" t="e">
        <f t="shared" si="2207"/>
        <v>#N/A</v>
      </c>
    </row>
    <row r="35289" spans="1:10" x14ac:dyDescent="0.25">
      <c r="A35289">
        <v>312.10500000000002</v>
      </c>
      <c r="B35289">
        <v>7.8440000000000003</v>
      </c>
      <c r="C35289" t="e">
        <f>NA()</f>
        <v>#N/A</v>
      </c>
      <c r="D35289">
        <v>13.016</v>
      </c>
      <c r="E35289" t="s">
        <v>35292</v>
      </c>
      <c r="F35289">
        <v>12.222222222222223</v>
      </c>
      <c r="G35289" t="e">
        <f t="shared" si="2204"/>
        <v>#N/A</v>
      </c>
      <c r="H35289" t="e">
        <f t="shared" si="2205"/>
        <v>#N/A</v>
      </c>
      <c r="I35289" t="e">
        <f t="shared" si="2206"/>
        <v>#N/A</v>
      </c>
      <c r="J35289" t="e">
        <f t="shared" si="2207"/>
        <v>#N/A</v>
      </c>
    </row>
    <row r="35290" spans="1:10" x14ac:dyDescent="0.25">
      <c r="A35290">
        <v>312.11099999999999</v>
      </c>
      <c r="B35290">
        <v>8.6270000000000007</v>
      </c>
      <c r="C35290" t="e">
        <f>NA()</f>
        <v>#N/A</v>
      </c>
      <c r="D35290">
        <v>13.3849</v>
      </c>
      <c r="E35290" t="s">
        <v>35293</v>
      </c>
      <c r="F35290">
        <v>11.666666666666668</v>
      </c>
      <c r="G35290" t="e">
        <f t="shared" si="2204"/>
        <v>#N/A</v>
      </c>
      <c r="H35290" t="e">
        <f t="shared" si="2205"/>
        <v>#N/A</v>
      </c>
      <c r="I35290" t="e">
        <f t="shared" si="2206"/>
        <v>#N/A</v>
      </c>
      <c r="J35290" t="e">
        <f t="shared" si="2207"/>
        <v>#N/A</v>
      </c>
    </row>
    <row r="35291" spans="1:10" x14ac:dyDescent="0.25">
      <c r="A35291">
        <v>312.11799999999999</v>
      </c>
      <c r="B35291">
        <v>10.43</v>
      </c>
      <c r="C35291" t="e">
        <f>NA()</f>
        <v>#N/A</v>
      </c>
      <c r="D35291">
        <v>13.3461</v>
      </c>
      <c r="E35291" t="s">
        <v>35294</v>
      </c>
      <c r="F35291">
        <v>11.111111111111111</v>
      </c>
      <c r="G35291" t="e">
        <f t="shared" si="2204"/>
        <v>#N/A</v>
      </c>
      <c r="H35291" t="e">
        <f t="shared" si="2205"/>
        <v>#N/A</v>
      </c>
      <c r="I35291" t="e">
        <f t="shared" si="2206"/>
        <v>#N/A</v>
      </c>
      <c r="J35291" t="e">
        <f t="shared" si="2207"/>
        <v>#N/A</v>
      </c>
    </row>
    <row r="35292" spans="1:10" x14ac:dyDescent="0.25">
      <c r="A35292">
        <v>312.125</v>
      </c>
      <c r="B35292">
        <v>10.89</v>
      </c>
      <c r="C35292" t="e">
        <f>NA()</f>
        <v>#N/A</v>
      </c>
      <c r="D35292">
        <v>13.5328</v>
      </c>
      <c r="E35292" t="s">
        <v>35295</v>
      </c>
      <c r="F35292">
        <v>11.111111111111111</v>
      </c>
      <c r="G35292" t="e">
        <f t="shared" si="2204"/>
        <v>#N/A</v>
      </c>
      <c r="H35292" t="e">
        <f t="shared" si="2205"/>
        <v>#N/A</v>
      </c>
      <c r="I35292" t="e">
        <f t="shared" si="2206"/>
        <v>#N/A</v>
      </c>
      <c r="J35292" t="e">
        <f t="shared" si="2207"/>
        <v>#N/A</v>
      </c>
    </row>
    <row r="35293" spans="1:10" x14ac:dyDescent="0.25">
      <c r="A35293">
        <v>312.13200000000001</v>
      </c>
      <c r="B35293">
        <v>11.87</v>
      </c>
      <c r="C35293" t="e">
        <f>NA()</f>
        <v>#N/A</v>
      </c>
      <c r="D35293">
        <v>13.992599999999999</v>
      </c>
      <c r="E35293" t="s">
        <v>35296</v>
      </c>
      <c r="F35293">
        <v>10.555555555555555</v>
      </c>
      <c r="G35293" t="e">
        <f t="shared" si="2204"/>
        <v>#N/A</v>
      </c>
      <c r="H35293" t="e">
        <f t="shared" si="2205"/>
        <v>#N/A</v>
      </c>
      <c r="I35293" t="e">
        <f t="shared" si="2206"/>
        <v>#N/A</v>
      </c>
      <c r="J35293" t="e">
        <f t="shared" si="2207"/>
        <v>#N/A</v>
      </c>
    </row>
    <row r="35294" spans="1:10" x14ac:dyDescent="0.25">
      <c r="A35294">
        <v>312.13900000000001</v>
      </c>
      <c r="B35294">
        <v>11.19</v>
      </c>
      <c r="C35294" t="e">
        <f>NA()</f>
        <v>#N/A</v>
      </c>
      <c r="D35294">
        <v>13.8894</v>
      </c>
      <c r="E35294" t="s">
        <v>35297</v>
      </c>
      <c r="F35294">
        <v>10.555555555555555</v>
      </c>
      <c r="G35294" t="e">
        <f t="shared" si="2204"/>
        <v>#N/A</v>
      </c>
      <c r="H35294" t="e">
        <f t="shared" si="2205"/>
        <v>#N/A</v>
      </c>
      <c r="I35294" t="e">
        <f t="shared" si="2206"/>
        <v>#N/A</v>
      </c>
      <c r="J35294" t="e">
        <f t="shared" si="2207"/>
        <v>#N/A</v>
      </c>
    </row>
    <row r="35295" spans="1:10" x14ac:dyDescent="0.25">
      <c r="A35295">
        <v>312.14600000000002</v>
      </c>
      <c r="B35295">
        <v>7.5819999999999999</v>
      </c>
      <c r="C35295" t="e">
        <f>NA()</f>
        <v>#N/A</v>
      </c>
      <c r="D35295">
        <v>13.369199999999999</v>
      </c>
      <c r="E35295" t="s">
        <v>35298</v>
      </c>
      <c r="F35295">
        <v>10.555555555555555</v>
      </c>
      <c r="G35295" t="e">
        <f t="shared" si="2204"/>
        <v>#N/A</v>
      </c>
      <c r="H35295" t="e">
        <f t="shared" si="2205"/>
        <v>#N/A</v>
      </c>
      <c r="I35295" t="e">
        <f t="shared" si="2206"/>
        <v>#N/A</v>
      </c>
      <c r="J35295" t="e">
        <f t="shared" si="2207"/>
        <v>#N/A</v>
      </c>
    </row>
    <row r="35296" spans="1:10" x14ac:dyDescent="0.25">
      <c r="A35296">
        <v>312.15300000000002</v>
      </c>
      <c r="B35296">
        <v>9.359</v>
      </c>
      <c r="C35296" t="e">
        <f>NA()</f>
        <v>#N/A</v>
      </c>
      <c r="D35296">
        <v>13.2079</v>
      </c>
      <c r="E35296" t="s">
        <v>35299</v>
      </c>
      <c r="F35296">
        <v>10.555555555555555</v>
      </c>
      <c r="G35296" t="e">
        <f t="shared" si="2204"/>
        <v>#N/A</v>
      </c>
      <c r="H35296" t="e">
        <f t="shared" si="2205"/>
        <v>#N/A</v>
      </c>
      <c r="I35296" t="e">
        <f t="shared" si="2206"/>
        <v>#N/A</v>
      </c>
      <c r="J35296" t="e">
        <f t="shared" si="2207"/>
        <v>#N/A</v>
      </c>
    </row>
    <row r="35297" spans="1:10" x14ac:dyDescent="0.25">
      <c r="A35297">
        <v>312.16000000000003</v>
      </c>
      <c r="B35297">
        <v>9.6359999999999992</v>
      </c>
      <c r="C35297" t="e">
        <f>NA()</f>
        <v>#N/A</v>
      </c>
      <c r="D35297">
        <v>13.363899999999999</v>
      </c>
      <c r="E35297" t="s">
        <v>35300</v>
      </c>
      <c r="F35297">
        <v>11.111111111111111</v>
      </c>
      <c r="G35297" t="e">
        <f t="shared" si="2204"/>
        <v>#N/A</v>
      </c>
      <c r="H35297" t="e">
        <f t="shared" si="2205"/>
        <v>#N/A</v>
      </c>
      <c r="I35297" t="e">
        <f t="shared" si="2206"/>
        <v>#N/A</v>
      </c>
      <c r="J35297" t="e">
        <f t="shared" si="2207"/>
        <v>#N/A</v>
      </c>
    </row>
    <row r="35298" spans="1:10" x14ac:dyDescent="0.25">
      <c r="A35298">
        <v>312.16699999999997</v>
      </c>
      <c r="B35298">
        <v>5.5460000000000003</v>
      </c>
      <c r="C35298" t="e">
        <f>NA()</f>
        <v>#N/A</v>
      </c>
      <c r="D35298">
        <v>11.180300000000001</v>
      </c>
      <c r="E35298" t="s">
        <v>35301</v>
      </c>
      <c r="F35298">
        <v>11.111111111111111</v>
      </c>
      <c r="G35298" t="e">
        <f t="shared" si="2204"/>
        <v>#N/A</v>
      </c>
      <c r="H35298" t="e">
        <f t="shared" si="2205"/>
        <v>#N/A</v>
      </c>
      <c r="I35298" t="e">
        <f t="shared" si="2206"/>
        <v>#N/A</v>
      </c>
      <c r="J35298" t="e">
        <f t="shared" si="2207"/>
        <v>#N/A</v>
      </c>
    </row>
    <row r="35299" spans="1:10" x14ac:dyDescent="0.25">
      <c r="A35299">
        <v>312.17399999999998</v>
      </c>
      <c r="B35299">
        <v>6.0439999999999996</v>
      </c>
      <c r="C35299" t="e">
        <f>NA()</f>
        <v>#N/A</v>
      </c>
      <c r="D35299">
        <v>12.6767</v>
      </c>
      <c r="E35299" t="s">
        <v>35302</v>
      </c>
      <c r="F35299">
        <v>11.111111111111111</v>
      </c>
      <c r="G35299" t="e">
        <f t="shared" si="2204"/>
        <v>#N/A</v>
      </c>
      <c r="H35299" t="e">
        <f t="shared" si="2205"/>
        <v>#N/A</v>
      </c>
      <c r="I35299" t="e">
        <f t="shared" si="2206"/>
        <v>#N/A</v>
      </c>
      <c r="J35299" t="e">
        <f t="shared" si="2207"/>
        <v>#N/A</v>
      </c>
    </row>
    <row r="35300" spans="1:10" x14ac:dyDescent="0.25">
      <c r="A35300">
        <v>312.18099999999998</v>
      </c>
      <c r="B35300">
        <v>8.3810000000000002</v>
      </c>
      <c r="C35300" t="e">
        <f>NA()</f>
        <v>#N/A</v>
      </c>
      <c r="D35300">
        <v>12.221</v>
      </c>
      <c r="E35300" t="s">
        <v>35303</v>
      </c>
      <c r="F35300">
        <v>10.555555555555555</v>
      </c>
      <c r="G35300" t="e">
        <f t="shared" si="2204"/>
        <v>#N/A</v>
      </c>
      <c r="H35300" t="e">
        <f t="shared" si="2205"/>
        <v>#N/A</v>
      </c>
      <c r="I35300" t="e">
        <f t="shared" si="2206"/>
        <v>#N/A</v>
      </c>
      <c r="J35300" t="e">
        <f t="shared" si="2207"/>
        <v>#N/A</v>
      </c>
    </row>
    <row r="35301" spans="1:10" x14ac:dyDescent="0.25">
      <c r="A35301">
        <v>312.18799999999999</v>
      </c>
      <c r="B35301">
        <v>3.4780000000000002</v>
      </c>
      <c r="C35301" t="e">
        <f>NA()</f>
        <v>#N/A</v>
      </c>
      <c r="D35301">
        <v>12.250400000000001</v>
      </c>
      <c r="E35301" t="s">
        <v>35304</v>
      </c>
      <c r="F35301">
        <v>10.555555555555555</v>
      </c>
      <c r="G35301" t="e">
        <f t="shared" si="2204"/>
        <v>#N/A</v>
      </c>
      <c r="H35301" t="e">
        <f t="shared" si="2205"/>
        <v>#N/A</v>
      </c>
      <c r="I35301" t="e">
        <f t="shared" si="2206"/>
        <v>#N/A</v>
      </c>
      <c r="J35301" t="e">
        <f t="shared" si="2207"/>
        <v>#N/A</v>
      </c>
    </row>
    <row r="35302" spans="1:10" x14ac:dyDescent="0.25">
      <c r="A35302">
        <v>312.19499999999999</v>
      </c>
      <c r="B35302">
        <v>3.327</v>
      </c>
      <c r="C35302" t="e">
        <f>NA()</f>
        <v>#N/A</v>
      </c>
      <c r="D35302">
        <v>11.960699999999999</v>
      </c>
      <c r="E35302" t="s">
        <v>35305</v>
      </c>
      <c r="F35302">
        <v>10.555555555555555</v>
      </c>
      <c r="G35302" t="e">
        <f t="shared" si="2204"/>
        <v>#N/A</v>
      </c>
      <c r="H35302" t="e">
        <f t="shared" si="2205"/>
        <v>#N/A</v>
      </c>
      <c r="I35302" t="e">
        <f t="shared" si="2206"/>
        <v>#N/A</v>
      </c>
      <c r="J35302" t="e">
        <f t="shared" si="2207"/>
        <v>#N/A</v>
      </c>
    </row>
    <row r="35303" spans="1:10" x14ac:dyDescent="0.25">
      <c r="A35303">
        <v>312.202</v>
      </c>
      <c r="B35303">
        <v>7.0270000000000001</v>
      </c>
      <c r="C35303" t="e">
        <f>NA()</f>
        <v>#N/A</v>
      </c>
      <c r="D35303">
        <v>12.308299999999999</v>
      </c>
      <c r="E35303" t="s">
        <v>35306</v>
      </c>
      <c r="F35303">
        <v>10.555555555555555</v>
      </c>
      <c r="G35303" t="e">
        <f t="shared" si="2204"/>
        <v>#N/A</v>
      </c>
      <c r="H35303" t="e">
        <f t="shared" si="2205"/>
        <v>#N/A</v>
      </c>
      <c r="I35303" t="e">
        <f t="shared" si="2206"/>
        <v>#N/A</v>
      </c>
      <c r="J35303" t="e">
        <f t="shared" si="2207"/>
        <v>#N/A</v>
      </c>
    </row>
    <row r="35304" spans="1:10" x14ac:dyDescent="0.25">
      <c r="A35304">
        <v>312.209</v>
      </c>
      <c r="B35304">
        <v>8.0190000000000001</v>
      </c>
      <c r="C35304" t="e">
        <f>NA()</f>
        <v>#N/A</v>
      </c>
      <c r="D35304">
        <v>13.3553</v>
      </c>
      <c r="E35304" t="s">
        <v>35307</v>
      </c>
      <c r="F35304">
        <v>10.555555555555555</v>
      </c>
      <c r="G35304" t="e">
        <f t="shared" si="2204"/>
        <v>#N/A</v>
      </c>
      <c r="H35304" t="e">
        <f t="shared" si="2205"/>
        <v>#N/A</v>
      </c>
      <c r="I35304" t="e">
        <f t="shared" si="2206"/>
        <v>#N/A</v>
      </c>
      <c r="J35304" t="e">
        <f t="shared" si="2207"/>
        <v>#N/A</v>
      </c>
    </row>
    <row r="35305" spans="1:10" x14ac:dyDescent="0.25">
      <c r="A35305">
        <v>312.21600000000001</v>
      </c>
      <c r="B35305">
        <v>6.4589999999999996</v>
      </c>
      <c r="C35305" t="e">
        <f>NA()</f>
        <v>#N/A</v>
      </c>
      <c r="D35305">
        <v>12.911199999999999</v>
      </c>
      <c r="E35305" t="s">
        <v>35308</v>
      </c>
      <c r="F35305">
        <v>10.555555555555555</v>
      </c>
      <c r="G35305" t="e">
        <f t="shared" si="2204"/>
        <v>#N/A</v>
      </c>
      <c r="H35305" t="e">
        <f t="shared" si="2205"/>
        <v>#N/A</v>
      </c>
      <c r="I35305" t="e">
        <f t="shared" si="2206"/>
        <v>#N/A</v>
      </c>
      <c r="J35305" t="e">
        <f t="shared" si="2207"/>
        <v>#N/A</v>
      </c>
    </row>
    <row r="35306" spans="1:10" x14ac:dyDescent="0.25">
      <c r="A35306">
        <v>312.22300000000001</v>
      </c>
      <c r="B35306">
        <v>4.4589999999999996</v>
      </c>
      <c r="C35306" t="e">
        <f>NA()</f>
        <v>#N/A</v>
      </c>
      <c r="D35306">
        <v>12.1091</v>
      </c>
      <c r="E35306" t="s">
        <v>35309</v>
      </c>
      <c r="F35306">
        <v>10</v>
      </c>
      <c r="G35306" t="e">
        <f t="shared" si="2204"/>
        <v>#N/A</v>
      </c>
      <c r="H35306" t="e">
        <f t="shared" si="2205"/>
        <v>#N/A</v>
      </c>
      <c r="I35306" t="e">
        <f t="shared" si="2206"/>
        <v>#N/A</v>
      </c>
      <c r="J35306" t="e">
        <f t="shared" si="2207"/>
        <v>#N/A</v>
      </c>
    </row>
    <row r="35307" spans="1:10" x14ac:dyDescent="0.25">
      <c r="A35307">
        <v>312.23</v>
      </c>
      <c r="B35307">
        <v>4.9109999999999996</v>
      </c>
      <c r="C35307" t="e">
        <f>NA()</f>
        <v>#N/A</v>
      </c>
      <c r="D35307">
        <v>11.1793</v>
      </c>
      <c r="E35307" t="s">
        <v>35310</v>
      </c>
      <c r="F35307">
        <v>10.555555555555555</v>
      </c>
      <c r="G35307" t="e">
        <f t="shared" si="2204"/>
        <v>#N/A</v>
      </c>
      <c r="H35307" t="e">
        <f t="shared" si="2205"/>
        <v>#N/A</v>
      </c>
      <c r="I35307" t="e">
        <f t="shared" si="2206"/>
        <v>#N/A</v>
      </c>
      <c r="J35307" t="e">
        <f t="shared" si="2207"/>
        <v>#N/A</v>
      </c>
    </row>
    <row r="35308" spans="1:10" x14ac:dyDescent="0.25">
      <c r="A35308">
        <v>312.23599999999999</v>
      </c>
      <c r="B35308">
        <v>2.508</v>
      </c>
      <c r="C35308" t="e">
        <f>NA()</f>
        <v>#N/A</v>
      </c>
      <c r="D35308">
        <v>12.4551</v>
      </c>
      <c r="E35308" t="s">
        <v>35311</v>
      </c>
      <c r="F35308">
        <v>10.555555555555555</v>
      </c>
      <c r="G35308" t="e">
        <f t="shared" si="2204"/>
        <v>#N/A</v>
      </c>
      <c r="H35308" t="e">
        <f t="shared" si="2205"/>
        <v>#N/A</v>
      </c>
      <c r="I35308" t="e">
        <f t="shared" si="2206"/>
        <v>#N/A</v>
      </c>
      <c r="J35308" t="e">
        <f t="shared" si="2207"/>
        <v>#N/A</v>
      </c>
    </row>
    <row r="35309" spans="1:10" x14ac:dyDescent="0.25">
      <c r="A35309">
        <v>312.24299999999999</v>
      </c>
      <c r="B35309">
        <v>2.694</v>
      </c>
      <c r="C35309" t="e">
        <f>NA()</f>
        <v>#N/A</v>
      </c>
      <c r="D35309">
        <v>11.432600000000001</v>
      </c>
      <c r="E35309" t="s">
        <v>35312</v>
      </c>
      <c r="F35309">
        <v>10</v>
      </c>
      <c r="G35309" t="e">
        <f t="shared" si="2204"/>
        <v>#N/A</v>
      </c>
      <c r="H35309" t="e">
        <f t="shared" si="2205"/>
        <v>#N/A</v>
      </c>
      <c r="I35309" t="e">
        <f t="shared" si="2206"/>
        <v>#N/A</v>
      </c>
      <c r="J35309" t="e">
        <f t="shared" si="2207"/>
        <v>#N/A</v>
      </c>
    </row>
    <row r="35310" spans="1:10" x14ac:dyDescent="0.25">
      <c r="A35310">
        <v>312.25</v>
      </c>
      <c r="B35310">
        <v>2.1259999999999999</v>
      </c>
      <c r="C35310" t="e">
        <f>NA()</f>
        <v>#N/A</v>
      </c>
      <c r="D35310">
        <v>11.5106</v>
      </c>
      <c r="E35310" t="s">
        <v>35313</v>
      </c>
      <c r="F35310">
        <v>10.555555555555555</v>
      </c>
      <c r="G35310" t="e">
        <f t="shared" si="2204"/>
        <v>#N/A</v>
      </c>
      <c r="H35310" t="e">
        <f t="shared" si="2205"/>
        <v>#N/A</v>
      </c>
      <c r="I35310" t="e">
        <f t="shared" si="2206"/>
        <v>#N/A</v>
      </c>
      <c r="J35310" t="e">
        <f t="shared" si="2207"/>
        <v>#N/A</v>
      </c>
    </row>
    <row r="35311" spans="1:10" x14ac:dyDescent="0.25">
      <c r="A35311">
        <v>312.25700000000001</v>
      </c>
      <c r="B35311">
        <v>2.117</v>
      </c>
      <c r="C35311" t="e">
        <f>NA()</f>
        <v>#N/A</v>
      </c>
      <c r="D35311">
        <v>11.745100000000001</v>
      </c>
      <c r="E35311" t="s">
        <v>35314</v>
      </c>
      <c r="F35311">
        <v>10.555555555555555</v>
      </c>
      <c r="G35311" t="e">
        <f t="shared" si="2204"/>
        <v>#N/A</v>
      </c>
      <c r="H35311" t="e">
        <f t="shared" si="2205"/>
        <v>#N/A</v>
      </c>
      <c r="I35311" t="e">
        <f t="shared" si="2206"/>
        <v>#N/A</v>
      </c>
      <c r="J35311" t="e">
        <f t="shared" si="2207"/>
        <v>#N/A</v>
      </c>
    </row>
    <row r="35312" spans="1:10" x14ac:dyDescent="0.25">
      <c r="A35312">
        <v>312.26400000000001</v>
      </c>
      <c r="B35312">
        <v>1.7290000000000001</v>
      </c>
      <c r="C35312" t="e">
        <f>NA()</f>
        <v>#N/A</v>
      </c>
      <c r="D35312">
        <v>12.007</v>
      </c>
      <c r="E35312" t="s">
        <v>35315</v>
      </c>
      <c r="F35312">
        <v>10</v>
      </c>
      <c r="G35312" t="e">
        <f t="shared" si="2204"/>
        <v>#N/A</v>
      </c>
      <c r="H35312" t="e">
        <f t="shared" si="2205"/>
        <v>#N/A</v>
      </c>
      <c r="I35312" t="e">
        <f t="shared" si="2206"/>
        <v>#N/A</v>
      </c>
      <c r="J35312" t="e">
        <f t="shared" si="2207"/>
        <v>#N/A</v>
      </c>
    </row>
    <row r="35313" spans="1:10" x14ac:dyDescent="0.25">
      <c r="A35313">
        <v>312.27100000000002</v>
      </c>
      <c r="B35313">
        <v>2.3759999999999999</v>
      </c>
      <c r="C35313" t="e">
        <f>NA()</f>
        <v>#N/A</v>
      </c>
      <c r="D35313">
        <v>12.0702</v>
      </c>
      <c r="E35313" t="s">
        <v>35316</v>
      </c>
      <c r="F35313">
        <v>9.4444444444444446</v>
      </c>
      <c r="G35313" t="e">
        <f t="shared" si="2204"/>
        <v>#N/A</v>
      </c>
      <c r="H35313" t="e">
        <f t="shared" si="2205"/>
        <v>#N/A</v>
      </c>
      <c r="I35313" t="e">
        <f t="shared" si="2206"/>
        <v>#N/A</v>
      </c>
      <c r="J35313" t="e">
        <f t="shared" si="2207"/>
        <v>#N/A</v>
      </c>
    </row>
    <row r="35314" spans="1:10" x14ac:dyDescent="0.25">
      <c r="A35314">
        <v>312.27800000000002</v>
      </c>
      <c r="B35314">
        <v>1.617</v>
      </c>
      <c r="C35314" t="e">
        <f>NA()</f>
        <v>#N/A</v>
      </c>
      <c r="D35314">
        <v>11.6008</v>
      </c>
      <c r="E35314" t="s">
        <v>35317</v>
      </c>
      <c r="F35314">
        <v>9.4444444444444446</v>
      </c>
      <c r="G35314" t="e">
        <f t="shared" si="2204"/>
        <v>#N/A</v>
      </c>
      <c r="H35314" t="e">
        <f t="shared" si="2205"/>
        <v>#N/A</v>
      </c>
      <c r="I35314" t="e">
        <f t="shared" si="2206"/>
        <v>#N/A</v>
      </c>
      <c r="J35314" t="e">
        <f t="shared" si="2207"/>
        <v>#N/A</v>
      </c>
    </row>
    <row r="35315" spans="1:10" x14ac:dyDescent="0.25">
      <c r="A35315">
        <v>312.28500000000003</v>
      </c>
      <c r="B35315">
        <v>1.448</v>
      </c>
      <c r="C35315" t="e">
        <f>NA()</f>
        <v>#N/A</v>
      </c>
      <c r="D35315">
        <v>11.6302</v>
      </c>
      <c r="E35315" t="s">
        <v>35318</v>
      </c>
      <c r="F35315">
        <v>9.4444444444444446</v>
      </c>
      <c r="G35315" t="e">
        <f t="shared" si="2204"/>
        <v>#N/A</v>
      </c>
      <c r="H35315" t="e">
        <f t="shared" si="2205"/>
        <v>#N/A</v>
      </c>
      <c r="I35315" t="e">
        <f t="shared" si="2206"/>
        <v>#N/A</v>
      </c>
      <c r="J35315" t="e">
        <f t="shared" si="2207"/>
        <v>#N/A</v>
      </c>
    </row>
    <row r="35316" spans="1:10" x14ac:dyDescent="0.25">
      <c r="A35316">
        <v>312.29199999999997</v>
      </c>
      <c r="B35316">
        <v>1.657</v>
      </c>
      <c r="C35316" t="e">
        <f>NA()</f>
        <v>#N/A</v>
      </c>
      <c r="D35316">
        <v>10.958399999999999</v>
      </c>
      <c r="E35316" t="s">
        <v>35319</v>
      </c>
      <c r="F35316">
        <v>9.4444444444444446</v>
      </c>
      <c r="G35316" t="e">
        <f t="shared" si="2204"/>
        <v>#N/A</v>
      </c>
      <c r="H35316" t="e">
        <f t="shared" si="2205"/>
        <v>#N/A</v>
      </c>
      <c r="I35316" t="e">
        <f t="shared" si="2206"/>
        <v>#N/A</v>
      </c>
      <c r="J35316" t="e">
        <f t="shared" si="2207"/>
        <v>#N/A</v>
      </c>
    </row>
    <row r="35317" spans="1:10" x14ac:dyDescent="0.25">
      <c r="A35317">
        <v>312.29899999999998</v>
      </c>
      <c r="B35317">
        <v>1.3919999999999999</v>
      </c>
      <c r="C35317" t="e">
        <f>NA()</f>
        <v>#N/A</v>
      </c>
      <c r="D35317">
        <v>10.864699999999999</v>
      </c>
      <c r="E35317" t="s">
        <v>35320</v>
      </c>
      <c r="F35317">
        <v>9.4444444444444446</v>
      </c>
      <c r="G35317" t="e">
        <f t="shared" si="2204"/>
        <v>#N/A</v>
      </c>
      <c r="H35317" t="e">
        <f t="shared" si="2205"/>
        <v>#N/A</v>
      </c>
      <c r="I35317" t="e">
        <f t="shared" si="2206"/>
        <v>#N/A</v>
      </c>
      <c r="J35317" t="e">
        <f t="shared" si="2207"/>
        <v>#N/A</v>
      </c>
    </row>
    <row r="35318" spans="1:10" x14ac:dyDescent="0.25">
      <c r="A35318">
        <v>312.30599999999998</v>
      </c>
      <c r="B35318">
        <v>1.716</v>
      </c>
      <c r="C35318" t="e">
        <f>NA()</f>
        <v>#N/A</v>
      </c>
      <c r="D35318">
        <v>9.92075</v>
      </c>
      <c r="E35318" t="s">
        <v>35321</v>
      </c>
      <c r="F35318">
        <v>9.4444444444444446</v>
      </c>
      <c r="G35318" t="e">
        <f t="shared" si="2204"/>
        <v>#N/A</v>
      </c>
      <c r="H35318" t="e">
        <f t="shared" si="2205"/>
        <v>#N/A</v>
      </c>
      <c r="I35318" t="e">
        <f t="shared" si="2206"/>
        <v>#N/A</v>
      </c>
      <c r="J35318" t="e">
        <f t="shared" si="2207"/>
        <v>#N/A</v>
      </c>
    </row>
    <row r="35319" spans="1:10" x14ac:dyDescent="0.25">
      <c r="A35319">
        <v>312.31299999999999</v>
      </c>
      <c r="B35319">
        <v>1.7050000000000001</v>
      </c>
      <c r="C35319" t="e">
        <f>NA()</f>
        <v>#N/A</v>
      </c>
      <c r="D35319">
        <v>9.0324299999999997</v>
      </c>
      <c r="E35319" t="s">
        <v>35322</v>
      </c>
      <c r="F35319">
        <v>9.4444444444444446</v>
      </c>
      <c r="G35319" t="e">
        <f t="shared" si="2204"/>
        <v>#N/A</v>
      </c>
      <c r="H35319" t="e">
        <f t="shared" si="2205"/>
        <v>#N/A</v>
      </c>
      <c r="I35319" t="e">
        <f t="shared" si="2206"/>
        <v>#N/A</v>
      </c>
      <c r="J35319" t="e">
        <f t="shared" si="2207"/>
        <v>#N/A</v>
      </c>
    </row>
    <row r="35320" spans="1:10" x14ac:dyDescent="0.25">
      <c r="A35320">
        <v>312.32</v>
      </c>
      <c r="B35320">
        <v>1.9039999999999999</v>
      </c>
      <c r="C35320" t="e">
        <f>NA()</f>
        <v>#N/A</v>
      </c>
      <c r="D35320">
        <v>9.2712000000000003</v>
      </c>
      <c r="E35320" t="s">
        <v>35323</v>
      </c>
      <c r="F35320">
        <v>8.8888888888888893</v>
      </c>
      <c r="G35320" t="e">
        <f t="shared" si="2204"/>
        <v>#N/A</v>
      </c>
      <c r="H35320" t="e">
        <f t="shared" si="2205"/>
        <v>#N/A</v>
      </c>
      <c r="I35320" t="e">
        <f t="shared" si="2206"/>
        <v>#N/A</v>
      </c>
      <c r="J35320" t="e">
        <f t="shared" si="2207"/>
        <v>#N/A</v>
      </c>
    </row>
    <row r="35321" spans="1:10" x14ac:dyDescent="0.25">
      <c r="A35321">
        <v>312.327</v>
      </c>
      <c r="B35321">
        <v>1.9810000000000001</v>
      </c>
      <c r="C35321" t="e">
        <f>NA()</f>
        <v>#N/A</v>
      </c>
      <c r="D35321">
        <v>9.1894600000000004</v>
      </c>
      <c r="E35321" t="s">
        <v>35324</v>
      </c>
      <c r="F35321">
        <v>8.8888888888888893</v>
      </c>
      <c r="G35321" t="e">
        <f t="shared" si="2204"/>
        <v>#N/A</v>
      </c>
      <c r="H35321" t="e">
        <f t="shared" si="2205"/>
        <v>#N/A</v>
      </c>
      <c r="I35321" t="e">
        <f t="shared" si="2206"/>
        <v>#N/A</v>
      </c>
      <c r="J35321" t="e">
        <f t="shared" si="2207"/>
        <v>#N/A</v>
      </c>
    </row>
    <row r="35322" spans="1:10" x14ac:dyDescent="0.25">
      <c r="A35322">
        <v>312.334</v>
      </c>
      <c r="B35322">
        <v>2.274</v>
      </c>
      <c r="C35322" t="e">
        <f>NA()</f>
        <v>#N/A</v>
      </c>
      <c r="D35322">
        <v>8.5034500000000008</v>
      </c>
      <c r="E35322" t="s">
        <v>35325</v>
      </c>
      <c r="F35322">
        <v>8.8888888888888893</v>
      </c>
      <c r="G35322" t="e">
        <f t="shared" si="2204"/>
        <v>#N/A</v>
      </c>
      <c r="H35322" t="e">
        <f t="shared" si="2205"/>
        <v>#N/A</v>
      </c>
      <c r="I35322" t="e">
        <f t="shared" si="2206"/>
        <v>#N/A</v>
      </c>
      <c r="J35322" t="e">
        <f t="shared" si="2207"/>
        <v>#N/A</v>
      </c>
    </row>
    <row r="35323" spans="1:10" x14ac:dyDescent="0.25">
      <c r="A35323">
        <v>312.34100000000001</v>
      </c>
      <c r="B35323">
        <v>2.3210000000000002</v>
      </c>
      <c r="C35323" t="e">
        <f>NA()</f>
        <v>#N/A</v>
      </c>
      <c r="D35323">
        <v>8.2285599999999999</v>
      </c>
      <c r="E35323" t="s">
        <v>35326</v>
      </c>
      <c r="F35323">
        <v>8.8888888888888893</v>
      </c>
      <c r="G35323" t="e">
        <f t="shared" si="2204"/>
        <v>#N/A</v>
      </c>
      <c r="H35323" t="e">
        <f t="shared" si="2205"/>
        <v>#N/A</v>
      </c>
      <c r="I35323" t="e">
        <f t="shared" si="2206"/>
        <v>#N/A</v>
      </c>
      <c r="J35323" t="e">
        <f t="shared" si="2207"/>
        <v>#N/A</v>
      </c>
    </row>
    <row r="35324" spans="1:10" x14ac:dyDescent="0.25">
      <c r="A35324">
        <v>312.34800000000001</v>
      </c>
      <c r="B35324">
        <v>2.3199999999999998</v>
      </c>
      <c r="C35324" t="e">
        <f>NA()</f>
        <v>#N/A</v>
      </c>
      <c r="D35324">
        <v>8.5296199999999995</v>
      </c>
      <c r="E35324" t="s">
        <v>35327</v>
      </c>
      <c r="F35324">
        <v>8.8888888888888893</v>
      </c>
      <c r="G35324" t="e">
        <f t="shared" si="2204"/>
        <v>#N/A</v>
      </c>
      <c r="H35324" t="e">
        <f t="shared" si="2205"/>
        <v>#N/A</v>
      </c>
      <c r="I35324" t="e">
        <f t="shared" si="2206"/>
        <v>#N/A</v>
      </c>
      <c r="J35324" t="e">
        <f t="shared" si="2207"/>
        <v>#N/A</v>
      </c>
    </row>
    <row r="35325" spans="1:10" x14ac:dyDescent="0.25">
      <c r="A35325">
        <v>312.35500000000002</v>
      </c>
      <c r="B35325">
        <v>2.3660000000000001</v>
      </c>
      <c r="C35325" t="e">
        <f>NA()</f>
        <v>#N/A</v>
      </c>
      <c r="D35325">
        <v>9.0058000000000007</v>
      </c>
      <c r="E35325" t="s">
        <v>35328</v>
      </c>
      <c r="F35325">
        <v>9.4444444444444446</v>
      </c>
      <c r="G35325" t="e">
        <f t="shared" si="2204"/>
        <v>#N/A</v>
      </c>
      <c r="H35325" t="e">
        <f t="shared" si="2205"/>
        <v>#N/A</v>
      </c>
      <c r="I35325" t="e">
        <f t="shared" si="2206"/>
        <v>#N/A</v>
      </c>
      <c r="J35325" t="e">
        <f t="shared" si="2207"/>
        <v>#N/A</v>
      </c>
    </row>
    <row r="35326" spans="1:10" x14ac:dyDescent="0.25">
      <c r="A35326">
        <v>312.36099999999999</v>
      </c>
      <c r="B35326">
        <v>2.8959999999999999</v>
      </c>
      <c r="C35326" t="e">
        <f>NA()</f>
        <v>#N/A</v>
      </c>
      <c r="D35326">
        <v>8.1432199999999995</v>
      </c>
      <c r="E35326" t="s">
        <v>35329</v>
      </c>
      <c r="F35326">
        <v>9.4444444444444446</v>
      </c>
      <c r="G35326" t="e">
        <f t="shared" si="2204"/>
        <v>#N/A</v>
      </c>
      <c r="H35326" t="e">
        <f t="shared" si="2205"/>
        <v>#N/A</v>
      </c>
      <c r="I35326" t="e">
        <f t="shared" si="2206"/>
        <v>#N/A</v>
      </c>
      <c r="J35326" t="e">
        <f t="shared" si="2207"/>
        <v>#N/A</v>
      </c>
    </row>
    <row r="35327" spans="1:10" x14ac:dyDescent="0.25">
      <c r="A35327">
        <v>312.36799999999999</v>
      </c>
      <c r="B35327">
        <v>3.1850000000000001</v>
      </c>
      <c r="C35327" t="e">
        <f>NA()</f>
        <v>#N/A</v>
      </c>
      <c r="D35327">
        <v>9.26145</v>
      </c>
      <c r="E35327" t="s">
        <v>35330</v>
      </c>
      <c r="F35327">
        <v>10</v>
      </c>
      <c r="G35327" t="e">
        <f t="shared" si="2204"/>
        <v>#N/A</v>
      </c>
      <c r="H35327" t="e">
        <f t="shared" si="2205"/>
        <v>#N/A</v>
      </c>
      <c r="I35327" t="e">
        <f t="shared" si="2206"/>
        <v>#N/A</v>
      </c>
      <c r="J35327" t="e">
        <f t="shared" si="2207"/>
        <v>#N/A</v>
      </c>
    </row>
    <row r="35328" spans="1:10" x14ac:dyDescent="0.25">
      <c r="A35328">
        <v>312.375</v>
      </c>
      <c r="B35328">
        <v>3.6030000000000002</v>
      </c>
      <c r="C35328" t="e">
        <f>NA()</f>
        <v>#N/A</v>
      </c>
      <c r="D35328">
        <v>8.5177499999999995</v>
      </c>
      <c r="E35328" t="s">
        <v>35331</v>
      </c>
      <c r="F35328">
        <v>10</v>
      </c>
      <c r="G35328" t="e">
        <f t="shared" si="2204"/>
        <v>#N/A</v>
      </c>
      <c r="H35328" t="e">
        <f t="shared" si="2205"/>
        <v>#N/A</v>
      </c>
      <c r="I35328" t="e">
        <f t="shared" si="2206"/>
        <v>#N/A</v>
      </c>
      <c r="J35328" t="e">
        <f t="shared" si="2207"/>
        <v>#N/A</v>
      </c>
    </row>
    <row r="35329" spans="1:10" x14ac:dyDescent="0.25">
      <c r="A35329">
        <v>312.38200000000001</v>
      </c>
      <c r="B35329">
        <v>4.3239999999999998</v>
      </c>
      <c r="C35329" t="e">
        <f>NA()</f>
        <v>#N/A</v>
      </c>
      <c r="D35329">
        <v>8.35243</v>
      </c>
      <c r="E35329" t="s">
        <v>35332</v>
      </c>
      <c r="F35329">
        <v>10.555555555555555</v>
      </c>
      <c r="G35329" t="e">
        <f t="shared" si="2204"/>
        <v>#N/A</v>
      </c>
      <c r="H35329" t="e">
        <f t="shared" si="2205"/>
        <v>#N/A</v>
      </c>
      <c r="I35329" t="e">
        <f t="shared" si="2206"/>
        <v>#N/A</v>
      </c>
      <c r="J35329" t="e">
        <f t="shared" si="2207"/>
        <v>#N/A</v>
      </c>
    </row>
    <row r="35330" spans="1:10" x14ac:dyDescent="0.25">
      <c r="A35330">
        <v>312.38900000000001</v>
      </c>
      <c r="B35330">
        <v>4.4420000000000002</v>
      </c>
      <c r="C35330" t="e">
        <f>NA()</f>
        <v>#N/A</v>
      </c>
      <c r="D35330">
        <v>8.9771800000000006</v>
      </c>
      <c r="E35330" t="s">
        <v>35333</v>
      </c>
      <c r="F35330">
        <v>10.555555555555555</v>
      </c>
      <c r="G35330" t="e">
        <f t="shared" si="2204"/>
        <v>#N/A</v>
      </c>
      <c r="H35330" t="e">
        <f t="shared" si="2205"/>
        <v>#N/A</v>
      </c>
      <c r="I35330" t="e">
        <f t="shared" si="2206"/>
        <v>#N/A</v>
      </c>
      <c r="J35330" t="e">
        <f t="shared" si="2207"/>
        <v>#N/A</v>
      </c>
    </row>
    <row r="35331" spans="1:10" x14ac:dyDescent="0.25">
      <c r="A35331">
        <v>312.39600000000002</v>
      </c>
      <c r="B35331">
        <v>5.26</v>
      </c>
      <c r="C35331" t="e">
        <f>NA()</f>
        <v>#N/A</v>
      </c>
      <c r="D35331">
        <v>9.2338900000000006</v>
      </c>
      <c r="E35331" t="s">
        <v>35334</v>
      </c>
      <c r="F35331">
        <v>10.555555555555555</v>
      </c>
      <c r="G35331" t="e">
        <f t="shared" ref="G35331:G35394" si="2208">IF(F35331&lt;20,C35331,NA())</f>
        <v>#N/A</v>
      </c>
      <c r="H35331" t="e">
        <f t="shared" ref="H35331:H35394" si="2209">IF(AND(F35331&gt;19.999,F35331&lt;30),C35331,NA())</f>
        <v>#N/A</v>
      </c>
      <c r="I35331" t="e">
        <f t="shared" ref="I35331:I35394" si="2210">IF(AND(F35331&gt;29.999,F35331&lt;40),C35331,NA())</f>
        <v>#N/A</v>
      </c>
      <c r="J35331" t="e">
        <f t="shared" ref="J35331:J35394" si="2211">IF(F35331&gt;40,C35331,NA())</f>
        <v>#N/A</v>
      </c>
    </row>
    <row r="35332" spans="1:10" x14ac:dyDescent="0.25">
      <c r="A35332">
        <v>312.40300000000002</v>
      </c>
      <c r="B35332">
        <v>6.1449999999999996</v>
      </c>
      <c r="C35332" t="e">
        <f>NA()</f>
        <v>#N/A</v>
      </c>
      <c r="D35332">
        <v>9.9444900000000001</v>
      </c>
      <c r="E35332" t="s">
        <v>35335</v>
      </c>
      <c r="F35332">
        <v>11.111111111111111</v>
      </c>
      <c r="G35332" t="e">
        <f t="shared" si="2208"/>
        <v>#N/A</v>
      </c>
      <c r="H35332" t="e">
        <f t="shared" si="2209"/>
        <v>#N/A</v>
      </c>
      <c r="I35332" t="e">
        <f t="shared" si="2210"/>
        <v>#N/A</v>
      </c>
      <c r="J35332" t="e">
        <f t="shared" si="2211"/>
        <v>#N/A</v>
      </c>
    </row>
    <row r="35333" spans="1:10" x14ac:dyDescent="0.25">
      <c r="A35333">
        <v>312.41000000000003</v>
      </c>
      <c r="B35333">
        <v>7.0110000000000001</v>
      </c>
      <c r="C35333" t="e">
        <f>NA()</f>
        <v>#N/A</v>
      </c>
      <c r="D35333">
        <v>10.3003</v>
      </c>
      <c r="E35333" t="s">
        <v>35336</v>
      </c>
      <c r="F35333">
        <v>11.111111111111111</v>
      </c>
      <c r="G35333" t="e">
        <f t="shared" si="2208"/>
        <v>#N/A</v>
      </c>
      <c r="H35333" t="e">
        <f t="shared" si="2209"/>
        <v>#N/A</v>
      </c>
      <c r="I35333" t="e">
        <f t="shared" si="2210"/>
        <v>#N/A</v>
      </c>
      <c r="J35333" t="e">
        <f t="shared" si="2211"/>
        <v>#N/A</v>
      </c>
    </row>
    <row r="35334" spans="1:10" x14ac:dyDescent="0.25">
      <c r="A35334">
        <v>312.41699999999997</v>
      </c>
      <c r="B35334">
        <v>6.5730000000000004</v>
      </c>
      <c r="C35334" t="e">
        <f>NA()</f>
        <v>#N/A</v>
      </c>
      <c r="D35334">
        <v>11.065200000000001</v>
      </c>
      <c r="E35334" t="s">
        <v>35337</v>
      </c>
      <c r="F35334">
        <v>12.222222222222223</v>
      </c>
      <c r="G35334" t="e">
        <f t="shared" si="2208"/>
        <v>#N/A</v>
      </c>
      <c r="H35334" t="e">
        <f t="shared" si="2209"/>
        <v>#N/A</v>
      </c>
      <c r="I35334" t="e">
        <f t="shared" si="2210"/>
        <v>#N/A</v>
      </c>
      <c r="J35334" t="e">
        <f t="shared" si="2211"/>
        <v>#N/A</v>
      </c>
    </row>
    <row r="35335" spans="1:10" x14ac:dyDescent="0.25">
      <c r="A35335">
        <v>312.42399999999998</v>
      </c>
      <c r="B35335">
        <v>8.4269999999999996</v>
      </c>
      <c r="C35335" t="e">
        <f>NA()</f>
        <v>#N/A</v>
      </c>
      <c r="D35335">
        <v>10.972200000000001</v>
      </c>
      <c r="E35335" t="s">
        <v>35338</v>
      </c>
      <c r="F35335">
        <v>12.777777777777779</v>
      </c>
      <c r="G35335" t="e">
        <f t="shared" si="2208"/>
        <v>#N/A</v>
      </c>
      <c r="H35335" t="e">
        <f t="shared" si="2209"/>
        <v>#N/A</v>
      </c>
      <c r="I35335" t="e">
        <f t="shared" si="2210"/>
        <v>#N/A</v>
      </c>
      <c r="J35335" t="e">
        <f t="shared" si="2211"/>
        <v>#N/A</v>
      </c>
    </row>
    <row r="35336" spans="1:10" x14ac:dyDescent="0.25">
      <c r="A35336">
        <v>312.43099999999998</v>
      </c>
      <c r="B35336">
        <v>8.6859999999999999</v>
      </c>
      <c r="C35336" t="e">
        <f>NA()</f>
        <v>#N/A</v>
      </c>
      <c r="D35336">
        <v>10.5473</v>
      </c>
      <c r="E35336" t="s">
        <v>35339</v>
      </c>
      <c r="F35336">
        <v>13.333333333333334</v>
      </c>
      <c r="G35336" t="e">
        <f t="shared" si="2208"/>
        <v>#N/A</v>
      </c>
      <c r="H35336" t="e">
        <f t="shared" si="2209"/>
        <v>#N/A</v>
      </c>
      <c r="I35336" t="e">
        <f t="shared" si="2210"/>
        <v>#N/A</v>
      </c>
      <c r="J35336" t="e">
        <f t="shared" si="2211"/>
        <v>#N/A</v>
      </c>
    </row>
    <row r="35337" spans="1:10" x14ac:dyDescent="0.25">
      <c r="A35337">
        <v>312.43799999999999</v>
      </c>
      <c r="B35337">
        <v>12.21</v>
      </c>
      <c r="C35337" t="e">
        <f>NA()</f>
        <v>#N/A</v>
      </c>
      <c r="D35337">
        <v>10.7067</v>
      </c>
      <c r="E35337" t="s">
        <v>35340</v>
      </c>
      <c r="F35337">
        <v>13.888888888888889</v>
      </c>
      <c r="G35337" t="e">
        <f t="shared" si="2208"/>
        <v>#N/A</v>
      </c>
      <c r="H35337" t="e">
        <f t="shared" si="2209"/>
        <v>#N/A</v>
      </c>
      <c r="I35337" t="e">
        <f t="shared" si="2210"/>
        <v>#N/A</v>
      </c>
      <c r="J35337" t="e">
        <f t="shared" si="2211"/>
        <v>#N/A</v>
      </c>
    </row>
    <row r="35338" spans="1:10" x14ac:dyDescent="0.25">
      <c r="A35338">
        <v>312.44499999999999</v>
      </c>
      <c r="B35338">
        <v>13.41</v>
      </c>
      <c r="C35338" t="e">
        <f>NA()</f>
        <v>#N/A</v>
      </c>
      <c r="D35338">
        <v>11.982900000000001</v>
      </c>
      <c r="E35338" t="s">
        <v>35341</v>
      </c>
      <c r="F35338">
        <v>14.444444444444445</v>
      </c>
      <c r="G35338" t="e">
        <f t="shared" si="2208"/>
        <v>#N/A</v>
      </c>
      <c r="H35338" t="e">
        <f t="shared" si="2209"/>
        <v>#N/A</v>
      </c>
      <c r="I35338" t="e">
        <f t="shared" si="2210"/>
        <v>#N/A</v>
      </c>
      <c r="J35338" t="e">
        <f t="shared" si="2211"/>
        <v>#N/A</v>
      </c>
    </row>
    <row r="35339" spans="1:10" x14ac:dyDescent="0.25">
      <c r="A35339">
        <v>312.452</v>
      </c>
      <c r="B35339">
        <v>12.61</v>
      </c>
      <c r="C35339" t="e">
        <f>NA()</f>
        <v>#N/A</v>
      </c>
      <c r="D35339">
        <v>11.707100000000001</v>
      </c>
      <c r="E35339" t="s">
        <v>35342</v>
      </c>
      <c r="F35339">
        <v>15</v>
      </c>
      <c r="G35339" t="e">
        <f t="shared" si="2208"/>
        <v>#N/A</v>
      </c>
      <c r="H35339" t="e">
        <f t="shared" si="2209"/>
        <v>#N/A</v>
      </c>
      <c r="I35339" t="e">
        <f t="shared" si="2210"/>
        <v>#N/A</v>
      </c>
      <c r="J35339" t="e">
        <f t="shared" si="2211"/>
        <v>#N/A</v>
      </c>
    </row>
    <row r="35340" spans="1:10" x14ac:dyDescent="0.25">
      <c r="A35340">
        <v>312.459</v>
      </c>
      <c r="B35340">
        <v>10.68</v>
      </c>
      <c r="C35340" t="e">
        <f>NA()</f>
        <v>#N/A</v>
      </c>
      <c r="D35340">
        <v>11.130699999999999</v>
      </c>
      <c r="E35340" t="s">
        <v>35343</v>
      </c>
      <c r="F35340">
        <v>15.555555555555557</v>
      </c>
      <c r="G35340" t="e">
        <f t="shared" si="2208"/>
        <v>#N/A</v>
      </c>
      <c r="H35340" t="e">
        <f t="shared" si="2209"/>
        <v>#N/A</v>
      </c>
      <c r="I35340" t="e">
        <f t="shared" si="2210"/>
        <v>#N/A</v>
      </c>
      <c r="J35340" t="e">
        <f t="shared" si="2211"/>
        <v>#N/A</v>
      </c>
    </row>
    <row r="35341" spans="1:10" x14ac:dyDescent="0.25">
      <c r="A35341">
        <v>312.46600000000001</v>
      </c>
      <c r="B35341">
        <v>12.59</v>
      </c>
      <c r="C35341" t="e">
        <f>NA()</f>
        <v>#N/A</v>
      </c>
      <c r="D35341">
        <v>11.4283</v>
      </c>
      <c r="E35341" t="s">
        <v>35344</v>
      </c>
      <c r="F35341">
        <v>16.666666666666668</v>
      </c>
      <c r="G35341" t="e">
        <f t="shared" si="2208"/>
        <v>#N/A</v>
      </c>
      <c r="H35341" t="e">
        <f t="shared" si="2209"/>
        <v>#N/A</v>
      </c>
      <c r="I35341" t="e">
        <f t="shared" si="2210"/>
        <v>#N/A</v>
      </c>
      <c r="J35341" t="e">
        <f t="shared" si="2211"/>
        <v>#N/A</v>
      </c>
    </row>
    <row r="35342" spans="1:10" x14ac:dyDescent="0.25">
      <c r="A35342">
        <v>312.47300000000001</v>
      </c>
      <c r="B35342">
        <v>13.82</v>
      </c>
      <c r="C35342" t="e">
        <f>NA()</f>
        <v>#N/A</v>
      </c>
      <c r="D35342">
        <v>11.2477</v>
      </c>
      <c r="E35342" t="s">
        <v>35345</v>
      </c>
      <c r="F35342">
        <v>17.222222222222221</v>
      </c>
      <c r="G35342" t="e">
        <f t="shared" si="2208"/>
        <v>#N/A</v>
      </c>
      <c r="H35342" t="e">
        <f t="shared" si="2209"/>
        <v>#N/A</v>
      </c>
      <c r="I35342" t="e">
        <f t="shared" si="2210"/>
        <v>#N/A</v>
      </c>
      <c r="J35342" t="e">
        <f t="shared" si="2211"/>
        <v>#N/A</v>
      </c>
    </row>
    <row r="35343" spans="1:10" x14ac:dyDescent="0.25">
      <c r="A35343">
        <v>312.48</v>
      </c>
      <c r="B35343">
        <v>16.78</v>
      </c>
      <c r="C35343" t="e">
        <f>NA()</f>
        <v>#N/A</v>
      </c>
      <c r="D35343">
        <v>10.9557</v>
      </c>
      <c r="E35343" t="s">
        <v>35346</v>
      </c>
      <c r="F35343">
        <v>17.777777777777779</v>
      </c>
      <c r="G35343" t="e">
        <f t="shared" si="2208"/>
        <v>#N/A</v>
      </c>
      <c r="H35343" t="e">
        <f t="shared" si="2209"/>
        <v>#N/A</v>
      </c>
      <c r="I35343" t="e">
        <f t="shared" si="2210"/>
        <v>#N/A</v>
      </c>
      <c r="J35343" t="e">
        <f t="shared" si="2211"/>
        <v>#N/A</v>
      </c>
    </row>
    <row r="35344" spans="1:10" x14ac:dyDescent="0.25">
      <c r="A35344">
        <v>312.48599999999999</v>
      </c>
      <c r="B35344">
        <v>17.77</v>
      </c>
      <c r="C35344" t="e">
        <f>NA()</f>
        <v>#N/A</v>
      </c>
      <c r="D35344">
        <v>11.0299</v>
      </c>
      <c r="E35344" t="s">
        <v>35347</v>
      </c>
      <c r="F35344">
        <v>17.777777777777779</v>
      </c>
      <c r="G35344" t="e">
        <f t="shared" si="2208"/>
        <v>#N/A</v>
      </c>
      <c r="H35344" t="e">
        <f t="shared" si="2209"/>
        <v>#N/A</v>
      </c>
      <c r="I35344" t="e">
        <f t="shared" si="2210"/>
        <v>#N/A</v>
      </c>
      <c r="J35344" t="e">
        <f t="shared" si="2211"/>
        <v>#N/A</v>
      </c>
    </row>
    <row r="35345" spans="1:10" x14ac:dyDescent="0.25">
      <c r="A35345">
        <v>312.49299999999999</v>
      </c>
      <c r="B35345">
        <v>19.7</v>
      </c>
      <c r="C35345" t="e">
        <f>NA()</f>
        <v>#N/A</v>
      </c>
      <c r="D35345">
        <v>10.481199999999999</v>
      </c>
      <c r="E35345" t="s">
        <v>35348</v>
      </c>
      <c r="F35345">
        <v>17.777777777777779</v>
      </c>
      <c r="G35345" t="e">
        <f t="shared" si="2208"/>
        <v>#N/A</v>
      </c>
      <c r="H35345" t="e">
        <f t="shared" si="2209"/>
        <v>#N/A</v>
      </c>
      <c r="I35345" t="e">
        <f t="shared" si="2210"/>
        <v>#N/A</v>
      </c>
      <c r="J35345" t="e">
        <f t="shared" si="2211"/>
        <v>#N/A</v>
      </c>
    </row>
    <row r="35346" spans="1:10" x14ac:dyDescent="0.25">
      <c r="A35346">
        <v>312.5</v>
      </c>
      <c r="B35346">
        <v>18.010000000000002</v>
      </c>
      <c r="C35346" t="e">
        <f>NA()</f>
        <v>#N/A</v>
      </c>
      <c r="D35346">
        <v>9.3501100000000008</v>
      </c>
      <c r="E35346" t="s">
        <v>35349</v>
      </c>
      <c r="F35346">
        <v>18.333333333333336</v>
      </c>
      <c r="G35346" t="e">
        <f t="shared" si="2208"/>
        <v>#N/A</v>
      </c>
      <c r="H35346" t="e">
        <f t="shared" si="2209"/>
        <v>#N/A</v>
      </c>
      <c r="I35346" t="e">
        <f t="shared" si="2210"/>
        <v>#N/A</v>
      </c>
      <c r="J35346" t="e">
        <f t="shared" si="2211"/>
        <v>#N/A</v>
      </c>
    </row>
    <row r="35347" spans="1:10" x14ac:dyDescent="0.25">
      <c r="A35347">
        <v>312.50700000000001</v>
      </c>
      <c r="B35347">
        <v>19.66</v>
      </c>
      <c r="C35347" t="e">
        <f>NA()</f>
        <v>#N/A</v>
      </c>
      <c r="D35347">
        <v>10.973699999999999</v>
      </c>
      <c r="E35347" t="s">
        <v>35350</v>
      </c>
      <c r="F35347">
        <v>18.888888888888889</v>
      </c>
      <c r="G35347" t="e">
        <f t="shared" si="2208"/>
        <v>#N/A</v>
      </c>
      <c r="H35347" t="e">
        <f t="shared" si="2209"/>
        <v>#N/A</v>
      </c>
      <c r="I35347" t="e">
        <f t="shared" si="2210"/>
        <v>#N/A</v>
      </c>
      <c r="J35347" t="e">
        <f t="shared" si="2211"/>
        <v>#N/A</v>
      </c>
    </row>
    <row r="35348" spans="1:10" x14ac:dyDescent="0.25">
      <c r="A35348">
        <v>312.51400000000001</v>
      </c>
      <c r="B35348">
        <v>18.62</v>
      </c>
      <c r="C35348" t="e">
        <f>NA()</f>
        <v>#N/A</v>
      </c>
      <c r="D35348">
        <v>11.1776</v>
      </c>
      <c r="E35348" t="s">
        <v>35351</v>
      </c>
      <c r="F35348">
        <v>19.444444444444446</v>
      </c>
      <c r="G35348" t="e">
        <f t="shared" si="2208"/>
        <v>#N/A</v>
      </c>
      <c r="H35348" t="e">
        <f t="shared" si="2209"/>
        <v>#N/A</v>
      </c>
      <c r="I35348" t="e">
        <f t="shared" si="2210"/>
        <v>#N/A</v>
      </c>
      <c r="J35348" t="e">
        <f t="shared" si="2211"/>
        <v>#N/A</v>
      </c>
    </row>
    <row r="35349" spans="1:10" x14ac:dyDescent="0.25">
      <c r="A35349">
        <v>312.52100000000002</v>
      </c>
      <c r="B35349">
        <v>18.190000000000001</v>
      </c>
      <c r="C35349" t="e">
        <f>NA()</f>
        <v>#N/A</v>
      </c>
      <c r="D35349">
        <v>10.659000000000001</v>
      </c>
      <c r="E35349" t="s">
        <v>35352</v>
      </c>
      <c r="F35349">
        <v>20</v>
      </c>
      <c r="G35349" t="e">
        <f t="shared" si="2208"/>
        <v>#N/A</v>
      </c>
      <c r="H35349" t="e">
        <f t="shared" si="2209"/>
        <v>#N/A</v>
      </c>
      <c r="I35349" t="e">
        <f t="shared" si="2210"/>
        <v>#N/A</v>
      </c>
      <c r="J35349" t="e">
        <f t="shared" si="2211"/>
        <v>#N/A</v>
      </c>
    </row>
    <row r="35350" spans="1:10" x14ac:dyDescent="0.25">
      <c r="A35350">
        <v>312.52800000000002</v>
      </c>
      <c r="B35350">
        <v>13.11</v>
      </c>
      <c r="C35350" t="e">
        <f>NA()</f>
        <v>#N/A</v>
      </c>
      <c r="D35350">
        <v>8.8513300000000008</v>
      </c>
      <c r="E35350" t="s">
        <v>35353</v>
      </c>
      <c r="F35350">
        <v>20</v>
      </c>
      <c r="G35350" t="e">
        <f t="shared" si="2208"/>
        <v>#N/A</v>
      </c>
      <c r="H35350" t="e">
        <f t="shared" si="2209"/>
        <v>#N/A</v>
      </c>
      <c r="I35350" t="e">
        <f t="shared" si="2210"/>
        <v>#N/A</v>
      </c>
      <c r="J35350" t="e">
        <f t="shared" si="2211"/>
        <v>#N/A</v>
      </c>
    </row>
    <row r="35351" spans="1:10" x14ac:dyDescent="0.25">
      <c r="A35351">
        <v>312.53500000000003</v>
      </c>
      <c r="B35351">
        <v>11.79</v>
      </c>
      <c r="C35351" t="e">
        <f>NA()</f>
        <v>#N/A</v>
      </c>
      <c r="D35351">
        <v>8.4524699999999999</v>
      </c>
      <c r="E35351" t="s">
        <v>35354</v>
      </c>
      <c r="F35351">
        <v>20.555555555555557</v>
      </c>
      <c r="G35351" t="e">
        <f t="shared" si="2208"/>
        <v>#N/A</v>
      </c>
      <c r="H35351" t="e">
        <f t="shared" si="2209"/>
        <v>#N/A</v>
      </c>
      <c r="I35351" t="e">
        <f t="shared" si="2210"/>
        <v>#N/A</v>
      </c>
      <c r="J35351" t="e">
        <f t="shared" si="2211"/>
        <v>#N/A</v>
      </c>
    </row>
    <row r="35352" spans="1:10" x14ac:dyDescent="0.25">
      <c r="A35352">
        <v>312.54199999999997</v>
      </c>
      <c r="B35352">
        <v>12.31</v>
      </c>
      <c r="C35352" t="e">
        <f>NA()</f>
        <v>#N/A</v>
      </c>
      <c r="D35352">
        <v>8.5755099999999995</v>
      </c>
      <c r="E35352" t="s">
        <v>35355</v>
      </c>
      <c r="F35352">
        <v>21.111111111111111</v>
      </c>
      <c r="G35352" t="e">
        <f t="shared" si="2208"/>
        <v>#N/A</v>
      </c>
      <c r="H35352" t="e">
        <f t="shared" si="2209"/>
        <v>#N/A</v>
      </c>
      <c r="I35352" t="e">
        <f t="shared" si="2210"/>
        <v>#N/A</v>
      </c>
      <c r="J35352" t="e">
        <f t="shared" si="2211"/>
        <v>#N/A</v>
      </c>
    </row>
    <row r="35353" spans="1:10" x14ac:dyDescent="0.25">
      <c r="A35353">
        <v>312.54899999999998</v>
      </c>
      <c r="B35353">
        <v>10.88</v>
      </c>
      <c r="C35353" t="e">
        <f>NA()</f>
        <v>#N/A</v>
      </c>
      <c r="D35353">
        <v>9.0434099999999997</v>
      </c>
      <c r="E35353" t="s">
        <v>35356</v>
      </c>
      <c r="F35353">
        <v>20.555555555555557</v>
      </c>
      <c r="G35353" t="e">
        <f t="shared" si="2208"/>
        <v>#N/A</v>
      </c>
      <c r="H35353" t="e">
        <f t="shared" si="2209"/>
        <v>#N/A</v>
      </c>
      <c r="I35353" t="e">
        <f t="shared" si="2210"/>
        <v>#N/A</v>
      </c>
      <c r="J35353" t="e">
        <f t="shared" si="2211"/>
        <v>#N/A</v>
      </c>
    </row>
    <row r="35354" spans="1:10" x14ac:dyDescent="0.25">
      <c r="A35354">
        <v>312.55599999999998</v>
      </c>
      <c r="B35354">
        <v>10.36</v>
      </c>
      <c r="C35354" t="e">
        <f>NA()</f>
        <v>#N/A</v>
      </c>
      <c r="D35354">
        <v>8.6203800000000008</v>
      </c>
      <c r="E35354" t="s">
        <v>35357</v>
      </c>
      <c r="F35354">
        <v>20.555555555555557</v>
      </c>
      <c r="G35354" t="e">
        <f t="shared" si="2208"/>
        <v>#N/A</v>
      </c>
      <c r="H35354" t="e">
        <f t="shared" si="2209"/>
        <v>#N/A</v>
      </c>
      <c r="I35354" t="e">
        <f t="shared" si="2210"/>
        <v>#N/A</v>
      </c>
      <c r="J35354" t="e">
        <f t="shared" si="2211"/>
        <v>#N/A</v>
      </c>
    </row>
    <row r="35355" spans="1:10" x14ac:dyDescent="0.25">
      <c r="A35355">
        <v>312.56299999999999</v>
      </c>
      <c r="B35355">
        <v>10.43</v>
      </c>
      <c r="C35355" t="e">
        <f>NA()</f>
        <v>#N/A</v>
      </c>
      <c r="D35355">
        <v>7.9460800000000003</v>
      </c>
      <c r="E35355" t="s">
        <v>35358</v>
      </c>
      <c r="F35355">
        <v>21.111111111111111</v>
      </c>
      <c r="G35355" t="e">
        <f t="shared" si="2208"/>
        <v>#N/A</v>
      </c>
      <c r="H35355" t="e">
        <f t="shared" si="2209"/>
        <v>#N/A</v>
      </c>
      <c r="I35355" t="e">
        <f t="shared" si="2210"/>
        <v>#N/A</v>
      </c>
      <c r="J35355" t="e">
        <f t="shared" si="2211"/>
        <v>#N/A</v>
      </c>
    </row>
    <row r="35356" spans="1:10" x14ac:dyDescent="0.25">
      <c r="A35356">
        <v>312.57</v>
      </c>
      <c r="B35356">
        <v>13.28</v>
      </c>
      <c r="C35356" t="e">
        <f>NA()</f>
        <v>#N/A</v>
      </c>
      <c r="D35356">
        <v>7.2458799999999997</v>
      </c>
      <c r="E35356" t="s">
        <v>35359</v>
      </c>
      <c r="F35356">
        <v>20.555555555555557</v>
      </c>
      <c r="G35356" t="e">
        <f t="shared" si="2208"/>
        <v>#N/A</v>
      </c>
      <c r="H35356" t="e">
        <f t="shared" si="2209"/>
        <v>#N/A</v>
      </c>
      <c r="I35356" t="e">
        <f t="shared" si="2210"/>
        <v>#N/A</v>
      </c>
      <c r="J35356" t="e">
        <f t="shared" si="2211"/>
        <v>#N/A</v>
      </c>
    </row>
    <row r="35357" spans="1:10" x14ac:dyDescent="0.25">
      <c r="A35357">
        <v>312.577</v>
      </c>
      <c r="B35357">
        <v>13.86</v>
      </c>
      <c r="C35357" t="e">
        <f>NA()</f>
        <v>#N/A</v>
      </c>
      <c r="D35357">
        <v>7.1552199999999999</v>
      </c>
      <c r="E35357" t="s">
        <v>35360</v>
      </c>
      <c r="F35357">
        <v>20.555555555555557</v>
      </c>
      <c r="G35357" t="e">
        <f t="shared" si="2208"/>
        <v>#N/A</v>
      </c>
      <c r="H35357" t="e">
        <f t="shared" si="2209"/>
        <v>#N/A</v>
      </c>
      <c r="I35357" t="e">
        <f t="shared" si="2210"/>
        <v>#N/A</v>
      </c>
      <c r="J35357" t="e">
        <f t="shared" si="2211"/>
        <v>#N/A</v>
      </c>
    </row>
    <row r="35358" spans="1:10" x14ac:dyDescent="0.25">
      <c r="A35358">
        <v>312.584</v>
      </c>
      <c r="B35358">
        <v>12.42</v>
      </c>
      <c r="C35358" t="e">
        <f>NA()</f>
        <v>#N/A</v>
      </c>
      <c r="D35358">
        <v>7.3337399999999997</v>
      </c>
      <c r="E35358" t="s">
        <v>35361</v>
      </c>
      <c r="F35358">
        <v>20.555555555555557</v>
      </c>
      <c r="G35358" t="e">
        <f t="shared" si="2208"/>
        <v>#N/A</v>
      </c>
      <c r="H35358" t="e">
        <f t="shared" si="2209"/>
        <v>#N/A</v>
      </c>
      <c r="I35358" t="e">
        <f t="shared" si="2210"/>
        <v>#N/A</v>
      </c>
      <c r="J35358" t="e">
        <f t="shared" si="2211"/>
        <v>#N/A</v>
      </c>
    </row>
    <row r="35359" spans="1:10" x14ac:dyDescent="0.25">
      <c r="A35359">
        <v>312.59100000000001</v>
      </c>
      <c r="B35359">
        <v>12.64</v>
      </c>
      <c r="C35359" t="e">
        <f>NA()</f>
        <v>#N/A</v>
      </c>
      <c r="D35359">
        <v>8.8252199999999998</v>
      </c>
      <c r="E35359" t="s">
        <v>35362</v>
      </c>
      <c r="F35359">
        <v>20</v>
      </c>
      <c r="G35359" t="e">
        <f t="shared" si="2208"/>
        <v>#N/A</v>
      </c>
      <c r="H35359" t="e">
        <f t="shared" si="2209"/>
        <v>#N/A</v>
      </c>
      <c r="I35359" t="e">
        <f t="shared" si="2210"/>
        <v>#N/A</v>
      </c>
      <c r="J35359" t="e">
        <f t="shared" si="2211"/>
        <v>#N/A</v>
      </c>
    </row>
    <row r="35360" spans="1:10" x14ac:dyDescent="0.25">
      <c r="A35360">
        <v>312.59800000000001</v>
      </c>
      <c r="B35360">
        <v>15.12</v>
      </c>
      <c r="C35360" t="e">
        <f>NA()</f>
        <v>#N/A</v>
      </c>
      <c r="D35360">
        <v>9.1927699999999994</v>
      </c>
      <c r="E35360" t="s">
        <v>35363</v>
      </c>
      <c r="F35360">
        <v>20.555555555555557</v>
      </c>
      <c r="G35360" t="e">
        <f t="shared" si="2208"/>
        <v>#N/A</v>
      </c>
      <c r="H35360" t="e">
        <f t="shared" si="2209"/>
        <v>#N/A</v>
      </c>
      <c r="I35360" t="e">
        <f t="shared" si="2210"/>
        <v>#N/A</v>
      </c>
      <c r="J35360" t="e">
        <f t="shared" si="2211"/>
        <v>#N/A</v>
      </c>
    </row>
    <row r="35361" spans="1:10" x14ac:dyDescent="0.25">
      <c r="A35361">
        <v>312.60500000000002</v>
      </c>
      <c r="B35361">
        <v>14.06</v>
      </c>
      <c r="C35361" t="e">
        <f>NA()</f>
        <v>#N/A</v>
      </c>
      <c r="D35361">
        <v>10.017899999999999</v>
      </c>
      <c r="E35361" t="s">
        <v>35364</v>
      </c>
      <c r="F35361">
        <v>21.111111111111111</v>
      </c>
      <c r="G35361" t="e">
        <f t="shared" si="2208"/>
        <v>#N/A</v>
      </c>
      <c r="H35361" t="e">
        <f t="shared" si="2209"/>
        <v>#N/A</v>
      </c>
      <c r="I35361" t="e">
        <f t="shared" si="2210"/>
        <v>#N/A</v>
      </c>
      <c r="J35361" t="e">
        <f t="shared" si="2211"/>
        <v>#N/A</v>
      </c>
    </row>
    <row r="35362" spans="1:10" x14ac:dyDescent="0.25">
      <c r="A35362">
        <v>312.61099999999999</v>
      </c>
      <c r="B35362">
        <v>15.05</v>
      </c>
      <c r="C35362" t="e">
        <f>NA()</f>
        <v>#N/A</v>
      </c>
      <c r="D35362">
        <v>9.1920699999999993</v>
      </c>
      <c r="E35362" t="s">
        <v>35365</v>
      </c>
      <c r="F35362">
        <v>21.111111111111111</v>
      </c>
      <c r="G35362" t="e">
        <f t="shared" si="2208"/>
        <v>#N/A</v>
      </c>
      <c r="H35362" t="e">
        <f t="shared" si="2209"/>
        <v>#N/A</v>
      </c>
      <c r="I35362" t="e">
        <f t="shared" si="2210"/>
        <v>#N/A</v>
      </c>
      <c r="J35362" t="e">
        <f t="shared" si="2211"/>
        <v>#N/A</v>
      </c>
    </row>
    <row r="35363" spans="1:10" x14ac:dyDescent="0.25">
      <c r="A35363">
        <v>312.61799999999999</v>
      </c>
      <c r="B35363">
        <v>17.36</v>
      </c>
      <c r="C35363" t="e">
        <f>NA()</f>
        <v>#N/A</v>
      </c>
      <c r="D35363">
        <v>9.1400600000000001</v>
      </c>
      <c r="E35363" t="s">
        <v>35366</v>
      </c>
      <c r="F35363">
        <v>21.666666666666668</v>
      </c>
      <c r="G35363" t="e">
        <f t="shared" si="2208"/>
        <v>#N/A</v>
      </c>
      <c r="H35363" t="e">
        <f t="shared" si="2209"/>
        <v>#N/A</v>
      </c>
      <c r="I35363" t="e">
        <f t="shared" si="2210"/>
        <v>#N/A</v>
      </c>
      <c r="J35363" t="e">
        <f t="shared" si="2211"/>
        <v>#N/A</v>
      </c>
    </row>
    <row r="35364" spans="1:10" x14ac:dyDescent="0.25">
      <c r="A35364">
        <v>312.625</v>
      </c>
      <c r="B35364">
        <v>19.79</v>
      </c>
      <c r="C35364" t="e">
        <f>NA()</f>
        <v>#N/A</v>
      </c>
      <c r="D35364">
        <v>9.7856799999999993</v>
      </c>
      <c r="E35364" t="s">
        <v>35367</v>
      </c>
      <c r="F35364">
        <v>21.666666666666668</v>
      </c>
      <c r="G35364" t="e">
        <f t="shared" si="2208"/>
        <v>#N/A</v>
      </c>
      <c r="H35364" t="e">
        <f t="shared" si="2209"/>
        <v>#N/A</v>
      </c>
      <c r="I35364" t="e">
        <f t="shared" si="2210"/>
        <v>#N/A</v>
      </c>
      <c r="J35364" t="e">
        <f t="shared" si="2211"/>
        <v>#N/A</v>
      </c>
    </row>
    <row r="35365" spans="1:10" x14ac:dyDescent="0.25">
      <c r="A35365">
        <v>312.63200000000001</v>
      </c>
      <c r="B35365">
        <v>23.71</v>
      </c>
      <c r="C35365" t="e">
        <f>NA()</f>
        <v>#N/A</v>
      </c>
      <c r="D35365">
        <v>9.4497099999999996</v>
      </c>
      <c r="E35365" t="s">
        <v>35368</v>
      </c>
      <c r="F35365">
        <v>21.111111111111111</v>
      </c>
      <c r="G35365" t="e">
        <f t="shared" si="2208"/>
        <v>#N/A</v>
      </c>
      <c r="H35365" t="e">
        <f t="shared" si="2209"/>
        <v>#N/A</v>
      </c>
      <c r="I35365" t="e">
        <f t="shared" si="2210"/>
        <v>#N/A</v>
      </c>
      <c r="J35365" t="e">
        <f t="shared" si="2211"/>
        <v>#N/A</v>
      </c>
    </row>
    <row r="35366" spans="1:10" x14ac:dyDescent="0.25">
      <c r="A35366">
        <v>312.63900000000001</v>
      </c>
      <c r="B35366">
        <v>22.49</v>
      </c>
      <c r="C35366" t="e">
        <f>NA()</f>
        <v>#N/A</v>
      </c>
      <c r="D35366">
        <v>10.669700000000001</v>
      </c>
      <c r="E35366" t="s">
        <v>35369</v>
      </c>
      <c r="F35366">
        <v>21.111111111111111</v>
      </c>
      <c r="G35366" t="e">
        <f t="shared" si="2208"/>
        <v>#N/A</v>
      </c>
      <c r="H35366" t="e">
        <f t="shared" si="2209"/>
        <v>#N/A</v>
      </c>
      <c r="I35366" t="e">
        <f t="shared" si="2210"/>
        <v>#N/A</v>
      </c>
      <c r="J35366" t="e">
        <f t="shared" si="2211"/>
        <v>#N/A</v>
      </c>
    </row>
    <row r="35367" spans="1:10" x14ac:dyDescent="0.25">
      <c r="A35367">
        <v>312.64600000000002</v>
      </c>
      <c r="B35367">
        <v>23.6</v>
      </c>
      <c r="C35367" t="e">
        <f>NA()</f>
        <v>#N/A</v>
      </c>
      <c r="D35367">
        <v>12.1165</v>
      </c>
      <c r="E35367" t="s">
        <v>35370</v>
      </c>
      <c r="F35367">
        <v>21.111111111111111</v>
      </c>
      <c r="G35367" t="e">
        <f t="shared" si="2208"/>
        <v>#N/A</v>
      </c>
      <c r="H35367" t="e">
        <f t="shared" si="2209"/>
        <v>#N/A</v>
      </c>
      <c r="I35367" t="e">
        <f t="shared" si="2210"/>
        <v>#N/A</v>
      </c>
      <c r="J35367" t="e">
        <f t="shared" si="2211"/>
        <v>#N/A</v>
      </c>
    </row>
    <row r="35368" spans="1:10" x14ac:dyDescent="0.25">
      <c r="A35368">
        <v>312.65300000000002</v>
      </c>
      <c r="B35368">
        <v>25</v>
      </c>
      <c r="C35368" t="e">
        <f>NA()</f>
        <v>#N/A</v>
      </c>
      <c r="D35368">
        <v>15.1304</v>
      </c>
      <c r="E35368" t="s">
        <v>35371</v>
      </c>
      <c r="F35368">
        <v>21.111111111111111</v>
      </c>
      <c r="G35368" t="e">
        <f t="shared" si="2208"/>
        <v>#N/A</v>
      </c>
      <c r="H35368" t="e">
        <f t="shared" si="2209"/>
        <v>#N/A</v>
      </c>
      <c r="I35368" t="e">
        <f t="shared" si="2210"/>
        <v>#N/A</v>
      </c>
      <c r="J35368" t="e">
        <f t="shared" si="2211"/>
        <v>#N/A</v>
      </c>
    </row>
    <row r="35369" spans="1:10" x14ac:dyDescent="0.25">
      <c r="A35369">
        <v>312.66000000000003</v>
      </c>
      <c r="B35369">
        <v>26.67</v>
      </c>
      <c r="C35369" t="e">
        <f>NA()</f>
        <v>#N/A</v>
      </c>
      <c r="D35369">
        <v>16.357700000000001</v>
      </c>
      <c r="E35369" t="s">
        <v>35372</v>
      </c>
      <c r="F35369">
        <v>21.111111111111111</v>
      </c>
      <c r="G35369" t="e">
        <f t="shared" si="2208"/>
        <v>#N/A</v>
      </c>
      <c r="H35369" t="e">
        <f t="shared" si="2209"/>
        <v>#N/A</v>
      </c>
      <c r="I35369" t="e">
        <f t="shared" si="2210"/>
        <v>#N/A</v>
      </c>
      <c r="J35369" t="e">
        <f t="shared" si="2211"/>
        <v>#N/A</v>
      </c>
    </row>
    <row r="35370" spans="1:10" x14ac:dyDescent="0.25">
      <c r="A35370">
        <v>312.66699999999997</v>
      </c>
      <c r="B35370">
        <v>25.2</v>
      </c>
      <c r="C35370" t="e">
        <f>NA()</f>
        <v>#N/A</v>
      </c>
      <c r="D35370">
        <v>16.193100000000001</v>
      </c>
      <c r="E35370" t="s">
        <v>35373</v>
      </c>
      <c r="F35370">
        <v>21.111111111111111</v>
      </c>
      <c r="G35370" t="e">
        <f t="shared" si="2208"/>
        <v>#N/A</v>
      </c>
      <c r="H35370" t="e">
        <f t="shared" si="2209"/>
        <v>#N/A</v>
      </c>
      <c r="I35370" t="e">
        <f t="shared" si="2210"/>
        <v>#N/A</v>
      </c>
      <c r="J35370" t="e">
        <f t="shared" si="2211"/>
        <v>#N/A</v>
      </c>
    </row>
    <row r="35371" spans="1:10" x14ac:dyDescent="0.25">
      <c r="A35371">
        <v>312.67399999999998</v>
      </c>
      <c r="B35371">
        <v>27.24</v>
      </c>
      <c r="C35371" t="e">
        <f>NA()</f>
        <v>#N/A</v>
      </c>
      <c r="D35371">
        <v>16.802700000000002</v>
      </c>
      <c r="E35371" t="s">
        <v>35374</v>
      </c>
      <c r="F35371">
        <v>21.666666666666668</v>
      </c>
      <c r="G35371" t="e">
        <f t="shared" si="2208"/>
        <v>#N/A</v>
      </c>
      <c r="H35371" t="e">
        <f t="shared" si="2209"/>
        <v>#N/A</v>
      </c>
      <c r="I35371" t="e">
        <f t="shared" si="2210"/>
        <v>#N/A</v>
      </c>
      <c r="J35371" t="e">
        <f t="shared" si="2211"/>
        <v>#N/A</v>
      </c>
    </row>
    <row r="35372" spans="1:10" x14ac:dyDescent="0.25">
      <c r="A35372">
        <v>312.68099999999998</v>
      </c>
      <c r="B35372">
        <v>23.25</v>
      </c>
      <c r="C35372" t="e">
        <f>NA()</f>
        <v>#N/A</v>
      </c>
      <c r="D35372">
        <v>15.263</v>
      </c>
      <c r="E35372" t="s">
        <v>35375</v>
      </c>
      <c r="F35372">
        <v>21.111111111111111</v>
      </c>
      <c r="G35372" t="e">
        <f t="shared" si="2208"/>
        <v>#N/A</v>
      </c>
      <c r="H35372" t="e">
        <f t="shared" si="2209"/>
        <v>#N/A</v>
      </c>
      <c r="I35372" t="e">
        <f t="shared" si="2210"/>
        <v>#N/A</v>
      </c>
      <c r="J35372" t="e">
        <f t="shared" si="2211"/>
        <v>#N/A</v>
      </c>
    </row>
    <row r="35373" spans="1:10" x14ac:dyDescent="0.25">
      <c r="A35373">
        <v>312.68799999999999</v>
      </c>
      <c r="B35373">
        <v>24.06</v>
      </c>
      <c r="C35373" t="e">
        <f>NA()</f>
        <v>#N/A</v>
      </c>
      <c r="D35373">
        <v>15.453200000000001</v>
      </c>
      <c r="E35373" t="s">
        <v>35376</v>
      </c>
      <c r="F35373">
        <v>20.555555555555557</v>
      </c>
      <c r="G35373" t="e">
        <f t="shared" si="2208"/>
        <v>#N/A</v>
      </c>
      <c r="H35373" t="e">
        <f t="shared" si="2209"/>
        <v>#N/A</v>
      </c>
      <c r="I35373" t="e">
        <f t="shared" si="2210"/>
        <v>#N/A</v>
      </c>
      <c r="J35373" t="e">
        <f t="shared" si="2211"/>
        <v>#N/A</v>
      </c>
    </row>
    <row r="35374" spans="1:10" x14ac:dyDescent="0.25">
      <c r="A35374">
        <v>312.69499999999999</v>
      </c>
      <c r="B35374">
        <v>24.13</v>
      </c>
      <c r="C35374" t="e">
        <f>NA()</f>
        <v>#N/A</v>
      </c>
      <c r="D35374">
        <v>14.553900000000001</v>
      </c>
      <c r="E35374" t="s">
        <v>35377</v>
      </c>
      <c r="F35374">
        <v>20.555555555555557</v>
      </c>
      <c r="G35374" t="e">
        <f t="shared" si="2208"/>
        <v>#N/A</v>
      </c>
      <c r="H35374" t="e">
        <f t="shared" si="2209"/>
        <v>#N/A</v>
      </c>
      <c r="I35374" t="e">
        <f t="shared" si="2210"/>
        <v>#N/A</v>
      </c>
      <c r="J35374" t="e">
        <f t="shared" si="2211"/>
        <v>#N/A</v>
      </c>
    </row>
    <row r="35375" spans="1:10" x14ac:dyDescent="0.25">
      <c r="A35375">
        <v>312.702</v>
      </c>
      <c r="B35375">
        <v>22.22</v>
      </c>
      <c r="C35375" t="e">
        <f>NA()</f>
        <v>#N/A</v>
      </c>
      <c r="D35375">
        <v>14.9313</v>
      </c>
      <c r="E35375" t="s">
        <v>35378</v>
      </c>
      <c r="F35375">
        <v>20.555555555555557</v>
      </c>
      <c r="G35375" t="e">
        <f t="shared" si="2208"/>
        <v>#N/A</v>
      </c>
      <c r="H35375" t="e">
        <f t="shared" si="2209"/>
        <v>#N/A</v>
      </c>
      <c r="I35375" t="e">
        <f t="shared" si="2210"/>
        <v>#N/A</v>
      </c>
      <c r="J35375" t="e">
        <f t="shared" si="2211"/>
        <v>#N/A</v>
      </c>
    </row>
    <row r="35376" spans="1:10" x14ac:dyDescent="0.25">
      <c r="A35376">
        <v>312.71600000000001</v>
      </c>
      <c r="B35376">
        <v>17.2</v>
      </c>
      <c r="C35376" t="e">
        <f>NA()</f>
        <v>#N/A</v>
      </c>
      <c r="D35376">
        <v>8.4848999999999997</v>
      </c>
      <c r="E35376" t="s">
        <v>35379</v>
      </c>
      <c r="F35376">
        <v>20.555555555555557</v>
      </c>
      <c r="G35376" t="e">
        <f t="shared" si="2208"/>
        <v>#N/A</v>
      </c>
      <c r="H35376" t="e">
        <f t="shared" si="2209"/>
        <v>#N/A</v>
      </c>
      <c r="I35376" t="e">
        <f t="shared" si="2210"/>
        <v>#N/A</v>
      </c>
      <c r="J35376" t="e">
        <f t="shared" si="2211"/>
        <v>#N/A</v>
      </c>
    </row>
    <row r="35377" spans="1:10" x14ac:dyDescent="0.25">
      <c r="A35377">
        <v>312.72300000000001</v>
      </c>
      <c r="B35377">
        <v>9.9090000000000007</v>
      </c>
      <c r="C35377" t="e">
        <f>NA()</f>
        <v>#N/A</v>
      </c>
      <c r="D35377">
        <v>8.8741000000000003</v>
      </c>
      <c r="E35377" t="s">
        <v>35380</v>
      </c>
      <c r="F35377">
        <v>20.555555555555557</v>
      </c>
      <c r="G35377" t="e">
        <f t="shared" si="2208"/>
        <v>#N/A</v>
      </c>
      <c r="H35377" t="e">
        <f t="shared" si="2209"/>
        <v>#N/A</v>
      </c>
      <c r="I35377" t="e">
        <f t="shared" si="2210"/>
        <v>#N/A</v>
      </c>
      <c r="J35377" t="e">
        <f t="shared" si="2211"/>
        <v>#N/A</v>
      </c>
    </row>
    <row r="35378" spans="1:10" x14ac:dyDescent="0.25">
      <c r="A35378">
        <v>312.73</v>
      </c>
      <c r="B35378">
        <v>9.3079999999999998</v>
      </c>
      <c r="C35378" t="e">
        <f>NA()</f>
        <v>#N/A</v>
      </c>
      <c r="D35378">
        <v>8.7620500000000003</v>
      </c>
      <c r="E35378" t="s">
        <v>35381</v>
      </c>
      <c r="F35378">
        <v>20</v>
      </c>
      <c r="G35378" t="e">
        <f t="shared" si="2208"/>
        <v>#N/A</v>
      </c>
      <c r="H35378" t="e">
        <f t="shared" si="2209"/>
        <v>#N/A</v>
      </c>
      <c r="I35378" t="e">
        <f t="shared" si="2210"/>
        <v>#N/A</v>
      </c>
      <c r="J35378" t="e">
        <f t="shared" si="2211"/>
        <v>#N/A</v>
      </c>
    </row>
    <row r="35379" spans="1:10" x14ac:dyDescent="0.25">
      <c r="A35379">
        <v>312.73599999999999</v>
      </c>
      <c r="B35379">
        <v>6.9020000000000001</v>
      </c>
      <c r="C35379" t="e">
        <f>NA()</f>
        <v>#N/A</v>
      </c>
      <c r="D35379">
        <v>8.2409499999999998</v>
      </c>
      <c r="E35379" t="s">
        <v>35382</v>
      </c>
      <c r="F35379">
        <v>20</v>
      </c>
      <c r="G35379" t="e">
        <f t="shared" si="2208"/>
        <v>#N/A</v>
      </c>
      <c r="H35379" t="e">
        <f t="shared" si="2209"/>
        <v>#N/A</v>
      </c>
      <c r="I35379" t="e">
        <f t="shared" si="2210"/>
        <v>#N/A</v>
      </c>
      <c r="J35379" t="e">
        <f t="shared" si="2211"/>
        <v>#N/A</v>
      </c>
    </row>
    <row r="35380" spans="1:10" x14ac:dyDescent="0.25">
      <c r="A35380">
        <v>312.74299999999999</v>
      </c>
      <c r="B35380">
        <v>3.2</v>
      </c>
      <c r="C35380" t="e">
        <f>NA()</f>
        <v>#N/A</v>
      </c>
      <c r="D35380">
        <v>7.6705300000000003</v>
      </c>
      <c r="E35380" t="s">
        <v>35383</v>
      </c>
      <c r="F35380">
        <v>19.444444444444446</v>
      </c>
      <c r="G35380" t="e">
        <f t="shared" si="2208"/>
        <v>#N/A</v>
      </c>
      <c r="H35380" t="e">
        <f t="shared" si="2209"/>
        <v>#N/A</v>
      </c>
      <c r="I35380" t="e">
        <f t="shared" si="2210"/>
        <v>#N/A</v>
      </c>
      <c r="J35380" t="e">
        <f t="shared" si="2211"/>
        <v>#N/A</v>
      </c>
    </row>
    <row r="35381" spans="1:10" x14ac:dyDescent="0.25">
      <c r="A35381">
        <v>312.75</v>
      </c>
      <c r="B35381">
        <v>1.599</v>
      </c>
      <c r="C35381" t="e">
        <f>NA()</f>
        <v>#N/A</v>
      </c>
      <c r="D35381">
        <v>8.0949500000000008</v>
      </c>
      <c r="E35381" t="s">
        <v>35384</v>
      </c>
      <c r="F35381">
        <v>19.444444444444446</v>
      </c>
      <c r="G35381" t="e">
        <f t="shared" si="2208"/>
        <v>#N/A</v>
      </c>
      <c r="H35381" t="e">
        <f t="shared" si="2209"/>
        <v>#N/A</v>
      </c>
      <c r="I35381" t="e">
        <f t="shared" si="2210"/>
        <v>#N/A</v>
      </c>
      <c r="J35381" t="e">
        <f t="shared" si="2211"/>
        <v>#N/A</v>
      </c>
    </row>
    <row r="35382" spans="1:10" x14ac:dyDescent="0.25">
      <c r="A35382">
        <v>312.75700000000001</v>
      </c>
      <c r="B35382">
        <v>1.6379999999999999</v>
      </c>
      <c r="C35382" t="e">
        <f>NA()</f>
        <v>#N/A</v>
      </c>
      <c r="D35382">
        <v>7.3785499999999997</v>
      </c>
      <c r="E35382" t="s">
        <v>35385</v>
      </c>
      <c r="F35382">
        <v>18.888888888888889</v>
      </c>
      <c r="G35382" t="e">
        <f t="shared" si="2208"/>
        <v>#N/A</v>
      </c>
      <c r="H35382" t="e">
        <f t="shared" si="2209"/>
        <v>#N/A</v>
      </c>
      <c r="I35382" t="e">
        <f t="shared" si="2210"/>
        <v>#N/A</v>
      </c>
      <c r="J35382" t="e">
        <f t="shared" si="2211"/>
        <v>#N/A</v>
      </c>
    </row>
    <row r="35383" spans="1:10" x14ac:dyDescent="0.25">
      <c r="A35383">
        <v>312.76400000000001</v>
      </c>
      <c r="B35383">
        <v>1.8580000000000001</v>
      </c>
      <c r="C35383" t="e">
        <f>NA()</f>
        <v>#N/A</v>
      </c>
      <c r="D35383">
        <v>7.2950299999999997</v>
      </c>
      <c r="E35383" t="s">
        <v>35386</v>
      </c>
      <c r="F35383">
        <v>18.888888888888889</v>
      </c>
      <c r="G35383" t="e">
        <f t="shared" si="2208"/>
        <v>#N/A</v>
      </c>
      <c r="H35383" t="e">
        <f t="shared" si="2209"/>
        <v>#N/A</v>
      </c>
      <c r="I35383" t="e">
        <f t="shared" si="2210"/>
        <v>#N/A</v>
      </c>
      <c r="J35383" t="e">
        <f t="shared" si="2211"/>
        <v>#N/A</v>
      </c>
    </row>
    <row r="35384" spans="1:10" x14ac:dyDescent="0.25">
      <c r="A35384">
        <v>312.77100000000002</v>
      </c>
      <c r="B35384">
        <v>1.996</v>
      </c>
      <c r="C35384" t="e">
        <f>NA()</f>
        <v>#N/A</v>
      </c>
      <c r="D35384">
        <v>6.92354</v>
      </c>
      <c r="E35384" t="s">
        <v>35387</v>
      </c>
      <c r="F35384">
        <v>18.333333333333336</v>
      </c>
      <c r="G35384" t="e">
        <f t="shared" si="2208"/>
        <v>#N/A</v>
      </c>
      <c r="H35384" t="e">
        <f t="shared" si="2209"/>
        <v>#N/A</v>
      </c>
      <c r="I35384" t="e">
        <f t="shared" si="2210"/>
        <v>#N/A</v>
      </c>
      <c r="J35384" t="e">
        <f t="shared" si="2211"/>
        <v>#N/A</v>
      </c>
    </row>
    <row r="35385" spans="1:10" x14ac:dyDescent="0.25">
      <c r="A35385">
        <v>312.77800000000002</v>
      </c>
      <c r="B35385">
        <v>1.7609999999999999</v>
      </c>
      <c r="C35385" t="e">
        <f>NA()</f>
        <v>#N/A</v>
      </c>
      <c r="D35385">
        <v>7.1729900000000004</v>
      </c>
      <c r="E35385" t="s">
        <v>35388</v>
      </c>
      <c r="F35385">
        <v>18.333333333333336</v>
      </c>
      <c r="G35385" t="e">
        <f t="shared" si="2208"/>
        <v>#N/A</v>
      </c>
      <c r="H35385" t="e">
        <f t="shared" si="2209"/>
        <v>#N/A</v>
      </c>
      <c r="I35385" t="e">
        <f t="shared" si="2210"/>
        <v>#N/A</v>
      </c>
      <c r="J35385" t="e">
        <f t="shared" si="2211"/>
        <v>#N/A</v>
      </c>
    </row>
    <row r="35386" spans="1:10" x14ac:dyDescent="0.25">
      <c r="A35386">
        <v>312.78500000000003</v>
      </c>
      <c r="B35386">
        <v>2.0369999999999999</v>
      </c>
      <c r="C35386" t="e">
        <f>NA()</f>
        <v>#N/A</v>
      </c>
      <c r="D35386">
        <v>6.88002</v>
      </c>
      <c r="E35386" t="s">
        <v>35389</v>
      </c>
      <c r="F35386">
        <v>17.777777777777779</v>
      </c>
      <c r="G35386" t="e">
        <f t="shared" si="2208"/>
        <v>#N/A</v>
      </c>
      <c r="H35386" t="e">
        <f t="shared" si="2209"/>
        <v>#N/A</v>
      </c>
      <c r="I35386" t="e">
        <f t="shared" si="2210"/>
        <v>#N/A</v>
      </c>
      <c r="J35386" t="e">
        <f t="shared" si="2211"/>
        <v>#N/A</v>
      </c>
    </row>
    <row r="35387" spans="1:10" x14ac:dyDescent="0.25">
      <c r="A35387">
        <v>312.79199999999997</v>
      </c>
      <c r="B35387">
        <v>1.5549999999999999</v>
      </c>
      <c r="C35387" t="e">
        <f>NA()</f>
        <v>#N/A</v>
      </c>
      <c r="D35387">
        <v>8.5166500000000003</v>
      </c>
      <c r="E35387" t="s">
        <v>35390</v>
      </c>
      <c r="F35387">
        <v>17.222222222222221</v>
      </c>
      <c r="G35387" t="e">
        <f t="shared" si="2208"/>
        <v>#N/A</v>
      </c>
      <c r="H35387" t="e">
        <f t="shared" si="2209"/>
        <v>#N/A</v>
      </c>
      <c r="I35387" t="e">
        <f t="shared" si="2210"/>
        <v>#N/A</v>
      </c>
      <c r="J35387" t="e">
        <f t="shared" si="2211"/>
        <v>#N/A</v>
      </c>
    </row>
    <row r="35388" spans="1:10" x14ac:dyDescent="0.25">
      <c r="A35388">
        <v>312.79899999999998</v>
      </c>
      <c r="B35388">
        <v>1.587</v>
      </c>
      <c r="C35388" t="e">
        <f>NA()</f>
        <v>#N/A</v>
      </c>
      <c r="D35388">
        <v>8.7826799999999992</v>
      </c>
      <c r="E35388" t="s">
        <v>35391</v>
      </c>
      <c r="F35388">
        <v>17.222222222222221</v>
      </c>
      <c r="G35388" t="e">
        <f t="shared" si="2208"/>
        <v>#N/A</v>
      </c>
      <c r="H35388" t="e">
        <f t="shared" si="2209"/>
        <v>#N/A</v>
      </c>
      <c r="I35388" t="e">
        <f t="shared" si="2210"/>
        <v>#N/A</v>
      </c>
      <c r="J35388" t="e">
        <f t="shared" si="2211"/>
        <v>#N/A</v>
      </c>
    </row>
    <row r="35389" spans="1:10" x14ac:dyDescent="0.25">
      <c r="A35389">
        <v>312.80599999999998</v>
      </c>
      <c r="B35389">
        <v>1.6080000000000001</v>
      </c>
      <c r="C35389" t="e">
        <f>NA()</f>
        <v>#N/A</v>
      </c>
      <c r="D35389">
        <v>8.3853899999999992</v>
      </c>
      <c r="E35389" t="s">
        <v>35392</v>
      </c>
      <c r="F35389">
        <v>16.666666666666668</v>
      </c>
      <c r="G35389" t="e">
        <f t="shared" si="2208"/>
        <v>#N/A</v>
      </c>
      <c r="H35389" t="e">
        <f t="shared" si="2209"/>
        <v>#N/A</v>
      </c>
      <c r="I35389" t="e">
        <f t="shared" si="2210"/>
        <v>#N/A</v>
      </c>
      <c r="J35389" t="e">
        <f t="shared" si="2211"/>
        <v>#N/A</v>
      </c>
    </row>
    <row r="35390" spans="1:10" x14ac:dyDescent="0.25">
      <c r="A35390">
        <v>312.81299999999999</v>
      </c>
      <c r="B35390">
        <v>1.716</v>
      </c>
      <c r="C35390" t="e">
        <f>NA()</f>
        <v>#N/A</v>
      </c>
      <c r="D35390">
        <v>8.5707500000000003</v>
      </c>
      <c r="E35390" t="s">
        <v>35393</v>
      </c>
      <c r="F35390">
        <v>16.666666666666668</v>
      </c>
      <c r="G35390" t="e">
        <f t="shared" si="2208"/>
        <v>#N/A</v>
      </c>
      <c r="H35390" t="e">
        <f t="shared" si="2209"/>
        <v>#N/A</v>
      </c>
      <c r="I35390" t="e">
        <f t="shared" si="2210"/>
        <v>#N/A</v>
      </c>
      <c r="J35390" t="e">
        <f t="shared" si="2211"/>
        <v>#N/A</v>
      </c>
    </row>
    <row r="35391" spans="1:10" x14ac:dyDescent="0.25">
      <c r="A35391">
        <v>312.82</v>
      </c>
      <c r="B35391">
        <v>2.13</v>
      </c>
      <c r="C35391" t="e">
        <f>NA()</f>
        <v>#N/A</v>
      </c>
      <c r="D35391">
        <v>8.4313000000000002</v>
      </c>
      <c r="E35391" t="s">
        <v>35394</v>
      </c>
      <c r="F35391">
        <v>16.111111111111111</v>
      </c>
      <c r="G35391" t="e">
        <f t="shared" si="2208"/>
        <v>#N/A</v>
      </c>
      <c r="H35391" t="e">
        <f t="shared" si="2209"/>
        <v>#N/A</v>
      </c>
      <c r="I35391" t="e">
        <f t="shared" si="2210"/>
        <v>#N/A</v>
      </c>
      <c r="J35391" t="e">
        <f t="shared" si="2211"/>
        <v>#N/A</v>
      </c>
    </row>
    <row r="35392" spans="1:10" x14ac:dyDescent="0.25">
      <c r="A35392">
        <v>312.827</v>
      </c>
      <c r="B35392">
        <v>1.9159999999999999</v>
      </c>
      <c r="C35392" t="e">
        <f>NA()</f>
        <v>#N/A</v>
      </c>
      <c r="D35392">
        <v>9.4084599999999998</v>
      </c>
      <c r="E35392" t="s">
        <v>35395</v>
      </c>
      <c r="F35392">
        <v>15.555555555555557</v>
      </c>
      <c r="G35392" t="e">
        <f t="shared" si="2208"/>
        <v>#N/A</v>
      </c>
      <c r="H35392" t="e">
        <f t="shared" si="2209"/>
        <v>#N/A</v>
      </c>
      <c r="I35392" t="e">
        <f t="shared" si="2210"/>
        <v>#N/A</v>
      </c>
      <c r="J35392" t="e">
        <f t="shared" si="2211"/>
        <v>#N/A</v>
      </c>
    </row>
    <row r="35393" spans="1:10" x14ac:dyDescent="0.25">
      <c r="A35393">
        <v>312.834</v>
      </c>
      <c r="B35393">
        <v>1.7889999999999999</v>
      </c>
      <c r="C35393" t="e">
        <f>NA()</f>
        <v>#N/A</v>
      </c>
      <c r="D35393">
        <v>9.3182700000000001</v>
      </c>
      <c r="E35393" t="s">
        <v>35396</v>
      </c>
      <c r="F35393">
        <v>15</v>
      </c>
      <c r="G35393" t="e">
        <f t="shared" si="2208"/>
        <v>#N/A</v>
      </c>
      <c r="H35393" t="e">
        <f t="shared" si="2209"/>
        <v>#N/A</v>
      </c>
      <c r="I35393" t="e">
        <f t="shared" si="2210"/>
        <v>#N/A</v>
      </c>
      <c r="J35393" t="e">
        <f t="shared" si="2211"/>
        <v>#N/A</v>
      </c>
    </row>
    <row r="35394" spans="1:10" x14ac:dyDescent="0.25">
      <c r="A35394">
        <v>312.84100000000001</v>
      </c>
      <c r="B35394">
        <v>1.7649999999999999</v>
      </c>
      <c r="C35394" t="e">
        <f>NA()</f>
        <v>#N/A</v>
      </c>
      <c r="D35394">
        <v>8.9687400000000004</v>
      </c>
      <c r="E35394" t="s">
        <v>35397</v>
      </c>
      <c r="F35394">
        <v>15</v>
      </c>
      <c r="G35394" t="e">
        <f t="shared" si="2208"/>
        <v>#N/A</v>
      </c>
      <c r="H35394" t="e">
        <f t="shared" si="2209"/>
        <v>#N/A</v>
      </c>
      <c r="I35394" t="e">
        <f t="shared" si="2210"/>
        <v>#N/A</v>
      </c>
      <c r="J35394" t="e">
        <f t="shared" si="2211"/>
        <v>#N/A</v>
      </c>
    </row>
    <row r="35395" spans="1:10" x14ac:dyDescent="0.25">
      <c r="A35395">
        <v>312.84800000000001</v>
      </c>
      <c r="B35395">
        <v>1.6990000000000001</v>
      </c>
      <c r="C35395" t="e">
        <f>NA()</f>
        <v>#N/A</v>
      </c>
      <c r="D35395">
        <v>9.2637999999999998</v>
      </c>
      <c r="E35395" t="s">
        <v>35398</v>
      </c>
      <c r="F35395">
        <v>14.444444444444445</v>
      </c>
      <c r="G35395" t="e">
        <f t="shared" ref="G35395:G35458" si="2212">IF(F35395&lt;20,C35395,NA())</f>
        <v>#N/A</v>
      </c>
      <c r="H35395" t="e">
        <f t="shared" ref="H35395:H35458" si="2213">IF(AND(F35395&gt;19.999,F35395&lt;30),C35395,NA())</f>
        <v>#N/A</v>
      </c>
      <c r="I35395" t="e">
        <f t="shared" ref="I35395:I35458" si="2214">IF(AND(F35395&gt;29.999,F35395&lt;40),C35395,NA())</f>
        <v>#N/A</v>
      </c>
      <c r="J35395" t="e">
        <f t="shared" ref="J35395:J35458" si="2215">IF(F35395&gt;40,C35395,NA())</f>
        <v>#N/A</v>
      </c>
    </row>
    <row r="35396" spans="1:10" x14ac:dyDescent="0.25">
      <c r="A35396">
        <v>312.85500000000002</v>
      </c>
      <c r="B35396">
        <v>1.845</v>
      </c>
      <c r="C35396" t="e">
        <f>NA()</f>
        <v>#N/A</v>
      </c>
      <c r="D35396">
        <v>8.7338199999999997</v>
      </c>
      <c r="E35396" t="s">
        <v>35399</v>
      </c>
      <c r="F35396">
        <v>13.888888888888889</v>
      </c>
      <c r="G35396" t="e">
        <f t="shared" si="2212"/>
        <v>#N/A</v>
      </c>
      <c r="H35396" t="e">
        <f t="shared" si="2213"/>
        <v>#N/A</v>
      </c>
      <c r="I35396" t="e">
        <f t="shared" si="2214"/>
        <v>#N/A</v>
      </c>
      <c r="J35396" t="e">
        <f t="shared" si="2215"/>
        <v>#N/A</v>
      </c>
    </row>
    <row r="35397" spans="1:10" x14ac:dyDescent="0.25">
      <c r="A35397">
        <v>312.86099999999999</v>
      </c>
      <c r="B35397">
        <v>2.0710000000000002</v>
      </c>
      <c r="C35397" t="e">
        <f>NA()</f>
        <v>#N/A</v>
      </c>
      <c r="D35397">
        <v>8.1189300000000006</v>
      </c>
      <c r="E35397" t="s">
        <v>35400</v>
      </c>
      <c r="F35397">
        <v>13.333333333333334</v>
      </c>
      <c r="G35397" t="e">
        <f t="shared" si="2212"/>
        <v>#N/A</v>
      </c>
      <c r="H35397" t="e">
        <f t="shared" si="2213"/>
        <v>#N/A</v>
      </c>
      <c r="I35397" t="e">
        <f t="shared" si="2214"/>
        <v>#N/A</v>
      </c>
      <c r="J35397" t="e">
        <f t="shared" si="2215"/>
        <v>#N/A</v>
      </c>
    </row>
    <row r="35398" spans="1:10" x14ac:dyDescent="0.25">
      <c r="A35398">
        <v>312.86799999999999</v>
      </c>
      <c r="B35398">
        <v>1.843</v>
      </c>
      <c r="C35398" t="e">
        <f>NA()</f>
        <v>#N/A</v>
      </c>
      <c r="D35398">
        <v>8.3609500000000008</v>
      </c>
      <c r="E35398" t="s">
        <v>35401</v>
      </c>
      <c r="F35398">
        <v>13.333333333333334</v>
      </c>
      <c r="G35398" t="e">
        <f t="shared" si="2212"/>
        <v>#N/A</v>
      </c>
      <c r="H35398" t="e">
        <f t="shared" si="2213"/>
        <v>#N/A</v>
      </c>
      <c r="I35398" t="e">
        <f t="shared" si="2214"/>
        <v>#N/A</v>
      </c>
      <c r="J35398" t="e">
        <f t="shared" si="2215"/>
        <v>#N/A</v>
      </c>
    </row>
    <row r="35399" spans="1:10" x14ac:dyDescent="0.25">
      <c r="A35399">
        <v>312.875</v>
      </c>
      <c r="B35399">
        <v>1.8720000000000001</v>
      </c>
      <c r="C35399" t="e">
        <f>NA()</f>
        <v>#N/A</v>
      </c>
      <c r="D35399">
        <v>9.3801600000000001</v>
      </c>
      <c r="E35399" t="s">
        <v>35402</v>
      </c>
      <c r="F35399">
        <v>13.333333333333334</v>
      </c>
      <c r="G35399" t="e">
        <f t="shared" si="2212"/>
        <v>#N/A</v>
      </c>
      <c r="H35399" t="e">
        <f t="shared" si="2213"/>
        <v>#N/A</v>
      </c>
      <c r="I35399" t="e">
        <f t="shared" si="2214"/>
        <v>#N/A</v>
      </c>
      <c r="J35399" t="e">
        <f t="shared" si="2215"/>
        <v>#N/A</v>
      </c>
    </row>
    <row r="35400" spans="1:10" x14ac:dyDescent="0.25">
      <c r="A35400">
        <v>312.88200000000001</v>
      </c>
      <c r="B35400">
        <v>2.0289999999999999</v>
      </c>
      <c r="C35400" t="e">
        <f>NA()</f>
        <v>#N/A</v>
      </c>
      <c r="D35400">
        <v>9.1385100000000001</v>
      </c>
      <c r="E35400" t="s">
        <v>35403</v>
      </c>
      <c r="F35400">
        <v>12.777777777777779</v>
      </c>
      <c r="G35400" t="e">
        <f t="shared" si="2212"/>
        <v>#N/A</v>
      </c>
      <c r="H35400" t="e">
        <f t="shared" si="2213"/>
        <v>#N/A</v>
      </c>
      <c r="I35400" t="e">
        <f t="shared" si="2214"/>
        <v>#N/A</v>
      </c>
      <c r="J35400" t="e">
        <f t="shared" si="2215"/>
        <v>#N/A</v>
      </c>
    </row>
    <row r="35401" spans="1:10" x14ac:dyDescent="0.25">
      <c r="A35401">
        <v>312.88900000000001</v>
      </c>
      <c r="B35401">
        <v>2.2509999999999999</v>
      </c>
      <c r="C35401" t="e">
        <f>NA()</f>
        <v>#N/A</v>
      </c>
      <c r="D35401">
        <v>9.2028700000000008</v>
      </c>
      <c r="E35401" t="s">
        <v>35404</v>
      </c>
      <c r="F35401">
        <v>12.222222222222223</v>
      </c>
      <c r="G35401" t="e">
        <f t="shared" si="2212"/>
        <v>#N/A</v>
      </c>
      <c r="H35401" t="e">
        <f t="shared" si="2213"/>
        <v>#N/A</v>
      </c>
      <c r="I35401" t="e">
        <f t="shared" si="2214"/>
        <v>#N/A</v>
      </c>
      <c r="J35401" t="e">
        <f t="shared" si="2215"/>
        <v>#N/A</v>
      </c>
    </row>
    <row r="35402" spans="1:10" x14ac:dyDescent="0.25">
      <c r="A35402">
        <v>312.89600000000002</v>
      </c>
      <c r="B35402">
        <v>2.585</v>
      </c>
      <c r="C35402" t="e">
        <f>NA()</f>
        <v>#N/A</v>
      </c>
      <c r="D35402">
        <v>9.7483299999999993</v>
      </c>
      <c r="E35402" t="s">
        <v>35405</v>
      </c>
      <c r="F35402">
        <v>12.777777777777779</v>
      </c>
      <c r="G35402" t="e">
        <f t="shared" si="2212"/>
        <v>#N/A</v>
      </c>
      <c r="H35402" t="e">
        <f t="shared" si="2213"/>
        <v>#N/A</v>
      </c>
      <c r="I35402" t="e">
        <f t="shared" si="2214"/>
        <v>#N/A</v>
      </c>
      <c r="J35402" t="e">
        <f t="shared" si="2215"/>
        <v>#N/A</v>
      </c>
    </row>
    <row r="35403" spans="1:10" x14ac:dyDescent="0.25">
      <c r="A35403">
        <v>312.90300000000002</v>
      </c>
      <c r="B35403">
        <v>1.899</v>
      </c>
      <c r="C35403" t="e">
        <f>NA()</f>
        <v>#N/A</v>
      </c>
      <c r="D35403">
        <v>8.90151</v>
      </c>
      <c r="E35403" t="s">
        <v>35406</v>
      </c>
      <c r="F35403">
        <v>12.222222222222223</v>
      </c>
      <c r="G35403" t="e">
        <f t="shared" si="2212"/>
        <v>#N/A</v>
      </c>
      <c r="H35403" t="e">
        <f t="shared" si="2213"/>
        <v>#N/A</v>
      </c>
      <c r="I35403" t="e">
        <f t="shared" si="2214"/>
        <v>#N/A</v>
      </c>
      <c r="J35403" t="e">
        <f t="shared" si="2215"/>
        <v>#N/A</v>
      </c>
    </row>
    <row r="35404" spans="1:10" x14ac:dyDescent="0.25">
      <c r="A35404">
        <v>312.91000000000003</v>
      </c>
      <c r="B35404">
        <v>1.8779999999999999</v>
      </c>
      <c r="C35404" t="e">
        <f>NA()</f>
        <v>#N/A</v>
      </c>
      <c r="D35404">
        <v>8.5488</v>
      </c>
      <c r="E35404" t="s">
        <v>35407</v>
      </c>
      <c r="F35404">
        <v>12.222222222222223</v>
      </c>
      <c r="G35404" t="e">
        <f t="shared" si="2212"/>
        <v>#N/A</v>
      </c>
      <c r="H35404" t="e">
        <f t="shared" si="2213"/>
        <v>#N/A</v>
      </c>
      <c r="I35404" t="e">
        <f t="shared" si="2214"/>
        <v>#N/A</v>
      </c>
      <c r="J35404" t="e">
        <f t="shared" si="2215"/>
        <v>#N/A</v>
      </c>
    </row>
    <row r="35405" spans="1:10" x14ac:dyDescent="0.25">
      <c r="A35405">
        <v>312.91699999999997</v>
      </c>
      <c r="B35405">
        <v>2.008</v>
      </c>
      <c r="C35405" t="e">
        <f>NA()</f>
        <v>#N/A</v>
      </c>
      <c r="D35405">
        <v>8.3358000000000008</v>
      </c>
      <c r="E35405" t="s">
        <v>35408</v>
      </c>
      <c r="F35405">
        <v>11.666666666666668</v>
      </c>
      <c r="G35405" t="e">
        <f t="shared" si="2212"/>
        <v>#N/A</v>
      </c>
      <c r="H35405" t="e">
        <f t="shared" si="2213"/>
        <v>#N/A</v>
      </c>
      <c r="I35405" t="e">
        <f t="shared" si="2214"/>
        <v>#N/A</v>
      </c>
      <c r="J35405" t="e">
        <f t="shared" si="2215"/>
        <v>#N/A</v>
      </c>
    </row>
    <row r="35406" spans="1:10" x14ac:dyDescent="0.25">
      <c r="A35406">
        <v>312.92399999999998</v>
      </c>
      <c r="B35406">
        <v>1.669</v>
      </c>
      <c r="C35406" t="e">
        <f>NA()</f>
        <v>#N/A</v>
      </c>
      <c r="D35406">
        <v>8.5456400000000006</v>
      </c>
      <c r="E35406" t="s">
        <v>35409</v>
      </c>
      <c r="F35406">
        <v>12.222222222222223</v>
      </c>
      <c r="G35406" t="e">
        <f t="shared" si="2212"/>
        <v>#N/A</v>
      </c>
      <c r="H35406" t="e">
        <f t="shared" si="2213"/>
        <v>#N/A</v>
      </c>
      <c r="I35406" t="e">
        <f t="shared" si="2214"/>
        <v>#N/A</v>
      </c>
      <c r="J35406" t="e">
        <f t="shared" si="2215"/>
        <v>#N/A</v>
      </c>
    </row>
    <row r="35407" spans="1:10" x14ac:dyDescent="0.25">
      <c r="A35407">
        <v>312.93099999999998</v>
      </c>
      <c r="B35407">
        <v>1.855</v>
      </c>
      <c r="C35407" t="e">
        <f>NA()</f>
        <v>#N/A</v>
      </c>
      <c r="D35407">
        <v>7.9732099999999999</v>
      </c>
      <c r="E35407" t="s">
        <v>35410</v>
      </c>
      <c r="F35407">
        <v>12.222222222222223</v>
      </c>
      <c r="G35407" t="e">
        <f t="shared" si="2212"/>
        <v>#N/A</v>
      </c>
      <c r="H35407" t="e">
        <f t="shared" si="2213"/>
        <v>#N/A</v>
      </c>
      <c r="I35407" t="e">
        <f t="shared" si="2214"/>
        <v>#N/A</v>
      </c>
      <c r="J35407" t="e">
        <f t="shared" si="2215"/>
        <v>#N/A</v>
      </c>
    </row>
    <row r="35408" spans="1:10" x14ac:dyDescent="0.25">
      <c r="A35408">
        <v>312.93799999999999</v>
      </c>
      <c r="B35408">
        <v>1.875</v>
      </c>
      <c r="C35408" t="e">
        <f>NA()</f>
        <v>#N/A</v>
      </c>
      <c r="D35408">
        <v>8.1769800000000004</v>
      </c>
      <c r="E35408" t="s">
        <v>35411</v>
      </c>
      <c r="F35408">
        <v>11.666666666666668</v>
      </c>
      <c r="G35408" t="e">
        <f t="shared" si="2212"/>
        <v>#N/A</v>
      </c>
      <c r="H35408" t="e">
        <f t="shared" si="2213"/>
        <v>#N/A</v>
      </c>
      <c r="I35408" t="e">
        <f t="shared" si="2214"/>
        <v>#N/A</v>
      </c>
      <c r="J35408" t="e">
        <f t="shared" si="2215"/>
        <v>#N/A</v>
      </c>
    </row>
    <row r="35409" spans="1:10" x14ac:dyDescent="0.25">
      <c r="A35409">
        <v>312.94499999999999</v>
      </c>
      <c r="B35409">
        <v>1.677</v>
      </c>
      <c r="C35409" t="e">
        <f>NA()</f>
        <v>#N/A</v>
      </c>
      <c r="D35409">
        <v>9.4371500000000008</v>
      </c>
      <c r="E35409" t="s">
        <v>35412</v>
      </c>
      <c r="F35409">
        <v>11.666666666666668</v>
      </c>
      <c r="G35409" t="e">
        <f t="shared" si="2212"/>
        <v>#N/A</v>
      </c>
      <c r="H35409" t="e">
        <f t="shared" si="2213"/>
        <v>#N/A</v>
      </c>
      <c r="I35409" t="e">
        <f t="shared" si="2214"/>
        <v>#N/A</v>
      </c>
      <c r="J35409" t="e">
        <f t="shared" si="2215"/>
        <v>#N/A</v>
      </c>
    </row>
    <row r="35410" spans="1:10" x14ac:dyDescent="0.25">
      <c r="A35410">
        <v>312.952</v>
      </c>
      <c r="B35410">
        <v>1.8779999999999999</v>
      </c>
      <c r="C35410" t="e">
        <f>NA()</f>
        <v>#N/A</v>
      </c>
      <c r="D35410">
        <v>8.5488</v>
      </c>
      <c r="E35410" t="s">
        <v>35413</v>
      </c>
      <c r="F35410">
        <v>11.666666666666668</v>
      </c>
      <c r="G35410" t="e">
        <f t="shared" si="2212"/>
        <v>#N/A</v>
      </c>
      <c r="H35410" t="e">
        <f t="shared" si="2213"/>
        <v>#N/A</v>
      </c>
      <c r="I35410" t="e">
        <f t="shared" si="2214"/>
        <v>#N/A</v>
      </c>
      <c r="J35410" t="e">
        <f t="shared" si="2215"/>
        <v>#N/A</v>
      </c>
    </row>
    <row r="35411" spans="1:10" x14ac:dyDescent="0.25">
      <c r="A35411">
        <v>312.959</v>
      </c>
      <c r="B35411">
        <v>1.883</v>
      </c>
      <c r="C35411" t="e">
        <f>NA()</f>
        <v>#N/A</v>
      </c>
      <c r="D35411">
        <v>8.2434899999999995</v>
      </c>
      <c r="E35411" t="s">
        <v>35414</v>
      </c>
      <c r="F35411">
        <v>11.111111111111111</v>
      </c>
      <c r="G35411" t="e">
        <f t="shared" si="2212"/>
        <v>#N/A</v>
      </c>
      <c r="H35411" t="e">
        <f t="shared" si="2213"/>
        <v>#N/A</v>
      </c>
      <c r="I35411" t="e">
        <f t="shared" si="2214"/>
        <v>#N/A</v>
      </c>
      <c r="J35411" t="e">
        <f t="shared" si="2215"/>
        <v>#N/A</v>
      </c>
    </row>
    <row r="35412" spans="1:10" x14ac:dyDescent="0.25">
      <c r="A35412">
        <v>312.96600000000001</v>
      </c>
      <c r="B35412">
        <v>1.9810000000000001</v>
      </c>
      <c r="C35412" t="e">
        <f>NA()</f>
        <v>#N/A</v>
      </c>
      <c r="D35412">
        <v>7.6894600000000004</v>
      </c>
      <c r="E35412" t="s">
        <v>35415</v>
      </c>
      <c r="F35412">
        <v>11.111111111111111</v>
      </c>
      <c r="G35412" t="e">
        <f t="shared" si="2212"/>
        <v>#N/A</v>
      </c>
      <c r="H35412" t="e">
        <f t="shared" si="2213"/>
        <v>#N/A</v>
      </c>
      <c r="I35412" t="e">
        <f t="shared" si="2214"/>
        <v>#N/A</v>
      </c>
      <c r="J35412" t="e">
        <f t="shared" si="2215"/>
        <v>#N/A</v>
      </c>
    </row>
    <row r="35413" spans="1:10" x14ac:dyDescent="0.25">
      <c r="A35413">
        <v>312.97300000000001</v>
      </c>
      <c r="B35413">
        <v>1.427</v>
      </c>
      <c r="C35413" t="e">
        <f>NA()</f>
        <v>#N/A</v>
      </c>
      <c r="D35413">
        <v>9.1025200000000002</v>
      </c>
      <c r="E35413" t="s">
        <v>35416</v>
      </c>
      <c r="F35413">
        <v>10.555555555555555</v>
      </c>
      <c r="G35413" t="e">
        <f t="shared" si="2212"/>
        <v>#N/A</v>
      </c>
      <c r="H35413" t="e">
        <f t="shared" si="2213"/>
        <v>#N/A</v>
      </c>
      <c r="I35413" t="e">
        <f t="shared" si="2214"/>
        <v>#N/A</v>
      </c>
      <c r="J35413" t="e">
        <f t="shared" si="2215"/>
        <v>#N/A</v>
      </c>
    </row>
    <row r="35414" spans="1:10" x14ac:dyDescent="0.25">
      <c r="A35414">
        <v>312.98</v>
      </c>
      <c r="B35414">
        <v>1.5920000000000001</v>
      </c>
      <c r="C35414" t="e">
        <f>NA()</f>
        <v>#N/A</v>
      </c>
      <c r="D35414">
        <v>9.3773800000000005</v>
      </c>
      <c r="E35414" t="s">
        <v>35417</v>
      </c>
      <c r="F35414">
        <v>10</v>
      </c>
      <c r="G35414" t="e">
        <f t="shared" si="2212"/>
        <v>#N/A</v>
      </c>
      <c r="H35414" t="e">
        <f t="shared" si="2213"/>
        <v>#N/A</v>
      </c>
      <c r="I35414" t="e">
        <f t="shared" si="2214"/>
        <v>#N/A</v>
      </c>
      <c r="J35414" t="e">
        <f t="shared" si="2215"/>
        <v>#N/A</v>
      </c>
    </row>
    <row r="35415" spans="1:10" x14ac:dyDescent="0.25">
      <c r="A35415">
        <v>312.98599999999999</v>
      </c>
      <c r="B35415">
        <v>1.9379999999999999</v>
      </c>
      <c r="C35415" t="e">
        <f>NA()</f>
        <v>#N/A</v>
      </c>
      <c r="D35415">
        <v>8.7101100000000002</v>
      </c>
      <c r="E35415" t="s">
        <v>35418</v>
      </c>
      <c r="F35415">
        <v>10</v>
      </c>
      <c r="G35415" t="e">
        <f t="shared" si="2212"/>
        <v>#N/A</v>
      </c>
      <c r="H35415" t="e">
        <f t="shared" si="2213"/>
        <v>#N/A</v>
      </c>
      <c r="I35415" t="e">
        <f t="shared" si="2214"/>
        <v>#N/A</v>
      </c>
      <c r="J35415" t="e">
        <f t="shared" si="2215"/>
        <v>#N/A</v>
      </c>
    </row>
    <row r="35416" spans="1:10" x14ac:dyDescent="0.25">
      <c r="A35416">
        <v>312.99299999999999</v>
      </c>
      <c r="B35416">
        <v>2.2410000000000001</v>
      </c>
      <c r="C35416" t="e">
        <f>NA()</f>
        <v>#N/A</v>
      </c>
      <c r="D35416">
        <v>9.2884799999999998</v>
      </c>
      <c r="E35416" t="s">
        <v>35419</v>
      </c>
      <c r="F35416">
        <v>9.4444444444444446</v>
      </c>
      <c r="G35416" t="e">
        <f t="shared" si="2212"/>
        <v>#N/A</v>
      </c>
      <c r="H35416" t="e">
        <f t="shared" si="2213"/>
        <v>#N/A</v>
      </c>
      <c r="I35416" t="e">
        <f t="shared" si="2214"/>
        <v>#N/A</v>
      </c>
      <c r="J35416" t="e">
        <f t="shared" si="2215"/>
        <v>#N/A</v>
      </c>
    </row>
    <row r="35417" spans="1:10" x14ac:dyDescent="0.25">
      <c r="A35417">
        <v>313</v>
      </c>
      <c r="B35417">
        <v>1.923</v>
      </c>
      <c r="C35417" t="e">
        <f>NA()</f>
        <v>#N/A</v>
      </c>
      <c r="D35417">
        <v>10.000999999999999</v>
      </c>
      <c r="E35417" t="s">
        <v>35420</v>
      </c>
      <c r="F35417">
        <v>9.4444444444444446</v>
      </c>
      <c r="G35417" t="e">
        <f t="shared" si="2212"/>
        <v>#N/A</v>
      </c>
      <c r="H35417" t="e">
        <f t="shared" si="2213"/>
        <v>#N/A</v>
      </c>
      <c r="I35417" t="e">
        <f t="shared" si="2214"/>
        <v>#N/A</v>
      </c>
      <c r="J35417" t="e">
        <f t="shared" si="2215"/>
        <v>#N/A</v>
      </c>
    </row>
    <row r="35418" spans="1:10" x14ac:dyDescent="0.25">
      <c r="A35418">
        <v>313.00700000000001</v>
      </c>
      <c r="B35418">
        <v>2.8540000000000001</v>
      </c>
      <c r="C35418" t="e">
        <f>NA()</f>
        <v>#N/A</v>
      </c>
      <c r="D35418">
        <v>10.8878</v>
      </c>
      <c r="E35418" t="s">
        <v>35421</v>
      </c>
      <c r="F35418">
        <v>9.4444444444444446</v>
      </c>
      <c r="G35418" t="e">
        <f t="shared" si="2212"/>
        <v>#N/A</v>
      </c>
      <c r="H35418" t="e">
        <f t="shared" si="2213"/>
        <v>#N/A</v>
      </c>
      <c r="I35418" t="e">
        <f t="shared" si="2214"/>
        <v>#N/A</v>
      </c>
      <c r="J35418" t="e">
        <f t="shared" si="2215"/>
        <v>#N/A</v>
      </c>
    </row>
    <row r="35419" spans="1:10" x14ac:dyDescent="0.25">
      <c r="A35419">
        <v>313.01400000000001</v>
      </c>
      <c r="B35419">
        <v>2.2650000000000001</v>
      </c>
      <c r="C35419" t="e">
        <f>NA()</f>
        <v>#N/A</v>
      </c>
      <c r="D35419">
        <v>10.388</v>
      </c>
      <c r="E35419" t="s">
        <v>35422</v>
      </c>
      <c r="F35419">
        <v>9.4444444444444446</v>
      </c>
      <c r="G35419" t="e">
        <f t="shared" si="2212"/>
        <v>#N/A</v>
      </c>
      <c r="H35419" t="e">
        <f t="shared" si="2213"/>
        <v>#N/A</v>
      </c>
      <c r="I35419" t="e">
        <f t="shared" si="2214"/>
        <v>#N/A</v>
      </c>
      <c r="J35419" t="e">
        <f t="shared" si="2215"/>
        <v>#N/A</v>
      </c>
    </row>
    <row r="35420" spans="1:10" x14ac:dyDescent="0.25">
      <c r="A35420">
        <v>313.02100000000002</v>
      </c>
      <c r="B35420">
        <v>2.2519999999999998</v>
      </c>
      <c r="C35420" t="e">
        <f>NA()</f>
        <v>#N/A</v>
      </c>
      <c r="D35420">
        <v>9.8767999999999994</v>
      </c>
      <c r="E35420" t="s">
        <v>35423</v>
      </c>
      <c r="F35420">
        <v>8.8888888888888893</v>
      </c>
      <c r="G35420" t="e">
        <f t="shared" si="2212"/>
        <v>#N/A</v>
      </c>
      <c r="H35420" t="e">
        <f t="shared" si="2213"/>
        <v>#N/A</v>
      </c>
      <c r="I35420" t="e">
        <f t="shared" si="2214"/>
        <v>#N/A</v>
      </c>
      <c r="J35420" t="e">
        <f t="shared" si="2215"/>
        <v>#N/A</v>
      </c>
    </row>
    <row r="35421" spans="1:10" x14ac:dyDescent="0.25">
      <c r="A35421">
        <v>313.02800000000002</v>
      </c>
      <c r="B35421">
        <v>2.4209999999999998</v>
      </c>
      <c r="C35421" t="e">
        <f>NA()</f>
        <v>#N/A</v>
      </c>
      <c r="D35421">
        <v>10.522399999999999</v>
      </c>
      <c r="E35421" t="s">
        <v>35424</v>
      </c>
      <c r="F35421">
        <v>8.8888888888888893</v>
      </c>
      <c r="G35421" t="e">
        <f t="shared" si="2212"/>
        <v>#N/A</v>
      </c>
      <c r="H35421" t="e">
        <f t="shared" si="2213"/>
        <v>#N/A</v>
      </c>
      <c r="I35421" t="e">
        <f t="shared" si="2214"/>
        <v>#N/A</v>
      </c>
      <c r="J35421" t="e">
        <f t="shared" si="2215"/>
        <v>#N/A</v>
      </c>
    </row>
    <row r="35422" spans="1:10" x14ac:dyDescent="0.25">
      <c r="A35422">
        <v>313.03500000000003</v>
      </c>
      <c r="B35422">
        <v>4.3819999999999997</v>
      </c>
      <c r="C35422" t="e">
        <f>NA()</f>
        <v>#N/A</v>
      </c>
      <c r="D35422">
        <v>11.1409</v>
      </c>
      <c r="E35422" t="s">
        <v>35425</v>
      </c>
      <c r="F35422">
        <v>9.4444444444444446</v>
      </c>
      <c r="G35422" t="e">
        <f t="shared" si="2212"/>
        <v>#N/A</v>
      </c>
      <c r="H35422" t="e">
        <f t="shared" si="2213"/>
        <v>#N/A</v>
      </c>
      <c r="I35422" t="e">
        <f t="shared" si="2214"/>
        <v>#N/A</v>
      </c>
      <c r="J35422" t="e">
        <f t="shared" si="2215"/>
        <v>#N/A</v>
      </c>
    </row>
    <row r="35423" spans="1:10" x14ac:dyDescent="0.25">
      <c r="A35423">
        <v>313.04199999999997</v>
      </c>
      <c r="B35423">
        <v>1.7869999999999999</v>
      </c>
      <c r="C35423" t="e">
        <f>NA()</f>
        <v>#N/A</v>
      </c>
      <c r="D35423">
        <v>10.1454</v>
      </c>
      <c r="E35423" t="s">
        <v>35426</v>
      </c>
      <c r="F35423">
        <v>9.4444444444444446</v>
      </c>
      <c r="G35423" t="e">
        <f t="shared" si="2212"/>
        <v>#N/A</v>
      </c>
      <c r="H35423" t="e">
        <f t="shared" si="2213"/>
        <v>#N/A</v>
      </c>
      <c r="I35423" t="e">
        <f t="shared" si="2214"/>
        <v>#N/A</v>
      </c>
      <c r="J35423" t="e">
        <f t="shared" si="2215"/>
        <v>#N/A</v>
      </c>
    </row>
    <row r="35424" spans="1:10" x14ac:dyDescent="0.25">
      <c r="A35424">
        <v>313.04899999999998</v>
      </c>
      <c r="B35424">
        <v>1.518</v>
      </c>
      <c r="C35424" t="e">
        <f>NA()</f>
        <v>#N/A</v>
      </c>
      <c r="D35424">
        <v>9.68093</v>
      </c>
      <c r="E35424" t="s">
        <v>35427</v>
      </c>
      <c r="F35424">
        <v>9.4444444444444446</v>
      </c>
      <c r="G35424" t="e">
        <f t="shared" si="2212"/>
        <v>#N/A</v>
      </c>
      <c r="H35424" t="e">
        <f t="shared" si="2213"/>
        <v>#N/A</v>
      </c>
      <c r="I35424" t="e">
        <f t="shared" si="2214"/>
        <v>#N/A</v>
      </c>
      <c r="J35424" t="e">
        <f t="shared" si="2215"/>
        <v>#N/A</v>
      </c>
    </row>
    <row r="35425" spans="1:10" x14ac:dyDescent="0.25">
      <c r="A35425">
        <v>313.05599999999998</v>
      </c>
      <c r="B35425">
        <v>1.665</v>
      </c>
      <c r="C35425" t="e">
        <f>NA()</f>
        <v>#N/A</v>
      </c>
      <c r="D35425">
        <v>9.5998900000000003</v>
      </c>
      <c r="E35425" t="s">
        <v>35428</v>
      </c>
      <c r="F35425">
        <v>9.4444444444444446</v>
      </c>
      <c r="G35425" t="e">
        <f t="shared" si="2212"/>
        <v>#N/A</v>
      </c>
      <c r="H35425" t="e">
        <f t="shared" si="2213"/>
        <v>#N/A</v>
      </c>
      <c r="I35425" t="e">
        <f t="shared" si="2214"/>
        <v>#N/A</v>
      </c>
      <c r="J35425" t="e">
        <f t="shared" si="2215"/>
        <v>#N/A</v>
      </c>
    </row>
    <row r="35426" spans="1:10" x14ac:dyDescent="0.25">
      <c r="A35426">
        <v>313.06299999999999</v>
      </c>
      <c r="B35426">
        <v>1.528</v>
      </c>
      <c r="C35426" t="e">
        <f>NA()</f>
        <v>#N/A</v>
      </c>
      <c r="D35426">
        <v>9.6703100000000006</v>
      </c>
      <c r="E35426" t="s">
        <v>35429</v>
      </c>
      <c r="F35426">
        <v>8.8888888888888893</v>
      </c>
      <c r="G35426" t="e">
        <f t="shared" si="2212"/>
        <v>#N/A</v>
      </c>
      <c r="H35426" t="e">
        <f t="shared" si="2213"/>
        <v>#N/A</v>
      </c>
      <c r="I35426" t="e">
        <f t="shared" si="2214"/>
        <v>#N/A</v>
      </c>
      <c r="J35426" t="e">
        <f t="shared" si="2215"/>
        <v>#N/A</v>
      </c>
    </row>
    <row r="35427" spans="1:10" x14ac:dyDescent="0.25">
      <c r="A35427">
        <v>313.07</v>
      </c>
      <c r="B35427">
        <v>1.536</v>
      </c>
      <c r="C35427" t="e">
        <f>NA()</f>
        <v>#N/A</v>
      </c>
      <c r="D35427">
        <v>9.4368200000000009</v>
      </c>
      <c r="E35427" t="s">
        <v>35430</v>
      </c>
      <c r="F35427">
        <v>9.4444444444444446</v>
      </c>
      <c r="G35427" t="e">
        <f t="shared" si="2212"/>
        <v>#N/A</v>
      </c>
      <c r="H35427" t="e">
        <f t="shared" si="2213"/>
        <v>#N/A</v>
      </c>
      <c r="I35427" t="e">
        <f t="shared" si="2214"/>
        <v>#N/A</v>
      </c>
      <c r="J35427" t="e">
        <f t="shared" si="2215"/>
        <v>#N/A</v>
      </c>
    </row>
    <row r="35428" spans="1:10" x14ac:dyDescent="0.25">
      <c r="A35428">
        <v>313.077</v>
      </c>
      <c r="B35428">
        <v>1.48</v>
      </c>
      <c r="C35428" t="e">
        <f>NA()</f>
        <v>#N/A</v>
      </c>
      <c r="D35428">
        <v>9.6462599999999998</v>
      </c>
      <c r="E35428" t="s">
        <v>35431</v>
      </c>
      <c r="F35428">
        <v>10</v>
      </c>
      <c r="G35428" t="e">
        <f t="shared" si="2212"/>
        <v>#N/A</v>
      </c>
      <c r="H35428" t="e">
        <f t="shared" si="2213"/>
        <v>#N/A</v>
      </c>
      <c r="I35428" t="e">
        <f t="shared" si="2214"/>
        <v>#N/A</v>
      </c>
      <c r="J35428" t="e">
        <f t="shared" si="2215"/>
        <v>#N/A</v>
      </c>
    </row>
    <row r="35429" spans="1:10" x14ac:dyDescent="0.25">
      <c r="A35429">
        <v>313.084</v>
      </c>
      <c r="B35429">
        <v>1.5980000000000001</v>
      </c>
      <c r="C35429" t="e">
        <f>NA()</f>
        <v>#N/A</v>
      </c>
      <c r="D35429">
        <v>8.9960100000000001</v>
      </c>
      <c r="E35429" t="s">
        <v>35432</v>
      </c>
      <c r="F35429">
        <v>9.4444444444444446</v>
      </c>
      <c r="G35429" t="e">
        <f t="shared" si="2212"/>
        <v>#N/A</v>
      </c>
      <c r="H35429" t="e">
        <f t="shared" si="2213"/>
        <v>#N/A</v>
      </c>
      <c r="I35429" t="e">
        <f t="shared" si="2214"/>
        <v>#N/A</v>
      </c>
      <c r="J35429" t="e">
        <f t="shared" si="2215"/>
        <v>#N/A</v>
      </c>
    </row>
    <row r="35430" spans="1:10" x14ac:dyDescent="0.25">
      <c r="A35430">
        <v>313.09100000000001</v>
      </c>
      <c r="B35430">
        <v>1.351</v>
      </c>
      <c r="C35430" t="e">
        <f>NA()</f>
        <v>#N/A</v>
      </c>
      <c r="D35430">
        <v>9.7831899999999994</v>
      </c>
      <c r="E35430" t="s">
        <v>35433</v>
      </c>
      <c r="F35430">
        <v>9.4444444444444446</v>
      </c>
      <c r="G35430" t="e">
        <f t="shared" si="2212"/>
        <v>#N/A</v>
      </c>
      <c r="H35430" t="e">
        <f t="shared" si="2213"/>
        <v>#N/A</v>
      </c>
      <c r="I35430" t="e">
        <f t="shared" si="2214"/>
        <v>#N/A</v>
      </c>
      <c r="J35430" t="e">
        <f t="shared" si="2215"/>
        <v>#N/A</v>
      </c>
    </row>
    <row r="35431" spans="1:10" x14ac:dyDescent="0.25">
      <c r="A35431">
        <v>313.09800000000001</v>
      </c>
      <c r="B35431">
        <v>1.5169999999999999</v>
      </c>
      <c r="C35431" t="e">
        <f>NA()</f>
        <v>#N/A</v>
      </c>
      <c r="D35431">
        <v>9.6069899999999997</v>
      </c>
      <c r="E35431" t="s">
        <v>35434</v>
      </c>
      <c r="F35431">
        <v>8.8888888888888893</v>
      </c>
      <c r="G35431" t="e">
        <f t="shared" si="2212"/>
        <v>#N/A</v>
      </c>
      <c r="H35431" t="e">
        <f t="shared" si="2213"/>
        <v>#N/A</v>
      </c>
      <c r="I35431" t="e">
        <f t="shared" si="2214"/>
        <v>#N/A</v>
      </c>
      <c r="J35431" t="e">
        <f t="shared" si="2215"/>
        <v>#N/A</v>
      </c>
    </row>
    <row r="35432" spans="1:10" x14ac:dyDescent="0.25">
      <c r="A35432">
        <v>313.10500000000002</v>
      </c>
      <c r="B35432">
        <v>1.4670000000000001</v>
      </c>
      <c r="C35432" t="e">
        <f>NA()</f>
        <v>#N/A</v>
      </c>
      <c r="D35432">
        <v>9.2850599999999996</v>
      </c>
      <c r="E35432" t="s">
        <v>35435</v>
      </c>
      <c r="F35432">
        <v>8.8888888888888893</v>
      </c>
      <c r="G35432" t="e">
        <f t="shared" si="2212"/>
        <v>#N/A</v>
      </c>
      <c r="H35432" t="e">
        <f t="shared" si="2213"/>
        <v>#N/A</v>
      </c>
      <c r="I35432" t="e">
        <f t="shared" si="2214"/>
        <v>#N/A</v>
      </c>
      <c r="J35432" t="e">
        <f t="shared" si="2215"/>
        <v>#N/A</v>
      </c>
    </row>
    <row r="35433" spans="1:10" x14ac:dyDescent="0.25">
      <c r="A35433">
        <v>313.11099999999999</v>
      </c>
      <c r="B35433">
        <v>1.387</v>
      </c>
      <c r="C35433" t="e">
        <f>NA()</f>
        <v>#N/A</v>
      </c>
      <c r="D35433">
        <v>9.2949800000000007</v>
      </c>
      <c r="E35433" t="s">
        <v>35436</v>
      </c>
      <c r="F35433">
        <v>8.8888888888888893</v>
      </c>
      <c r="G35433" t="e">
        <f t="shared" si="2212"/>
        <v>#N/A</v>
      </c>
      <c r="H35433" t="e">
        <f t="shared" si="2213"/>
        <v>#N/A</v>
      </c>
      <c r="I35433" t="e">
        <f t="shared" si="2214"/>
        <v>#N/A</v>
      </c>
      <c r="J35433" t="e">
        <f t="shared" si="2215"/>
        <v>#N/A</v>
      </c>
    </row>
    <row r="35434" spans="1:10" x14ac:dyDescent="0.25">
      <c r="A35434">
        <v>313.11799999999999</v>
      </c>
      <c r="B35434">
        <v>1.405</v>
      </c>
      <c r="C35434" t="e">
        <f>NA()</f>
        <v>#N/A</v>
      </c>
      <c r="D35434">
        <v>9.2758699999999994</v>
      </c>
      <c r="E35434" t="s">
        <v>35437</v>
      </c>
      <c r="F35434">
        <v>8.8888888888888893</v>
      </c>
      <c r="G35434" t="e">
        <f t="shared" si="2212"/>
        <v>#N/A</v>
      </c>
      <c r="H35434" t="e">
        <f t="shared" si="2213"/>
        <v>#N/A</v>
      </c>
      <c r="I35434" t="e">
        <f t="shared" si="2214"/>
        <v>#N/A</v>
      </c>
      <c r="J35434" t="e">
        <f t="shared" si="2215"/>
        <v>#N/A</v>
      </c>
    </row>
    <row r="35435" spans="1:10" x14ac:dyDescent="0.25">
      <c r="A35435">
        <v>313.125</v>
      </c>
      <c r="B35435">
        <v>1.4330000000000001</v>
      </c>
      <c r="C35435" t="e">
        <f>NA()</f>
        <v>#N/A</v>
      </c>
      <c r="D35435">
        <v>9.5461500000000008</v>
      </c>
      <c r="E35435" t="s">
        <v>35438</v>
      </c>
      <c r="F35435">
        <v>8.3333333333333339</v>
      </c>
      <c r="G35435" t="e">
        <f t="shared" si="2212"/>
        <v>#N/A</v>
      </c>
      <c r="H35435" t="e">
        <f t="shared" si="2213"/>
        <v>#N/A</v>
      </c>
      <c r="I35435" t="e">
        <f t="shared" si="2214"/>
        <v>#N/A</v>
      </c>
      <c r="J35435" t="e">
        <f t="shared" si="2215"/>
        <v>#N/A</v>
      </c>
    </row>
    <row r="35436" spans="1:10" x14ac:dyDescent="0.25">
      <c r="A35436">
        <v>313.13200000000001</v>
      </c>
      <c r="B35436">
        <v>1.369</v>
      </c>
      <c r="C35436" t="e">
        <f>NA()</f>
        <v>#N/A</v>
      </c>
      <c r="D35436">
        <v>9.9140899999999998</v>
      </c>
      <c r="E35436" t="s">
        <v>35439</v>
      </c>
      <c r="F35436">
        <v>8.3333333333333339</v>
      </c>
      <c r="G35436" t="e">
        <f t="shared" si="2212"/>
        <v>#N/A</v>
      </c>
      <c r="H35436" t="e">
        <f t="shared" si="2213"/>
        <v>#N/A</v>
      </c>
      <c r="I35436" t="e">
        <f t="shared" si="2214"/>
        <v>#N/A</v>
      </c>
      <c r="J35436" t="e">
        <f t="shared" si="2215"/>
        <v>#N/A</v>
      </c>
    </row>
    <row r="35437" spans="1:10" x14ac:dyDescent="0.25">
      <c r="A35437">
        <v>313.13900000000001</v>
      </c>
      <c r="B35437">
        <v>1.4259999999999999</v>
      </c>
      <c r="C35437" t="e">
        <f>NA()</f>
        <v>#N/A</v>
      </c>
      <c r="D35437">
        <v>10.303599999999999</v>
      </c>
      <c r="E35437" t="s">
        <v>35440</v>
      </c>
      <c r="F35437">
        <v>8.3333333333333339</v>
      </c>
      <c r="G35437" t="e">
        <f t="shared" si="2212"/>
        <v>#N/A</v>
      </c>
      <c r="H35437" t="e">
        <f t="shared" si="2213"/>
        <v>#N/A</v>
      </c>
      <c r="I35437" t="e">
        <f t="shared" si="2214"/>
        <v>#N/A</v>
      </c>
      <c r="J35437" t="e">
        <f t="shared" si="2215"/>
        <v>#N/A</v>
      </c>
    </row>
    <row r="35438" spans="1:10" x14ac:dyDescent="0.25">
      <c r="A35438">
        <v>313.14600000000002</v>
      </c>
      <c r="B35438">
        <v>1.2849999999999999</v>
      </c>
      <c r="C35438" t="e">
        <f>NA()</f>
        <v>#N/A</v>
      </c>
      <c r="D35438">
        <v>9.6282499999999995</v>
      </c>
      <c r="E35438" t="s">
        <v>35441</v>
      </c>
      <c r="F35438">
        <v>8.3333333333333339</v>
      </c>
      <c r="G35438" t="e">
        <f t="shared" si="2212"/>
        <v>#N/A</v>
      </c>
      <c r="H35438" t="e">
        <f t="shared" si="2213"/>
        <v>#N/A</v>
      </c>
      <c r="I35438" t="e">
        <f t="shared" si="2214"/>
        <v>#N/A</v>
      </c>
      <c r="J35438" t="e">
        <f t="shared" si="2215"/>
        <v>#N/A</v>
      </c>
    </row>
    <row r="35439" spans="1:10" x14ac:dyDescent="0.25">
      <c r="A35439">
        <v>313.15300000000002</v>
      </c>
      <c r="B35439">
        <v>1.196</v>
      </c>
      <c r="C35439" t="e">
        <f>NA()</f>
        <v>#N/A</v>
      </c>
      <c r="D35439">
        <v>9.04772</v>
      </c>
      <c r="E35439" t="s">
        <v>35442</v>
      </c>
      <c r="F35439">
        <v>8.3333333333333339</v>
      </c>
      <c r="G35439" t="e">
        <f t="shared" si="2212"/>
        <v>#N/A</v>
      </c>
      <c r="H35439" t="e">
        <f t="shared" si="2213"/>
        <v>#N/A</v>
      </c>
      <c r="I35439" t="e">
        <f t="shared" si="2214"/>
        <v>#N/A</v>
      </c>
      <c r="J35439" t="e">
        <f t="shared" si="2215"/>
        <v>#N/A</v>
      </c>
    </row>
    <row r="35440" spans="1:10" x14ac:dyDescent="0.25">
      <c r="A35440">
        <v>313.16000000000003</v>
      </c>
      <c r="B35440">
        <v>1.389</v>
      </c>
      <c r="C35440" t="e">
        <f>NA()</f>
        <v>#N/A</v>
      </c>
      <c r="D35440">
        <v>9.7428600000000003</v>
      </c>
      <c r="E35440" t="s">
        <v>35443</v>
      </c>
      <c r="F35440">
        <v>8.3333333333333339</v>
      </c>
      <c r="G35440" t="e">
        <f t="shared" si="2212"/>
        <v>#N/A</v>
      </c>
      <c r="H35440" t="e">
        <f t="shared" si="2213"/>
        <v>#N/A</v>
      </c>
      <c r="I35440" t="e">
        <f t="shared" si="2214"/>
        <v>#N/A</v>
      </c>
      <c r="J35440" t="e">
        <f t="shared" si="2215"/>
        <v>#N/A</v>
      </c>
    </row>
    <row r="35441" spans="1:10" x14ac:dyDescent="0.25">
      <c r="A35441">
        <v>313.16699999999997</v>
      </c>
      <c r="B35441">
        <v>1.3109999999999999</v>
      </c>
      <c r="C35441" t="e">
        <f>NA()</f>
        <v>#N/A</v>
      </c>
      <c r="D35441">
        <v>10.8757</v>
      </c>
      <c r="E35441" t="s">
        <v>35444</v>
      </c>
      <c r="F35441">
        <v>7.7777777777777786</v>
      </c>
      <c r="G35441" t="e">
        <f t="shared" si="2212"/>
        <v>#N/A</v>
      </c>
      <c r="H35441" t="e">
        <f t="shared" si="2213"/>
        <v>#N/A</v>
      </c>
      <c r="I35441" t="e">
        <f t="shared" si="2214"/>
        <v>#N/A</v>
      </c>
      <c r="J35441" t="e">
        <f t="shared" si="2215"/>
        <v>#N/A</v>
      </c>
    </row>
    <row r="35442" spans="1:10" x14ac:dyDescent="0.25">
      <c r="A35442">
        <v>313.17399999999998</v>
      </c>
      <c r="B35442">
        <v>1.5589999999999999</v>
      </c>
      <c r="C35442" t="e">
        <f>NA()</f>
        <v>#N/A</v>
      </c>
      <c r="D35442">
        <v>10.087400000000001</v>
      </c>
      <c r="E35442" t="s">
        <v>35445</v>
      </c>
      <c r="F35442">
        <v>7.7777777777777786</v>
      </c>
      <c r="G35442" t="e">
        <f t="shared" si="2212"/>
        <v>#N/A</v>
      </c>
      <c r="H35442" t="e">
        <f t="shared" si="2213"/>
        <v>#N/A</v>
      </c>
      <c r="I35442" t="e">
        <f t="shared" si="2214"/>
        <v>#N/A</v>
      </c>
      <c r="J35442" t="e">
        <f t="shared" si="2215"/>
        <v>#N/A</v>
      </c>
    </row>
    <row r="35443" spans="1:10" x14ac:dyDescent="0.25">
      <c r="A35443">
        <v>313.18099999999998</v>
      </c>
      <c r="B35443">
        <v>1.4510000000000001</v>
      </c>
      <c r="C35443" t="e">
        <f>NA()</f>
        <v>#N/A</v>
      </c>
      <c r="D35443">
        <v>10.352</v>
      </c>
      <c r="E35443" t="s">
        <v>35446</v>
      </c>
      <c r="F35443">
        <v>7.7777777777777786</v>
      </c>
      <c r="G35443" t="e">
        <f t="shared" si="2212"/>
        <v>#N/A</v>
      </c>
      <c r="H35443" t="e">
        <f t="shared" si="2213"/>
        <v>#N/A</v>
      </c>
      <c r="I35443" t="e">
        <f t="shared" si="2214"/>
        <v>#N/A</v>
      </c>
      <c r="J35443" t="e">
        <f t="shared" si="2215"/>
        <v>#N/A</v>
      </c>
    </row>
    <row r="35444" spans="1:10" x14ac:dyDescent="0.25">
      <c r="A35444">
        <v>313.18799999999999</v>
      </c>
      <c r="B35444">
        <v>1.248</v>
      </c>
      <c r="C35444" t="e">
        <f>NA()</f>
        <v>#N/A</v>
      </c>
      <c r="D35444">
        <v>10.942500000000001</v>
      </c>
      <c r="E35444" t="s">
        <v>35447</v>
      </c>
      <c r="F35444">
        <v>7.2222222222222223</v>
      </c>
      <c r="G35444" t="e">
        <f t="shared" si="2212"/>
        <v>#N/A</v>
      </c>
      <c r="H35444" t="e">
        <f t="shared" si="2213"/>
        <v>#N/A</v>
      </c>
      <c r="I35444" t="e">
        <f t="shared" si="2214"/>
        <v>#N/A</v>
      </c>
      <c r="J35444" t="e">
        <f t="shared" si="2215"/>
        <v>#N/A</v>
      </c>
    </row>
    <row r="35445" spans="1:10" x14ac:dyDescent="0.25">
      <c r="A35445">
        <v>313.19499999999999</v>
      </c>
      <c r="B35445">
        <v>1.034</v>
      </c>
      <c r="C35445" t="e">
        <f>NA()</f>
        <v>#N/A</v>
      </c>
      <c r="D35445">
        <v>11.0197</v>
      </c>
      <c r="E35445" t="s">
        <v>35448</v>
      </c>
      <c r="F35445">
        <v>7.2222222222222223</v>
      </c>
      <c r="G35445" t="e">
        <f t="shared" si="2212"/>
        <v>#N/A</v>
      </c>
      <c r="H35445" t="e">
        <f t="shared" si="2213"/>
        <v>#N/A</v>
      </c>
      <c r="I35445" t="e">
        <f t="shared" si="2214"/>
        <v>#N/A</v>
      </c>
      <c r="J35445" t="e">
        <f t="shared" si="2215"/>
        <v>#N/A</v>
      </c>
    </row>
    <row r="35446" spans="1:10" x14ac:dyDescent="0.25">
      <c r="A35446">
        <v>313.202</v>
      </c>
      <c r="B35446">
        <v>1.3580000000000001</v>
      </c>
      <c r="C35446" t="e">
        <f>NA()</f>
        <v>#N/A</v>
      </c>
      <c r="D35446">
        <v>9.9257600000000004</v>
      </c>
      <c r="E35446" t="s">
        <v>35449</v>
      </c>
      <c r="F35446">
        <v>7.2222222222222223</v>
      </c>
      <c r="G35446" t="e">
        <f t="shared" si="2212"/>
        <v>#N/A</v>
      </c>
      <c r="H35446" t="e">
        <f t="shared" si="2213"/>
        <v>#N/A</v>
      </c>
      <c r="I35446" t="e">
        <f t="shared" si="2214"/>
        <v>#N/A</v>
      </c>
      <c r="J35446" t="e">
        <f t="shared" si="2215"/>
        <v>#N/A</v>
      </c>
    </row>
    <row r="35447" spans="1:10" x14ac:dyDescent="0.25">
      <c r="A35447">
        <v>313.209</v>
      </c>
      <c r="B35447">
        <v>1.131</v>
      </c>
      <c r="C35447" t="e">
        <f>NA()</f>
        <v>#N/A</v>
      </c>
      <c r="D35447">
        <v>9.4167199999999998</v>
      </c>
      <c r="E35447" t="s">
        <v>35450</v>
      </c>
      <c r="F35447">
        <v>7.7777777777777786</v>
      </c>
      <c r="G35447" t="e">
        <f t="shared" si="2212"/>
        <v>#N/A</v>
      </c>
      <c r="H35447" t="e">
        <f t="shared" si="2213"/>
        <v>#N/A</v>
      </c>
      <c r="I35447" t="e">
        <f t="shared" si="2214"/>
        <v>#N/A</v>
      </c>
      <c r="J35447" t="e">
        <f t="shared" si="2215"/>
        <v>#N/A</v>
      </c>
    </row>
    <row r="35448" spans="1:10" x14ac:dyDescent="0.25">
      <c r="A35448">
        <v>313.21600000000001</v>
      </c>
      <c r="B35448">
        <v>1.347</v>
      </c>
      <c r="C35448" t="e">
        <f>NA()</f>
        <v>#N/A</v>
      </c>
      <c r="D35448">
        <v>9.9374400000000005</v>
      </c>
      <c r="E35448" t="s">
        <v>35451</v>
      </c>
      <c r="F35448">
        <v>7.2222222222222223</v>
      </c>
      <c r="G35448" t="e">
        <f t="shared" si="2212"/>
        <v>#N/A</v>
      </c>
      <c r="H35448" t="e">
        <f t="shared" si="2213"/>
        <v>#N/A</v>
      </c>
      <c r="I35448" t="e">
        <f t="shared" si="2214"/>
        <v>#N/A</v>
      </c>
      <c r="J35448" t="e">
        <f t="shared" si="2215"/>
        <v>#N/A</v>
      </c>
    </row>
    <row r="35449" spans="1:10" x14ac:dyDescent="0.25">
      <c r="A35449">
        <v>313.22300000000001</v>
      </c>
      <c r="B35449">
        <v>1.306</v>
      </c>
      <c r="C35449" t="e">
        <f>NA()</f>
        <v>#N/A</v>
      </c>
      <c r="D35449">
        <v>10.656000000000001</v>
      </c>
      <c r="E35449" t="s">
        <v>35452</v>
      </c>
      <c r="F35449">
        <v>7.2222222222222223</v>
      </c>
      <c r="G35449" t="e">
        <f t="shared" si="2212"/>
        <v>#N/A</v>
      </c>
      <c r="H35449" t="e">
        <f t="shared" si="2213"/>
        <v>#N/A</v>
      </c>
      <c r="I35449" t="e">
        <f t="shared" si="2214"/>
        <v>#N/A</v>
      </c>
      <c r="J35449" t="e">
        <f t="shared" si="2215"/>
        <v>#N/A</v>
      </c>
    </row>
    <row r="35450" spans="1:10" x14ac:dyDescent="0.25">
      <c r="A35450">
        <v>313.23</v>
      </c>
      <c r="B35450">
        <v>1.359</v>
      </c>
      <c r="C35450" t="e">
        <f>NA()</f>
        <v>#N/A</v>
      </c>
      <c r="D35450">
        <v>11.499700000000001</v>
      </c>
      <c r="E35450" t="s">
        <v>35453</v>
      </c>
      <c r="F35450">
        <v>7.2222222222222223</v>
      </c>
      <c r="G35450" t="e">
        <f t="shared" si="2212"/>
        <v>#N/A</v>
      </c>
      <c r="H35450" t="e">
        <f t="shared" si="2213"/>
        <v>#N/A</v>
      </c>
      <c r="I35450" t="e">
        <f t="shared" si="2214"/>
        <v>#N/A</v>
      </c>
      <c r="J35450" t="e">
        <f t="shared" si="2215"/>
        <v>#N/A</v>
      </c>
    </row>
    <row r="35451" spans="1:10" x14ac:dyDescent="0.25">
      <c r="A35451">
        <v>313.23599999999999</v>
      </c>
      <c r="B35451">
        <v>1.3129999999999999</v>
      </c>
      <c r="C35451" t="e">
        <f>NA()</f>
        <v>#N/A</v>
      </c>
      <c r="D35451">
        <v>11.6235</v>
      </c>
      <c r="E35451" t="s">
        <v>35454</v>
      </c>
      <c r="F35451">
        <v>7.2222222222222223</v>
      </c>
      <c r="G35451" t="e">
        <f t="shared" si="2212"/>
        <v>#N/A</v>
      </c>
      <c r="H35451" t="e">
        <f t="shared" si="2213"/>
        <v>#N/A</v>
      </c>
      <c r="I35451" t="e">
        <f t="shared" si="2214"/>
        <v>#N/A</v>
      </c>
      <c r="J35451" t="e">
        <f t="shared" si="2215"/>
        <v>#N/A</v>
      </c>
    </row>
    <row r="35452" spans="1:10" x14ac:dyDescent="0.25">
      <c r="A35452">
        <v>313.24299999999999</v>
      </c>
      <c r="B35452">
        <v>1.054</v>
      </c>
      <c r="C35452" t="e">
        <f>NA()</f>
        <v>#N/A</v>
      </c>
      <c r="D35452">
        <v>11.823499999999999</v>
      </c>
      <c r="E35452" t="s">
        <v>35455</v>
      </c>
      <c r="F35452">
        <v>6.666666666666667</v>
      </c>
      <c r="G35452" t="e">
        <f t="shared" si="2212"/>
        <v>#N/A</v>
      </c>
      <c r="H35452" t="e">
        <f t="shared" si="2213"/>
        <v>#N/A</v>
      </c>
      <c r="I35452" t="e">
        <f t="shared" si="2214"/>
        <v>#N/A</v>
      </c>
      <c r="J35452" t="e">
        <f t="shared" si="2215"/>
        <v>#N/A</v>
      </c>
    </row>
    <row r="35453" spans="1:10" x14ac:dyDescent="0.25">
      <c r="A35453">
        <v>313.25</v>
      </c>
      <c r="B35453">
        <v>1.208</v>
      </c>
      <c r="C35453" t="e">
        <f>NA()</f>
        <v>#N/A</v>
      </c>
      <c r="D35453">
        <v>12.11</v>
      </c>
      <c r="E35453" t="s">
        <v>35456</v>
      </c>
      <c r="F35453">
        <v>6.1111111111111116</v>
      </c>
      <c r="G35453" t="e">
        <f t="shared" si="2212"/>
        <v>#N/A</v>
      </c>
      <c r="H35453" t="e">
        <f t="shared" si="2213"/>
        <v>#N/A</v>
      </c>
      <c r="I35453" t="e">
        <f t="shared" si="2214"/>
        <v>#N/A</v>
      </c>
      <c r="J35453" t="e">
        <f t="shared" si="2215"/>
        <v>#N/A</v>
      </c>
    </row>
    <row r="35454" spans="1:10" x14ac:dyDescent="0.25">
      <c r="A35454">
        <v>313.25700000000001</v>
      </c>
      <c r="B35454">
        <v>1.196</v>
      </c>
      <c r="C35454" t="e">
        <f>NA()</f>
        <v>#N/A</v>
      </c>
      <c r="D35454">
        <v>12.572699999999999</v>
      </c>
      <c r="E35454" t="s">
        <v>35457</v>
      </c>
      <c r="F35454">
        <v>6.1111111111111116</v>
      </c>
      <c r="G35454" t="e">
        <f t="shared" si="2212"/>
        <v>#N/A</v>
      </c>
      <c r="H35454" t="e">
        <f t="shared" si="2213"/>
        <v>#N/A</v>
      </c>
      <c r="I35454" t="e">
        <f t="shared" si="2214"/>
        <v>#N/A</v>
      </c>
      <c r="J35454" t="e">
        <f t="shared" si="2215"/>
        <v>#N/A</v>
      </c>
    </row>
    <row r="35455" spans="1:10" x14ac:dyDescent="0.25">
      <c r="A35455">
        <v>313.26400000000001</v>
      </c>
      <c r="B35455">
        <v>1.2250000000000001</v>
      </c>
      <c r="C35455" t="e">
        <f>NA()</f>
        <v>#N/A</v>
      </c>
      <c r="D35455">
        <v>12.7669</v>
      </c>
      <c r="E35455" t="s">
        <v>35458</v>
      </c>
      <c r="F35455">
        <v>6.1111111111111116</v>
      </c>
      <c r="G35455" t="e">
        <f t="shared" si="2212"/>
        <v>#N/A</v>
      </c>
      <c r="H35455" t="e">
        <f t="shared" si="2213"/>
        <v>#N/A</v>
      </c>
      <c r="I35455" t="e">
        <f t="shared" si="2214"/>
        <v>#N/A</v>
      </c>
      <c r="J35455" t="e">
        <f t="shared" si="2215"/>
        <v>#N/A</v>
      </c>
    </row>
    <row r="35456" spans="1:10" x14ac:dyDescent="0.25">
      <c r="A35456">
        <v>313.27100000000002</v>
      </c>
      <c r="B35456">
        <v>1.2410000000000001</v>
      </c>
      <c r="C35456" t="e">
        <f>NA()</f>
        <v>#N/A</v>
      </c>
      <c r="D35456">
        <v>12.3</v>
      </c>
      <c r="E35456" t="s">
        <v>35459</v>
      </c>
      <c r="F35456">
        <v>6.1111111111111116</v>
      </c>
      <c r="G35456" t="e">
        <f t="shared" si="2212"/>
        <v>#N/A</v>
      </c>
      <c r="H35456" t="e">
        <f t="shared" si="2213"/>
        <v>#N/A</v>
      </c>
      <c r="I35456" t="e">
        <f t="shared" si="2214"/>
        <v>#N/A</v>
      </c>
      <c r="J35456" t="e">
        <f t="shared" si="2215"/>
        <v>#N/A</v>
      </c>
    </row>
    <row r="35457" spans="1:10" x14ac:dyDescent="0.25">
      <c r="A35457">
        <v>313.27800000000002</v>
      </c>
      <c r="B35457">
        <v>1.23</v>
      </c>
      <c r="C35457" t="e">
        <f>NA()</f>
        <v>#N/A</v>
      </c>
      <c r="D35457">
        <v>11.7866</v>
      </c>
      <c r="E35457" t="s">
        <v>35460</v>
      </c>
      <c r="F35457">
        <v>6.1111111111111116</v>
      </c>
      <c r="G35457" t="e">
        <f t="shared" si="2212"/>
        <v>#N/A</v>
      </c>
      <c r="H35457" t="e">
        <f t="shared" si="2213"/>
        <v>#N/A</v>
      </c>
      <c r="I35457" t="e">
        <f t="shared" si="2214"/>
        <v>#N/A</v>
      </c>
      <c r="J35457" t="e">
        <f t="shared" si="2215"/>
        <v>#N/A</v>
      </c>
    </row>
    <row r="35458" spans="1:10" x14ac:dyDescent="0.25">
      <c r="A35458">
        <v>313.28500000000003</v>
      </c>
      <c r="B35458">
        <v>1.1439999999999999</v>
      </c>
      <c r="C35458" t="e">
        <f>NA()</f>
        <v>#N/A</v>
      </c>
      <c r="D35458">
        <v>11.8779</v>
      </c>
      <c r="E35458" t="s">
        <v>35461</v>
      </c>
      <c r="F35458">
        <v>6.1111111111111116</v>
      </c>
      <c r="G35458" t="e">
        <f t="shared" si="2212"/>
        <v>#N/A</v>
      </c>
      <c r="H35458" t="e">
        <f t="shared" si="2213"/>
        <v>#N/A</v>
      </c>
      <c r="I35458" t="e">
        <f t="shared" si="2214"/>
        <v>#N/A</v>
      </c>
      <c r="J35458" t="e">
        <f t="shared" si="2215"/>
        <v>#N/A</v>
      </c>
    </row>
    <row r="35459" spans="1:10" x14ac:dyDescent="0.25">
      <c r="A35459">
        <v>313.29199999999997</v>
      </c>
      <c r="B35459">
        <v>1.359</v>
      </c>
      <c r="C35459" t="e">
        <f>NA()</f>
        <v>#N/A</v>
      </c>
      <c r="D35459">
        <v>12.774699999999999</v>
      </c>
      <c r="E35459" t="s">
        <v>35462</v>
      </c>
      <c r="F35459">
        <v>6.1111111111111116</v>
      </c>
      <c r="G35459" t="e">
        <f t="shared" ref="G35459:G35522" si="2216">IF(F35459&lt;20,C35459,NA())</f>
        <v>#N/A</v>
      </c>
      <c r="H35459" t="e">
        <f t="shared" ref="H35459:H35522" si="2217">IF(AND(F35459&gt;19.999,F35459&lt;30),C35459,NA())</f>
        <v>#N/A</v>
      </c>
      <c r="I35459" t="e">
        <f t="shared" ref="I35459:I35522" si="2218">IF(AND(F35459&gt;29.999,F35459&lt;40),C35459,NA())</f>
        <v>#N/A</v>
      </c>
      <c r="J35459" t="e">
        <f t="shared" ref="J35459:J35522" si="2219">IF(F35459&gt;40,C35459,NA())</f>
        <v>#N/A</v>
      </c>
    </row>
    <row r="35460" spans="1:10" x14ac:dyDescent="0.25">
      <c r="A35460">
        <v>313.29899999999998</v>
      </c>
      <c r="B35460">
        <v>1.5760000000000001</v>
      </c>
      <c r="C35460" t="e">
        <f>NA()</f>
        <v>#N/A</v>
      </c>
      <c r="D35460">
        <v>12.994400000000001</v>
      </c>
      <c r="E35460" t="s">
        <v>35463</v>
      </c>
      <c r="F35460">
        <v>6.1111111111111116</v>
      </c>
      <c r="G35460" t="e">
        <f t="shared" si="2216"/>
        <v>#N/A</v>
      </c>
      <c r="H35460" t="e">
        <f t="shared" si="2217"/>
        <v>#N/A</v>
      </c>
      <c r="I35460" t="e">
        <f t="shared" si="2218"/>
        <v>#N/A</v>
      </c>
      <c r="J35460" t="e">
        <f t="shared" si="2219"/>
        <v>#N/A</v>
      </c>
    </row>
    <row r="35461" spans="1:10" x14ac:dyDescent="0.25">
      <c r="A35461">
        <v>313.30599999999998</v>
      </c>
      <c r="B35461">
        <v>2.5009999999999999</v>
      </c>
      <c r="C35461" t="e">
        <f>NA()</f>
        <v>#N/A</v>
      </c>
      <c r="D35461">
        <v>12.6875</v>
      </c>
      <c r="E35461" t="s">
        <v>35464</v>
      </c>
      <c r="F35461">
        <v>6.1111111111111116</v>
      </c>
      <c r="G35461" t="e">
        <f t="shared" si="2216"/>
        <v>#N/A</v>
      </c>
      <c r="H35461" t="e">
        <f t="shared" si="2217"/>
        <v>#N/A</v>
      </c>
      <c r="I35461" t="e">
        <f t="shared" si="2218"/>
        <v>#N/A</v>
      </c>
      <c r="J35461" t="e">
        <f t="shared" si="2219"/>
        <v>#N/A</v>
      </c>
    </row>
    <row r="35462" spans="1:10" x14ac:dyDescent="0.25">
      <c r="A35462">
        <v>313.31299999999999</v>
      </c>
      <c r="B35462">
        <v>3.004</v>
      </c>
      <c r="C35462" t="e">
        <f>NA()</f>
        <v>#N/A</v>
      </c>
      <c r="D35462">
        <v>11.778600000000001</v>
      </c>
      <c r="E35462" t="s">
        <v>35465</v>
      </c>
      <c r="F35462">
        <v>6.1111111111111116</v>
      </c>
      <c r="G35462" t="e">
        <f t="shared" si="2216"/>
        <v>#N/A</v>
      </c>
      <c r="H35462" t="e">
        <f t="shared" si="2217"/>
        <v>#N/A</v>
      </c>
      <c r="I35462" t="e">
        <f t="shared" si="2218"/>
        <v>#N/A</v>
      </c>
      <c r="J35462" t="e">
        <f t="shared" si="2219"/>
        <v>#N/A</v>
      </c>
    </row>
    <row r="35463" spans="1:10" x14ac:dyDescent="0.25">
      <c r="A35463">
        <v>313.32</v>
      </c>
      <c r="B35463">
        <v>1.9410000000000001</v>
      </c>
      <c r="C35463" t="e">
        <f>NA()</f>
        <v>#N/A</v>
      </c>
      <c r="D35463">
        <v>11.181900000000001</v>
      </c>
      <c r="E35463" t="s">
        <v>35466</v>
      </c>
      <c r="F35463">
        <v>6.1111111111111116</v>
      </c>
      <c r="G35463" t="e">
        <f t="shared" si="2216"/>
        <v>#N/A</v>
      </c>
      <c r="H35463" t="e">
        <f t="shared" si="2217"/>
        <v>#N/A</v>
      </c>
      <c r="I35463" t="e">
        <f t="shared" si="2218"/>
        <v>#N/A</v>
      </c>
      <c r="J35463" t="e">
        <f t="shared" si="2219"/>
        <v>#N/A</v>
      </c>
    </row>
    <row r="35464" spans="1:10" x14ac:dyDescent="0.25">
      <c r="A35464">
        <v>313.327</v>
      </c>
      <c r="B35464">
        <v>2.0150000000000001</v>
      </c>
      <c r="C35464" t="e">
        <f>NA()</f>
        <v>#N/A</v>
      </c>
      <c r="D35464">
        <v>10.8034</v>
      </c>
      <c r="E35464" t="s">
        <v>35467</v>
      </c>
      <c r="F35464">
        <v>6.1111111111111116</v>
      </c>
      <c r="G35464" t="e">
        <f t="shared" si="2216"/>
        <v>#N/A</v>
      </c>
      <c r="H35464" t="e">
        <f t="shared" si="2217"/>
        <v>#N/A</v>
      </c>
      <c r="I35464" t="e">
        <f t="shared" si="2218"/>
        <v>#N/A</v>
      </c>
      <c r="J35464" t="e">
        <f t="shared" si="2219"/>
        <v>#N/A</v>
      </c>
    </row>
    <row r="35465" spans="1:10" x14ac:dyDescent="0.25">
      <c r="A35465">
        <v>313.334</v>
      </c>
      <c r="B35465">
        <v>4.0179999999999998</v>
      </c>
      <c r="C35465" t="e">
        <f>NA()</f>
        <v>#N/A</v>
      </c>
      <c r="D35465">
        <v>11.902200000000001</v>
      </c>
      <c r="E35465" t="s">
        <v>35468</v>
      </c>
      <c r="F35465">
        <v>6.1111111111111116</v>
      </c>
      <c r="G35465" t="e">
        <f t="shared" si="2216"/>
        <v>#N/A</v>
      </c>
      <c r="H35465" t="e">
        <f t="shared" si="2217"/>
        <v>#N/A</v>
      </c>
      <c r="I35465" t="e">
        <f t="shared" si="2218"/>
        <v>#N/A</v>
      </c>
      <c r="J35465" t="e">
        <f t="shared" si="2219"/>
        <v>#N/A</v>
      </c>
    </row>
    <row r="35466" spans="1:10" x14ac:dyDescent="0.25">
      <c r="A35466">
        <v>313.34100000000001</v>
      </c>
      <c r="B35466">
        <v>4.1890000000000001</v>
      </c>
      <c r="C35466" t="e">
        <f>NA()</f>
        <v>#N/A</v>
      </c>
      <c r="D35466">
        <v>12.470700000000001</v>
      </c>
      <c r="E35466" t="s">
        <v>35469</v>
      </c>
      <c r="F35466">
        <v>6.666666666666667</v>
      </c>
      <c r="G35466" t="e">
        <f t="shared" si="2216"/>
        <v>#N/A</v>
      </c>
      <c r="H35466" t="e">
        <f t="shared" si="2217"/>
        <v>#N/A</v>
      </c>
      <c r="I35466" t="e">
        <f t="shared" si="2218"/>
        <v>#N/A</v>
      </c>
      <c r="J35466" t="e">
        <f t="shared" si="2219"/>
        <v>#N/A</v>
      </c>
    </row>
    <row r="35467" spans="1:10" x14ac:dyDescent="0.25">
      <c r="A35467">
        <v>313.34800000000001</v>
      </c>
      <c r="B35467">
        <v>4.5359999999999996</v>
      </c>
      <c r="C35467" t="e">
        <f>NA()</f>
        <v>#N/A</v>
      </c>
      <c r="D35467">
        <v>12.6274</v>
      </c>
      <c r="E35467" t="s">
        <v>35470</v>
      </c>
      <c r="F35467">
        <v>7.2222222222222223</v>
      </c>
      <c r="G35467" t="e">
        <f t="shared" si="2216"/>
        <v>#N/A</v>
      </c>
      <c r="H35467" t="e">
        <f t="shared" si="2217"/>
        <v>#N/A</v>
      </c>
      <c r="I35467" t="e">
        <f t="shared" si="2218"/>
        <v>#N/A</v>
      </c>
      <c r="J35467" t="e">
        <f t="shared" si="2219"/>
        <v>#N/A</v>
      </c>
    </row>
    <row r="35468" spans="1:10" x14ac:dyDescent="0.25">
      <c r="A35468">
        <v>313.35500000000002</v>
      </c>
      <c r="B35468">
        <v>5.242</v>
      </c>
      <c r="C35468" t="e">
        <f>NA()</f>
        <v>#N/A</v>
      </c>
      <c r="D35468">
        <v>11.878</v>
      </c>
      <c r="E35468" t="s">
        <v>35471</v>
      </c>
      <c r="F35468">
        <v>7.7777777777777786</v>
      </c>
      <c r="G35468" t="e">
        <f t="shared" si="2216"/>
        <v>#N/A</v>
      </c>
      <c r="H35468" t="e">
        <f t="shared" si="2217"/>
        <v>#N/A</v>
      </c>
      <c r="I35468" t="e">
        <f t="shared" si="2218"/>
        <v>#N/A</v>
      </c>
      <c r="J35468" t="e">
        <f t="shared" si="2219"/>
        <v>#N/A</v>
      </c>
    </row>
    <row r="35469" spans="1:10" x14ac:dyDescent="0.25">
      <c r="A35469">
        <v>313.36099999999999</v>
      </c>
      <c r="B35469">
        <v>3.0369999999999999</v>
      </c>
      <c r="C35469" t="e">
        <f>NA()</f>
        <v>#N/A</v>
      </c>
      <c r="D35469">
        <v>9.0435499999999998</v>
      </c>
      <c r="E35469" t="s">
        <v>35472</v>
      </c>
      <c r="F35469">
        <v>9.4444444444444446</v>
      </c>
      <c r="G35469" t="e">
        <f t="shared" si="2216"/>
        <v>#N/A</v>
      </c>
      <c r="H35469" t="e">
        <f t="shared" si="2217"/>
        <v>#N/A</v>
      </c>
      <c r="I35469" t="e">
        <f t="shared" si="2218"/>
        <v>#N/A</v>
      </c>
      <c r="J35469" t="e">
        <f t="shared" si="2219"/>
        <v>#N/A</v>
      </c>
    </row>
    <row r="35470" spans="1:10" x14ac:dyDescent="0.25">
      <c r="A35470">
        <v>313.36799999999999</v>
      </c>
      <c r="B35470">
        <v>2.6379999999999999</v>
      </c>
      <c r="C35470" t="e">
        <f>NA()</f>
        <v>#N/A</v>
      </c>
      <c r="D35470">
        <v>8.8670799999999996</v>
      </c>
      <c r="E35470" t="s">
        <v>35473</v>
      </c>
      <c r="F35470">
        <v>9.4444444444444446</v>
      </c>
      <c r="G35470" t="e">
        <f t="shared" si="2216"/>
        <v>#N/A</v>
      </c>
      <c r="H35470" t="e">
        <f t="shared" si="2217"/>
        <v>#N/A</v>
      </c>
      <c r="I35470" t="e">
        <f t="shared" si="2218"/>
        <v>#N/A</v>
      </c>
      <c r="J35470" t="e">
        <f t="shared" si="2219"/>
        <v>#N/A</v>
      </c>
    </row>
    <row r="35471" spans="1:10" x14ac:dyDescent="0.25">
      <c r="A35471">
        <v>313.375</v>
      </c>
      <c r="B35471">
        <v>2.8380000000000001</v>
      </c>
      <c r="C35471" t="e">
        <f>NA()</f>
        <v>#N/A</v>
      </c>
      <c r="D35471">
        <v>10.1548</v>
      </c>
      <c r="E35471" t="s">
        <v>35474</v>
      </c>
      <c r="F35471">
        <v>9.4444444444444446</v>
      </c>
      <c r="G35471" t="e">
        <f t="shared" si="2216"/>
        <v>#N/A</v>
      </c>
      <c r="H35471" t="e">
        <f t="shared" si="2217"/>
        <v>#N/A</v>
      </c>
      <c r="I35471" t="e">
        <f t="shared" si="2218"/>
        <v>#N/A</v>
      </c>
      <c r="J35471" t="e">
        <f t="shared" si="2219"/>
        <v>#N/A</v>
      </c>
    </row>
    <row r="35472" spans="1:10" x14ac:dyDescent="0.25">
      <c r="A35472">
        <v>313.38200000000001</v>
      </c>
      <c r="B35472">
        <v>3.194</v>
      </c>
      <c r="C35472" t="e">
        <f>NA()</f>
        <v>#N/A</v>
      </c>
      <c r="D35472">
        <v>10.376899999999999</v>
      </c>
      <c r="E35472" t="s">
        <v>35475</v>
      </c>
      <c r="F35472">
        <v>10</v>
      </c>
      <c r="G35472" t="e">
        <f t="shared" si="2216"/>
        <v>#N/A</v>
      </c>
      <c r="H35472" t="e">
        <f t="shared" si="2217"/>
        <v>#N/A</v>
      </c>
      <c r="I35472" t="e">
        <f t="shared" si="2218"/>
        <v>#N/A</v>
      </c>
      <c r="J35472" t="e">
        <f t="shared" si="2219"/>
        <v>#N/A</v>
      </c>
    </row>
    <row r="35473" spans="1:10" x14ac:dyDescent="0.25">
      <c r="A35473">
        <v>313.38900000000001</v>
      </c>
      <c r="B35473">
        <v>3.0819999999999999</v>
      </c>
      <c r="C35473" t="e">
        <f>NA()</f>
        <v>#N/A</v>
      </c>
      <c r="D35473">
        <v>9.9707799999999995</v>
      </c>
      <c r="E35473" t="s">
        <v>35476</v>
      </c>
      <c r="F35473">
        <v>9.4444444444444446</v>
      </c>
      <c r="G35473" t="e">
        <f t="shared" si="2216"/>
        <v>#N/A</v>
      </c>
      <c r="H35473" t="e">
        <f t="shared" si="2217"/>
        <v>#N/A</v>
      </c>
      <c r="I35473" t="e">
        <f t="shared" si="2218"/>
        <v>#N/A</v>
      </c>
      <c r="J35473" t="e">
        <f t="shared" si="2219"/>
        <v>#N/A</v>
      </c>
    </row>
    <row r="35474" spans="1:10" x14ac:dyDescent="0.25">
      <c r="A35474">
        <v>313.39600000000002</v>
      </c>
      <c r="B35474">
        <v>2.7370000000000001</v>
      </c>
      <c r="C35474" t="e">
        <f>NA()</f>
        <v>#N/A</v>
      </c>
      <c r="D35474">
        <v>9.5119900000000008</v>
      </c>
      <c r="E35474" t="s">
        <v>35477</v>
      </c>
      <c r="F35474">
        <v>10.555555555555555</v>
      </c>
      <c r="G35474" t="e">
        <f t="shared" si="2216"/>
        <v>#N/A</v>
      </c>
      <c r="H35474" t="e">
        <f t="shared" si="2217"/>
        <v>#N/A</v>
      </c>
      <c r="I35474" t="e">
        <f t="shared" si="2218"/>
        <v>#N/A</v>
      </c>
      <c r="J35474" t="e">
        <f t="shared" si="2219"/>
        <v>#N/A</v>
      </c>
    </row>
    <row r="35475" spans="1:10" x14ac:dyDescent="0.25">
      <c r="A35475">
        <v>313.40300000000002</v>
      </c>
      <c r="B35475">
        <v>2.6059999999999999</v>
      </c>
      <c r="C35475" t="e">
        <f>NA()</f>
        <v>#N/A</v>
      </c>
      <c r="D35475">
        <v>9.2760400000000001</v>
      </c>
      <c r="E35475" t="s">
        <v>35478</v>
      </c>
      <c r="F35475">
        <v>11.111111111111111</v>
      </c>
      <c r="G35475" t="e">
        <f t="shared" si="2216"/>
        <v>#N/A</v>
      </c>
      <c r="H35475" t="e">
        <f t="shared" si="2217"/>
        <v>#N/A</v>
      </c>
      <c r="I35475" t="e">
        <f t="shared" si="2218"/>
        <v>#N/A</v>
      </c>
      <c r="J35475" t="e">
        <f t="shared" si="2219"/>
        <v>#N/A</v>
      </c>
    </row>
    <row r="35476" spans="1:10" x14ac:dyDescent="0.25">
      <c r="A35476">
        <v>313.41000000000003</v>
      </c>
      <c r="B35476">
        <v>2.488</v>
      </c>
      <c r="C35476" t="e">
        <f>NA()</f>
        <v>#N/A</v>
      </c>
      <c r="D35476">
        <v>10.4513</v>
      </c>
      <c r="E35476" t="s">
        <v>35479</v>
      </c>
      <c r="F35476">
        <v>11.666666666666668</v>
      </c>
      <c r="G35476" t="e">
        <f t="shared" si="2216"/>
        <v>#N/A</v>
      </c>
      <c r="H35476" t="e">
        <f t="shared" si="2217"/>
        <v>#N/A</v>
      </c>
      <c r="I35476" t="e">
        <f t="shared" si="2218"/>
        <v>#N/A</v>
      </c>
      <c r="J35476" t="e">
        <f t="shared" si="2219"/>
        <v>#N/A</v>
      </c>
    </row>
    <row r="35477" spans="1:10" x14ac:dyDescent="0.25">
      <c r="A35477">
        <v>313.41699999999997</v>
      </c>
      <c r="B35477">
        <v>2.9180000000000001</v>
      </c>
      <c r="C35477" t="e">
        <f>NA()</f>
        <v>#N/A</v>
      </c>
      <c r="D35477">
        <v>8.7948599999999999</v>
      </c>
      <c r="E35477" t="s">
        <v>35480</v>
      </c>
      <c r="F35477">
        <v>11.666666666666668</v>
      </c>
      <c r="G35477" t="e">
        <f t="shared" si="2216"/>
        <v>#N/A</v>
      </c>
      <c r="H35477" t="e">
        <f t="shared" si="2217"/>
        <v>#N/A</v>
      </c>
      <c r="I35477" t="e">
        <f t="shared" si="2218"/>
        <v>#N/A</v>
      </c>
      <c r="J35477" t="e">
        <f t="shared" si="2219"/>
        <v>#N/A</v>
      </c>
    </row>
    <row r="35478" spans="1:10" x14ac:dyDescent="0.25">
      <c r="A35478">
        <v>313.42399999999998</v>
      </c>
      <c r="B35478">
        <v>1.5189999999999999</v>
      </c>
      <c r="C35478" t="e">
        <f>NA()</f>
        <v>#N/A</v>
      </c>
      <c r="D35478">
        <v>10.5799</v>
      </c>
      <c r="E35478" t="s">
        <v>35481</v>
      </c>
      <c r="F35478">
        <v>11.111111111111111</v>
      </c>
      <c r="G35478" t="e">
        <f t="shared" si="2216"/>
        <v>#N/A</v>
      </c>
      <c r="H35478" t="e">
        <f t="shared" si="2217"/>
        <v>#N/A</v>
      </c>
      <c r="I35478" t="e">
        <f t="shared" si="2218"/>
        <v>#N/A</v>
      </c>
      <c r="J35478" t="e">
        <f t="shared" si="2219"/>
        <v>#N/A</v>
      </c>
    </row>
    <row r="35479" spans="1:10" x14ac:dyDescent="0.25">
      <c r="A35479">
        <v>313.43099999999998</v>
      </c>
      <c r="B35479">
        <v>2.544</v>
      </c>
      <c r="C35479" t="e">
        <f>NA()</f>
        <v>#N/A</v>
      </c>
      <c r="D35479">
        <v>10.091900000000001</v>
      </c>
      <c r="E35479" t="s">
        <v>35482</v>
      </c>
      <c r="F35479">
        <v>11.111111111111111</v>
      </c>
      <c r="G35479" t="e">
        <f t="shared" si="2216"/>
        <v>#N/A</v>
      </c>
      <c r="H35479" t="e">
        <f t="shared" si="2217"/>
        <v>#N/A</v>
      </c>
      <c r="I35479" t="e">
        <f t="shared" si="2218"/>
        <v>#N/A</v>
      </c>
      <c r="J35479" t="e">
        <f t="shared" si="2219"/>
        <v>#N/A</v>
      </c>
    </row>
    <row r="35480" spans="1:10" x14ac:dyDescent="0.25">
      <c r="A35480">
        <v>313.43799999999999</v>
      </c>
      <c r="B35480">
        <v>2.7389999999999999</v>
      </c>
      <c r="C35480" t="e">
        <f>NA()</f>
        <v>#N/A</v>
      </c>
      <c r="D35480">
        <v>10.7849</v>
      </c>
      <c r="E35480" t="s">
        <v>35483</v>
      </c>
      <c r="F35480">
        <v>11.111111111111111</v>
      </c>
      <c r="G35480" t="e">
        <f t="shared" si="2216"/>
        <v>#N/A</v>
      </c>
      <c r="H35480" t="e">
        <f t="shared" si="2217"/>
        <v>#N/A</v>
      </c>
      <c r="I35480" t="e">
        <f t="shared" si="2218"/>
        <v>#N/A</v>
      </c>
      <c r="J35480" t="e">
        <f t="shared" si="2219"/>
        <v>#N/A</v>
      </c>
    </row>
    <row r="35481" spans="1:10" x14ac:dyDescent="0.25">
      <c r="A35481">
        <v>313.44499999999999</v>
      </c>
      <c r="B35481">
        <v>3.4350000000000001</v>
      </c>
      <c r="C35481" t="e">
        <f>NA()</f>
        <v>#N/A</v>
      </c>
      <c r="D35481">
        <v>10.4961</v>
      </c>
      <c r="E35481" t="s">
        <v>35484</v>
      </c>
      <c r="F35481">
        <v>11.111111111111111</v>
      </c>
      <c r="G35481" t="e">
        <f t="shared" si="2216"/>
        <v>#N/A</v>
      </c>
      <c r="H35481" t="e">
        <f t="shared" si="2217"/>
        <v>#N/A</v>
      </c>
      <c r="I35481" t="e">
        <f t="shared" si="2218"/>
        <v>#N/A</v>
      </c>
      <c r="J35481" t="e">
        <f t="shared" si="2219"/>
        <v>#N/A</v>
      </c>
    </row>
    <row r="35482" spans="1:10" x14ac:dyDescent="0.25">
      <c r="A35482">
        <v>313.452</v>
      </c>
      <c r="B35482">
        <v>4.6829999999999998</v>
      </c>
      <c r="C35482" t="e">
        <f>NA()</f>
        <v>#N/A</v>
      </c>
      <c r="D35482">
        <v>10.5214</v>
      </c>
      <c r="E35482" t="s">
        <v>35485</v>
      </c>
      <c r="F35482">
        <v>10.555555555555555</v>
      </c>
      <c r="G35482" t="e">
        <f t="shared" si="2216"/>
        <v>#N/A</v>
      </c>
      <c r="H35482" t="e">
        <f t="shared" si="2217"/>
        <v>#N/A</v>
      </c>
      <c r="I35482" t="e">
        <f t="shared" si="2218"/>
        <v>#N/A</v>
      </c>
      <c r="J35482" t="e">
        <f t="shared" si="2219"/>
        <v>#N/A</v>
      </c>
    </row>
    <row r="35483" spans="1:10" x14ac:dyDescent="0.25">
      <c r="A35483">
        <v>313.459</v>
      </c>
      <c r="B35483">
        <v>7.4359999999999999</v>
      </c>
      <c r="C35483" t="e">
        <f>NA()</f>
        <v>#N/A</v>
      </c>
      <c r="D35483">
        <v>10.149100000000001</v>
      </c>
      <c r="E35483" t="s">
        <v>35486</v>
      </c>
      <c r="F35483">
        <v>10.555555555555555</v>
      </c>
      <c r="G35483" t="e">
        <f t="shared" si="2216"/>
        <v>#N/A</v>
      </c>
      <c r="H35483" t="e">
        <f t="shared" si="2217"/>
        <v>#N/A</v>
      </c>
      <c r="I35483" t="e">
        <f t="shared" si="2218"/>
        <v>#N/A</v>
      </c>
      <c r="J35483" t="e">
        <f t="shared" si="2219"/>
        <v>#N/A</v>
      </c>
    </row>
    <row r="35484" spans="1:10" x14ac:dyDescent="0.25">
      <c r="A35484">
        <v>313.46600000000001</v>
      </c>
      <c r="B35484">
        <v>9.0939999999999994</v>
      </c>
      <c r="C35484" t="e">
        <f>NA()</f>
        <v>#N/A</v>
      </c>
      <c r="D35484">
        <v>10.414199999999999</v>
      </c>
      <c r="E35484" t="s">
        <v>35487</v>
      </c>
      <c r="F35484">
        <v>10.555555555555555</v>
      </c>
      <c r="G35484" t="e">
        <f t="shared" si="2216"/>
        <v>#N/A</v>
      </c>
      <c r="H35484" t="e">
        <f t="shared" si="2217"/>
        <v>#N/A</v>
      </c>
      <c r="I35484" t="e">
        <f t="shared" si="2218"/>
        <v>#N/A</v>
      </c>
      <c r="J35484" t="e">
        <f t="shared" si="2219"/>
        <v>#N/A</v>
      </c>
    </row>
    <row r="35485" spans="1:10" x14ac:dyDescent="0.25">
      <c r="A35485">
        <v>313.47300000000001</v>
      </c>
      <c r="B35485">
        <v>11.45</v>
      </c>
      <c r="C35485" t="e">
        <f>NA()</f>
        <v>#N/A</v>
      </c>
      <c r="D35485">
        <v>10.388400000000001</v>
      </c>
      <c r="E35485" t="s">
        <v>35488</v>
      </c>
      <c r="F35485">
        <v>11.111111111111111</v>
      </c>
      <c r="G35485" t="e">
        <f t="shared" si="2216"/>
        <v>#N/A</v>
      </c>
      <c r="H35485" t="e">
        <f t="shared" si="2217"/>
        <v>#N/A</v>
      </c>
      <c r="I35485" t="e">
        <f t="shared" si="2218"/>
        <v>#N/A</v>
      </c>
      <c r="J35485" t="e">
        <f t="shared" si="2219"/>
        <v>#N/A</v>
      </c>
    </row>
    <row r="35486" spans="1:10" x14ac:dyDescent="0.25">
      <c r="A35486">
        <v>313.48</v>
      </c>
      <c r="B35486">
        <v>11.31</v>
      </c>
      <c r="C35486" t="e">
        <f>NA()</f>
        <v>#N/A</v>
      </c>
      <c r="D35486">
        <v>8.8119800000000001</v>
      </c>
      <c r="E35486" t="s">
        <v>35489</v>
      </c>
      <c r="F35486">
        <v>11.111111111111111</v>
      </c>
      <c r="G35486" t="e">
        <f t="shared" si="2216"/>
        <v>#N/A</v>
      </c>
      <c r="H35486" t="e">
        <f t="shared" si="2217"/>
        <v>#N/A</v>
      </c>
      <c r="I35486" t="e">
        <f t="shared" si="2218"/>
        <v>#N/A</v>
      </c>
      <c r="J35486" t="e">
        <f t="shared" si="2219"/>
        <v>#N/A</v>
      </c>
    </row>
    <row r="35487" spans="1:10" x14ac:dyDescent="0.25">
      <c r="A35487">
        <v>313.48599999999999</v>
      </c>
      <c r="B35487">
        <v>12.45</v>
      </c>
      <c r="C35487" t="e">
        <f>NA()</f>
        <v>#N/A</v>
      </c>
      <c r="D35487">
        <v>7.0769000000000002</v>
      </c>
      <c r="E35487" t="s">
        <v>35490</v>
      </c>
      <c r="F35487">
        <v>11.666666666666668</v>
      </c>
      <c r="G35487" t="e">
        <f t="shared" si="2216"/>
        <v>#N/A</v>
      </c>
      <c r="H35487" t="e">
        <f t="shared" si="2217"/>
        <v>#N/A</v>
      </c>
      <c r="I35487" t="e">
        <f t="shared" si="2218"/>
        <v>#N/A</v>
      </c>
      <c r="J35487" t="e">
        <f t="shared" si="2219"/>
        <v>#N/A</v>
      </c>
    </row>
    <row r="35488" spans="1:10" x14ac:dyDescent="0.25">
      <c r="A35488">
        <v>313.49299999999999</v>
      </c>
      <c r="B35488">
        <v>13.5</v>
      </c>
      <c r="C35488" t="e">
        <f>NA()</f>
        <v>#N/A</v>
      </c>
      <c r="D35488">
        <v>4.7623499999999996</v>
      </c>
      <c r="E35488" t="s">
        <v>35491</v>
      </c>
      <c r="F35488">
        <v>12.222222222222223</v>
      </c>
      <c r="G35488" t="e">
        <f t="shared" si="2216"/>
        <v>#N/A</v>
      </c>
      <c r="H35488" t="e">
        <f t="shared" si="2217"/>
        <v>#N/A</v>
      </c>
      <c r="I35488" t="e">
        <f t="shared" si="2218"/>
        <v>#N/A</v>
      </c>
      <c r="J35488" t="e">
        <f t="shared" si="2219"/>
        <v>#N/A</v>
      </c>
    </row>
    <row r="35489" spans="1:10" x14ac:dyDescent="0.25">
      <c r="A35489">
        <v>313.5</v>
      </c>
      <c r="B35489">
        <v>14.38</v>
      </c>
      <c r="C35489" t="e">
        <f>NA()</f>
        <v>#N/A</v>
      </c>
      <c r="D35489">
        <v>4.2782600000000004</v>
      </c>
      <c r="E35489" t="s">
        <v>35492</v>
      </c>
      <c r="F35489">
        <v>13.888888888888889</v>
      </c>
      <c r="G35489" t="e">
        <f t="shared" si="2216"/>
        <v>#N/A</v>
      </c>
      <c r="H35489" t="e">
        <f t="shared" si="2217"/>
        <v>#N/A</v>
      </c>
      <c r="I35489" t="e">
        <f t="shared" si="2218"/>
        <v>#N/A</v>
      </c>
      <c r="J35489" t="e">
        <f t="shared" si="2219"/>
        <v>#N/A</v>
      </c>
    </row>
    <row r="35490" spans="1:10" x14ac:dyDescent="0.25">
      <c r="A35490">
        <v>313.50700000000001</v>
      </c>
      <c r="B35490">
        <v>13.34</v>
      </c>
      <c r="C35490" t="e">
        <f>NA()</f>
        <v>#N/A</v>
      </c>
      <c r="D35490">
        <v>5.0821899999999998</v>
      </c>
      <c r="E35490" t="s">
        <v>35493</v>
      </c>
      <c r="F35490">
        <v>15.555555555555557</v>
      </c>
      <c r="G35490" t="e">
        <f t="shared" si="2216"/>
        <v>#N/A</v>
      </c>
      <c r="H35490" t="e">
        <f t="shared" si="2217"/>
        <v>#N/A</v>
      </c>
      <c r="I35490" t="e">
        <f t="shared" si="2218"/>
        <v>#N/A</v>
      </c>
      <c r="J35490" t="e">
        <f t="shared" si="2219"/>
        <v>#N/A</v>
      </c>
    </row>
    <row r="35491" spans="1:10" x14ac:dyDescent="0.25">
      <c r="A35491">
        <v>313.51400000000001</v>
      </c>
      <c r="B35491">
        <v>13.12</v>
      </c>
      <c r="C35491" t="e">
        <f>NA()</f>
        <v>#N/A</v>
      </c>
      <c r="D35491">
        <v>8.0907099999999996</v>
      </c>
      <c r="E35491" t="s">
        <v>35494</v>
      </c>
      <c r="F35491">
        <v>17.222222222222221</v>
      </c>
      <c r="G35491" t="e">
        <f t="shared" si="2216"/>
        <v>#N/A</v>
      </c>
      <c r="H35491" t="e">
        <f t="shared" si="2217"/>
        <v>#N/A</v>
      </c>
      <c r="I35491" t="e">
        <f t="shared" si="2218"/>
        <v>#N/A</v>
      </c>
      <c r="J35491" t="e">
        <f t="shared" si="2219"/>
        <v>#N/A</v>
      </c>
    </row>
    <row r="35492" spans="1:10" x14ac:dyDescent="0.25">
      <c r="A35492">
        <v>313.52100000000002</v>
      </c>
      <c r="B35492">
        <v>14.68</v>
      </c>
      <c r="C35492" t="e">
        <f>NA()</f>
        <v>#N/A</v>
      </c>
      <c r="D35492">
        <v>10.409800000000001</v>
      </c>
      <c r="E35492" t="s">
        <v>35495</v>
      </c>
      <c r="F35492">
        <v>18.333333333333336</v>
      </c>
      <c r="G35492" t="e">
        <f t="shared" si="2216"/>
        <v>#N/A</v>
      </c>
      <c r="H35492" t="e">
        <f t="shared" si="2217"/>
        <v>#N/A</v>
      </c>
      <c r="I35492" t="e">
        <f t="shared" si="2218"/>
        <v>#N/A</v>
      </c>
      <c r="J35492" t="e">
        <f t="shared" si="2219"/>
        <v>#N/A</v>
      </c>
    </row>
    <row r="35493" spans="1:10" x14ac:dyDescent="0.25">
      <c r="A35493">
        <v>313.52800000000002</v>
      </c>
      <c r="B35493">
        <v>19.45</v>
      </c>
      <c r="C35493" t="e">
        <f>NA()</f>
        <v>#N/A</v>
      </c>
      <c r="D35493">
        <v>11.871600000000001</v>
      </c>
      <c r="E35493" t="s">
        <v>35496</v>
      </c>
      <c r="F35493">
        <v>20</v>
      </c>
      <c r="G35493" t="e">
        <f t="shared" si="2216"/>
        <v>#N/A</v>
      </c>
      <c r="H35493" t="e">
        <f t="shared" si="2217"/>
        <v>#N/A</v>
      </c>
      <c r="I35493" t="e">
        <f t="shared" si="2218"/>
        <v>#N/A</v>
      </c>
      <c r="J35493" t="e">
        <f t="shared" si="2219"/>
        <v>#N/A</v>
      </c>
    </row>
    <row r="35494" spans="1:10" x14ac:dyDescent="0.25">
      <c r="A35494">
        <v>313.53500000000003</v>
      </c>
      <c r="B35494">
        <v>23.06</v>
      </c>
      <c r="C35494" t="e">
        <f>NA()</f>
        <v>#N/A</v>
      </c>
      <c r="D35494">
        <v>12.989699999999999</v>
      </c>
      <c r="E35494" t="s">
        <v>35497</v>
      </c>
      <c r="F35494">
        <v>21.111111111111111</v>
      </c>
      <c r="G35494" t="e">
        <f t="shared" si="2216"/>
        <v>#N/A</v>
      </c>
      <c r="H35494" t="e">
        <f t="shared" si="2217"/>
        <v>#N/A</v>
      </c>
      <c r="I35494" t="e">
        <f t="shared" si="2218"/>
        <v>#N/A</v>
      </c>
      <c r="J35494" t="e">
        <f t="shared" si="2219"/>
        <v>#N/A</v>
      </c>
    </row>
    <row r="35495" spans="1:10" x14ac:dyDescent="0.25">
      <c r="A35495">
        <v>313.54199999999997</v>
      </c>
      <c r="B35495">
        <v>20.65</v>
      </c>
      <c r="C35495" t="e">
        <f>NA()</f>
        <v>#N/A</v>
      </c>
      <c r="D35495">
        <v>12.472799999999999</v>
      </c>
      <c r="E35495" t="s">
        <v>35498</v>
      </c>
      <c r="F35495">
        <v>21.111111111111111</v>
      </c>
      <c r="G35495" t="e">
        <f t="shared" si="2216"/>
        <v>#N/A</v>
      </c>
      <c r="H35495" t="e">
        <f t="shared" si="2217"/>
        <v>#N/A</v>
      </c>
      <c r="I35495" t="e">
        <f t="shared" si="2218"/>
        <v>#N/A</v>
      </c>
      <c r="J35495" t="e">
        <f t="shared" si="2219"/>
        <v>#N/A</v>
      </c>
    </row>
    <row r="35496" spans="1:10" x14ac:dyDescent="0.25">
      <c r="A35496">
        <v>313.54899999999998</v>
      </c>
      <c r="B35496">
        <v>21.64</v>
      </c>
      <c r="C35496" t="e">
        <f>NA()</f>
        <v>#N/A</v>
      </c>
      <c r="D35496">
        <v>14.571999999999999</v>
      </c>
      <c r="E35496" t="s">
        <v>35499</v>
      </c>
      <c r="F35496">
        <v>21.111111111111111</v>
      </c>
      <c r="G35496" t="e">
        <f t="shared" si="2216"/>
        <v>#N/A</v>
      </c>
      <c r="H35496" t="e">
        <f t="shared" si="2217"/>
        <v>#N/A</v>
      </c>
      <c r="I35496" t="e">
        <f t="shared" si="2218"/>
        <v>#N/A</v>
      </c>
      <c r="J35496" t="e">
        <f t="shared" si="2219"/>
        <v>#N/A</v>
      </c>
    </row>
    <row r="35497" spans="1:10" x14ac:dyDescent="0.25">
      <c r="A35497">
        <v>313.55599999999998</v>
      </c>
      <c r="B35497">
        <v>20.93</v>
      </c>
      <c r="C35497" t="e">
        <f>NA()</f>
        <v>#N/A</v>
      </c>
      <c r="D35497">
        <v>15.925599999999999</v>
      </c>
      <c r="E35497" t="s">
        <v>35500</v>
      </c>
      <c r="F35497">
        <v>20.555555555555557</v>
      </c>
      <c r="G35497" t="e">
        <f t="shared" si="2216"/>
        <v>#N/A</v>
      </c>
      <c r="H35497" t="e">
        <f t="shared" si="2217"/>
        <v>#N/A</v>
      </c>
      <c r="I35497" t="e">
        <f t="shared" si="2218"/>
        <v>#N/A</v>
      </c>
      <c r="J35497" t="e">
        <f t="shared" si="2219"/>
        <v>#N/A</v>
      </c>
    </row>
    <row r="35498" spans="1:10" x14ac:dyDescent="0.25">
      <c r="A35498">
        <v>313.56299999999999</v>
      </c>
      <c r="B35498">
        <v>20.239999999999998</v>
      </c>
      <c r="C35498" t="e">
        <f>NA()</f>
        <v>#N/A</v>
      </c>
      <c r="D35498">
        <v>16.582999999999998</v>
      </c>
      <c r="E35498" t="s">
        <v>35501</v>
      </c>
      <c r="F35498">
        <v>20</v>
      </c>
      <c r="G35498" t="e">
        <f t="shared" si="2216"/>
        <v>#N/A</v>
      </c>
      <c r="H35498" t="e">
        <f t="shared" si="2217"/>
        <v>#N/A</v>
      </c>
      <c r="I35498" t="e">
        <f t="shared" si="2218"/>
        <v>#N/A</v>
      </c>
      <c r="J35498" t="e">
        <f t="shared" si="2219"/>
        <v>#N/A</v>
      </c>
    </row>
    <row r="35499" spans="1:10" x14ac:dyDescent="0.25">
      <c r="A35499">
        <v>313.57</v>
      </c>
      <c r="B35499">
        <v>21.81</v>
      </c>
      <c r="C35499" t="e">
        <f>NA()</f>
        <v>#N/A</v>
      </c>
      <c r="D35499">
        <v>17.916499999999999</v>
      </c>
      <c r="E35499" t="s">
        <v>35502</v>
      </c>
      <c r="F35499">
        <v>20</v>
      </c>
      <c r="G35499" t="e">
        <f t="shared" si="2216"/>
        <v>#N/A</v>
      </c>
      <c r="H35499" t="e">
        <f t="shared" si="2217"/>
        <v>#N/A</v>
      </c>
      <c r="I35499" t="e">
        <f t="shared" si="2218"/>
        <v>#N/A</v>
      </c>
      <c r="J35499" t="e">
        <f t="shared" si="2219"/>
        <v>#N/A</v>
      </c>
    </row>
    <row r="35500" spans="1:10" x14ac:dyDescent="0.25">
      <c r="A35500">
        <v>313.577</v>
      </c>
      <c r="B35500">
        <v>22.26</v>
      </c>
      <c r="C35500" t="e">
        <f>NA()</f>
        <v>#N/A</v>
      </c>
      <c r="D35500">
        <v>16.688800000000001</v>
      </c>
      <c r="E35500" t="s">
        <v>35503</v>
      </c>
      <c r="F35500">
        <v>21.111111111111111</v>
      </c>
      <c r="G35500" t="e">
        <f t="shared" si="2216"/>
        <v>#N/A</v>
      </c>
      <c r="H35500" t="e">
        <f t="shared" si="2217"/>
        <v>#N/A</v>
      </c>
      <c r="I35500" t="e">
        <f t="shared" si="2218"/>
        <v>#N/A</v>
      </c>
      <c r="J35500" t="e">
        <f t="shared" si="2219"/>
        <v>#N/A</v>
      </c>
    </row>
    <row r="35501" spans="1:10" x14ac:dyDescent="0.25">
      <c r="A35501">
        <v>313.584</v>
      </c>
      <c r="B35501">
        <v>18.34</v>
      </c>
      <c r="C35501" t="e">
        <f>NA()</f>
        <v>#N/A</v>
      </c>
      <c r="D35501">
        <v>15.9748</v>
      </c>
      <c r="E35501" t="s">
        <v>35504</v>
      </c>
      <c r="F35501">
        <v>20</v>
      </c>
      <c r="G35501" t="e">
        <f t="shared" si="2216"/>
        <v>#N/A</v>
      </c>
      <c r="H35501" t="e">
        <f t="shared" si="2217"/>
        <v>#N/A</v>
      </c>
      <c r="I35501" t="e">
        <f t="shared" si="2218"/>
        <v>#N/A</v>
      </c>
      <c r="J35501" t="e">
        <f t="shared" si="2219"/>
        <v>#N/A</v>
      </c>
    </row>
    <row r="35502" spans="1:10" x14ac:dyDescent="0.25">
      <c r="A35502">
        <v>313.59100000000001</v>
      </c>
      <c r="B35502">
        <v>23.07</v>
      </c>
      <c r="C35502" t="e">
        <f>NA()</f>
        <v>#N/A</v>
      </c>
      <c r="D35502">
        <v>14.629099999999999</v>
      </c>
      <c r="E35502" t="s">
        <v>35505</v>
      </c>
      <c r="F35502">
        <v>19.444444444444446</v>
      </c>
      <c r="G35502" t="e">
        <f t="shared" si="2216"/>
        <v>#N/A</v>
      </c>
      <c r="H35502" t="e">
        <f t="shared" si="2217"/>
        <v>#N/A</v>
      </c>
      <c r="I35502" t="e">
        <f t="shared" si="2218"/>
        <v>#N/A</v>
      </c>
      <c r="J35502" t="e">
        <f t="shared" si="2219"/>
        <v>#N/A</v>
      </c>
    </row>
    <row r="35503" spans="1:10" x14ac:dyDescent="0.25">
      <c r="A35503">
        <v>313.59800000000001</v>
      </c>
      <c r="B35503">
        <v>26.82</v>
      </c>
      <c r="C35503" t="e">
        <f>NA()</f>
        <v>#N/A</v>
      </c>
      <c r="D35503">
        <v>15.298500000000001</v>
      </c>
      <c r="E35503" t="s">
        <v>35506</v>
      </c>
      <c r="F35503">
        <v>18.888888888888889</v>
      </c>
      <c r="G35503" t="e">
        <f t="shared" si="2216"/>
        <v>#N/A</v>
      </c>
      <c r="H35503" t="e">
        <f t="shared" si="2217"/>
        <v>#N/A</v>
      </c>
      <c r="I35503" t="e">
        <f t="shared" si="2218"/>
        <v>#N/A</v>
      </c>
      <c r="J35503" t="e">
        <f t="shared" si="2219"/>
        <v>#N/A</v>
      </c>
    </row>
    <row r="35504" spans="1:10" x14ac:dyDescent="0.25">
      <c r="A35504">
        <v>313.60599999999999</v>
      </c>
      <c r="B35504">
        <v>26.15</v>
      </c>
      <c r="C35504">
        <v>35.25</v>
      </c>
      <c r="D35504">
        <v>1.74762</v>
      </c>
      <c r="E35504" t="s">
        <v>35507</v>
      </c>
      <c r="F35504">
        <v>18.333333333333336</v>
      </c>
      <c r="G35504">
        <f t="shared" si="2216"/>
        <v>35.25</v>
      </c>
      <c r="H35504" t="e">
        <f t="shared" si="2217"/>
        <v>#N/A</v>
      </c>
      <c r="I35504" t="e">
        <f t="shared" si="2218"/>
        <v>#N/A</v>
      </c>
      <c r="J35504" t="e">
        <f t="shared" si="2219"/>
        <v>#N/A</v>
      </c>
    </row>
    <row r="35505" spans="1:10" x14ac:dyDescent="0.25">
      <c r="A35505">
        <v>313.613</v>
      </c>
      <c r="B35505">
        <v>23.42</v>
      </c>
      <c r="C35505">
        <v>34.424999999999997</v>
      </c>
      <c r="D35505">
        <v>4.7149900000000002</v>
      </c>
      <c r="E35505" t="s">
        <v>35508</v>
      </c>
      <c r="F35505">
        <v>18.888888888888889</v>
      </c>
      <c r="G35505">
        <f t="shared" si="2216"/>
        <v>34.424999999999997</v>
      </c>
      <c r="H35505" t="e">
        <f t="shared" si="2217"/>
        <v>#N/A</v>
      </c>
      <c r="I35505" t="e">
        <f t="shared" si="2218"/>
        <v>#N/A</v>
      </c>
      <c r="J35505" t="e">
        <f t="shared" si="2219"/>
        <v>#N/A</v>
      </c>
    </row>
    <row r="35506" spans="1:10" x14ac:dyDescent="0.25">
      <c r="A35506">
        <v>313.62</v>
      </c>
      <c r="B35506">
        <v>28.4</v>
      </c>
      <c r="C35506">
        <v>39</v>
      </c>
      <c r="D35506">
        <v>2.3720400000000001</v>
      </c>
      <c r="E35506" t="s">
        <v>35509</v>
      </c>
      <c r="F35506">
        <v>19.444444444444446</v>
      </c>
      <c r="G35506">
        <f t="shared" si="2216"/>
        <v>39</v>
      </c>
      <c r="H35506" t="e">
        <f t="shared" si="2217"/>
        <v>#N/A</v>
      </c>
      <c r="I35506" t="e">
        <f t="shared" si="2218"/>
        <v>#N/A</v>
      </c>
      <c r="J35506" t="e">
        <f t="shared" si="2219"/>
        <v>#N/A</v>
      </c>
    </row>
    <row r="35507" spans="1:10" x14ac:dyDescent="0.25">
      <c r="A35507">
        <v>313.62700000000001</v>
      </c>
      <c r="B35507">
        <v>27.02</v>
      </c>
      <c r="C35507">
        <v>39</v>
      </c>
      <c r="D35507">
        <v>4.2890699999999997</v>
      </c>
      <c r="E35507" t="s">
        <v>35510</v>
      </c>
      <c r="F35507">
        <v>20.555555555555557</v>
      </c>
      <c r="G35507" t="e">
        <f t="shared" si="2216"/>
        <v>#N/A</v>
      </c>
      <c r="H35507">
        <f t="shared" si="2217"/>
        <v>39</v>
      </c>
      <c r="I35507" t="e">
        <f t="shared" si="2218"/>
        <v>#N/A</v>
      </c>
      <c r="J35507" t="e">
        <f t="shared" si="2219"/>
        <v>#N/A</v>
      </c>
    </row>
    <row r="35508" spans="1:10" x14ac:dyDescent="0.25">
      <c r="A35508">
        <v>313.63400000000001</v>
      </c>
      <c r="B35508">
        <v>26.16</v>
      </c>
      <c r="C35508">
        <v>38.475000000000001</v>
      </c>
      <c r="D35508">
        <v>4.9587300000000001</v>
      </c>
      <c r="E35508" t="s">
        <v>35511</v>
      </c>
      <c r="F35508">
        <v>20.555555555555557</v>
      </c>
      <c r="G35508" t="e">
        <f t="shared" si="2216"/>
        <v>#N/A</v>
      </c>
      <c r="H35508">
        <f t="shared" si="2217"/>
        <v>38.475000000000001</v>
      </c>
      <c r="I35508" t="e">
        <f t="shared" si="2218"/>
        <v>#N/A</v>
      </c>
      <c r="J35508" t="e">
        <f t="shared" si="2219"/>
        <v>#N/A</v>
      </c>
    </row>
    <row r="35509" spans="1:10" x14ac:dyDescent="0.25">
      <c r="A35509">
        <v>313.64100000000002</v>
      </c>
      <c r="B35509">
        <v>26.87</v>
      </c>
      <c r="C35509">
        <v>37.799999999999997</v>
      </c>
      <c r="D35509">
        <v>3.2974399999999999</v>
      </c>
      <c r="E35509" t="s">
        <v>35512</v>
      </c>
      <c r="F35509">
        <v>20.555555555555557</v>
      </c>
      <c r="G35509" t="e">
        <f t="shared" si="2216"/>
        <v>#N/A</v>
      </c>
      <c r="H35509">
        <f t="shared" si="2217"/>
        <v>37.799999999999997</v>
      </c>
      <c r="I35509" t="e">
        <f t="shared" si="2218"/>
        <v>#N/A</v>
      </c>
      <c r="J35509" t="e">
        <f t="shared" si="2219"/>
        <v>#N/A</v>
      </c>
    </row>
    <row r="35510" spans="1:10" x14ac:dyDescent="0.25">
      <c r="A35510">
        <v>313.64800000000002</v>
      </c>
      <c r="B35510">
        <v>28.4</v>
      </c>
      <c r="C35510">
        <v>44.774999999999999</v>
      </c>
      <c r="D35510">
        <v>8.1470400000000005</v>
      </c>
      <c r="E35510" t="s">
        <v>35513</v>
      </c>
      <c r="F35510">
        <v>21.111111111111111</v>
      </c>
      <c r="G35510" t="e">
        <f t="shared" si="2216"/>
        <v>#N/A</v>
      </c>
      <c r="H35510">
        <f t="shared" si="2217"/>
        <v>44.774999999999999</v>
      </c>
      <c r="I35510" t="e">
        <f t="shared" si="2218"/>
        <v>#N/A</v>
      </c>
      <c r="J35510" t="e">
        <f t="shared" si="2219"/>
        <v>#N/A</v>
      </c>
    </row>
    <row r="35511" spans="1:10" x14ac:dyDescent="0.25">
      <c r="A35511">
        <v>313.65499999999997</v>
      </c>
      <c r="B35511">
        <v>27.92</v>
      </c>
      <c r="C35511">
        <v>43.05</v>
      </c>
      <c r="D35511">
        <v>7.0888299999999997</v>
      </c>
      <c r="E35511" t="s">
        <v>35514</v>
      </c>
      <c r="F35511">
        <v>20.555555555555557</v>
      </c>
      <c r="G35511" t="e">
        <f t="shared" si="2216"/>
        <v>#N/A</v>
      </c>
      <c r="H35511">
        <f t="shared" si="2217"/>
        <v>43.05</v>
      </c>
      <c r="I35511" t="e">
        <f t="shared" si="2218"/>
        <v>#N/A</v>
      </c>
      <c r="J35511" t="e">
        <f t="shared" si="2219"/>
        <v>#N/A</v>
      </c>
    </row>
    <row r="35512" spans="1:10" x14ac:dyDescent="0.25">
      <c r="A35512">
        <v>313.66199999999998</v>
      </c>
      <c r="B35512">
        <v>24.47</v>
      </c>
      <c r="C35512">
        <v>38.174999999999997</v>
      </c>
      <c r="D35512">
        <v>7.0063899999999997</v>
      </c>
      <c r="E35512" t="s">
        <v>35515</v>
      </c>
      <c r="F35512">
        <v>20</v>
      </c>
      <c r="G35512" t="e">
        <f t="shared" si="2216"/>
        <v>#N/A</v>
      </c>
      <c r="H35512">
        <f t="shared" si="2217"/>
        <v>38.174999999999997</v>
      </c>
      <c r="I35512" t="e">
        <f t="shared" si="2218"/>
        <v>#N/A</v>
      </c>
      <c r="J35512" t="e">
        <f t="shared" si="2219"/>
        <v>#N/A</v>
      </c>
    </row>
    <row r="35513" spans="1:10" x14ac:dyDescent="0.25">
      <c r="A35513">
        <v>313.66899999999998</v>
      </c>
      <c r="B35513">
        <v>18.649999999999999</v>
      </c>
      <c r="C35513">
        <v>29.024999999999999</v>
      </c>
      <c r="D35513">
        <v>5.9412099999999999</v>
      </c>
      <c r="E35513" t="s">
        <v>35516</v>
      </c>
      <c r="F35513">
        <v>20</v>
      </c>
      <c r="G35513" t="e">
        <f t="shared" si="2216"/>
        <v>#N/A</v>
      </c>
      <c r="H35513">
        <f t="shared" si="2217"/>
        <v>29.024999999999999</v>
      </c>
      <c r="I35513" t="e">
        <f t="shared" si="2218"/>
        <v>#N/A</v>
      </c>
      <c r="J35513" t="e">
        <f t="shared" si="2219"/>
        <v>#N/A</v>
      </c>
    </row>
    <row r="35514" spans="1:10" x14ac:dyDescent="0.25">
      <c r="A35514">
        <v>313.67599999999999</v>
      </c>
      <c r="B35514">
        <v>26.4</v>
      </c>
      <c r="C35514">
        <v>39.075000000000003</v>
      </c>
      <c r="D35514">
        <v>5.2253400000000001</v>
      </c>
      <c r="E35514" t="s">
        <v>35517</v>
      </c>
      <c r="F35514">
        <v>20</v>
      </c>
      <c r="G35514" t="e">
        <f t="shared" si="2216"/>
        <v>#N/A</v>
      </c>
      <c r="H35514">
        <f t="shared" si="2217"/>
        <v>39.075000000000003</v>
      </c>
      <c r="I35514" t="e">
        <f t="shared" si="2218"/>
        <v>#N/A</v>
      </c>
      <c r="J35514" t="e">
        <f t="shared" si="2219"/>
        <v>#N/A</v>
      </c>
    </row>
    <row r="35515" spans="1:10" x14ac:dyDescent="0.25">
      <c r="A35515">
        <v>313.68299999999999</v>
      </c>
      <c r="B35515">
        <v>32.5</v>
      </c>
      <c r="C35515">
        <v>50.024999999999999</v>
      </c>
      <c r="D35515">
        <v>7.7015500000000001</v>
      </c>
      <c r="E35515" t="s">
        <v>35518</v>
      </c>
      <c r="F35515">
        <v>20</v>
      </c>
      <c r="G35515" t="e">
        <f t="shared" si="2216"/>
        <v>#N/A</v>
      </c>
      <c r="H35515">
        <f t="shared" si="2217"/>
        <v>50.024999999999999</v>
      </c>
      <c r="I35515" t="e">
        <f t="shared" si="2218"/>
        <v>#N/A</v>
      </c>
      <c r="J35515" t="e">
        <f t="shared" si="2219"/>
        <v>#N/A</v>
      </c>
    </row>
    <row r="35516" spans="1:10" x14ac:dyDescent="0.25">
      <c r="A35516">
        <v>313.69</v>
      </c>
      <c r="B35516">
        <v>34.119999999999997</v>
      </c>
      <c r="C35516">
        <v>53.774999999999999</v>
      </c>
      <c r="D35516">
        <v>9.2011299999999991</v>
      </c>
      <c r="E35516" t="s">
        <v>35519</v>
      </c>
      <c r="F35516">
        <v>19.444444444444446</v>
      </c>
      <c r="G35516">
        <f t="shared" si="2216"/>
        <v>53.774999999999999</v>
      </c>
      <c r="H35516" t="e">
        <f t="shared" si="2217"/>
        <v>#N/A</v>
      </c>
      <c r="I35516" t="e">
        <f t="shared" si="2218"/>
        <v>#N/A</v>
      </c>
      <c r="J35516" t="e">
        <f t="shared" si="2219"/>
        <v>#N/A</v>
      </c>
    </row>
    <row r="35517" spans="1:10" x14ac:dyDescent="0.25">
      <c r="A35517">
        <v>313.69600000000003</v>
      </c>
      <c r="B35517">
        <v>34.409999999999997</v>
      </c>
      <c r="C35517">
        <v>54.975000000000001</v>
      </c>
      <c r="D35517">
        <v>9.9982799999999994</v>
      </c>
      <c r="E35517" t="s">
        <v>35520</v>
      </c>
      <c r="F35517">
        <v>19.444444444444446</v>
      </c>
      <c r="G35517">
        <f t="shared" si="2216"/>
        <v>54.975000000000001</v>
      </c>
      <c r="H35517" t="e">
        <f t="shared" si="2217"/>
        <v>#N/A</v>
      </c>
      <c r="I35517" t="e">
        <f t="shared" si="2218"/>
        <v>#N/A</v>
      </c>
      <c r="J35517" t="e">
        <f t="shared" si="2219"/>
        <v>#N/A</v>
      </c>
    </row>
    <row r="35518" spans="1:10" x14ac:dyDescent="0.25">
      <c r="A35518">
        <v>313.70299999999997</v>
      </c>
      <c r="B35518">
        <v>36.14</v>
      </c>
      <c r="C35518">
        <v>59.4</v>
      </c>
      <c r="D35518">
        <v>12.020099999999999</v>
      </c>
      <c r="E35518" t="s">
        <v>35521</v>
      </c>
      <c r="F35518">
        <v>18.888888888888889</v>
      </c>
      <c r="G35518">
        <f t="shared" si="2216"/>
        <v>59.4</v>
      </c>
      <c r="H35518" t="e">
        <f t="shared" si="2217"/>
        <v>#N/A</v>
      </c>
      <c r="I35518" t="e">
        <f t="shared" si="2218"/>
        <v>#N/A</v>
      </c>
      <c r="J35518" t="e">
        <f t="shared" si="2219"/>
        <v>#N/A</v>
      </c>
    </row>
    <row r="35519" spans="1:10" x14ac:dyDescent="0.25">
      <c r="A35519">
        <v>313.70999999999998</v>
      </c>
      <c r="B35519">
        <v>36.39</v>
      </c>
      <c r="C35519">
        <v>60.975000000000001</v>
      </c>
      <c r="D35519">
        <v>13.2478</v>
      </c>
      <c r="E35519" t="s">
        <v>35522</v>
      </c>
      <c r="F35519">
        <v>18.888888888888889</v>
      </c>
      <c r="G35519">
        <f t="shared" si="2216"/>
        <v>60.975000000000001</v>
      </c>
      <c r="H35519" t="e">
        <f t="shared" si="2217"/>
        <v>#N/A</v>
      </c>
      <c r="I35519" t="e">
        <f t="shared" si="2218"/>
        <v>#N/A</v>
      </c>
      <c r="J35519" t="e">
        <f t="shared" si="2219"/>
        <v>#N/A</v>
      </c>
    </row>
    <row r="35520" spans="1:10" x14ac:dyDescent="0.25">
      <c r="A35520">
        <v>313.71699999999998</v>
      </c>
      <c r="B35520">
        <v>34.68</v>
      </c>
      <c r="C35520">
        <v>58.65</v>
      </c>
      <c r="D35520">
        <v>13.2982</v>
      </c>
      <c r="E35520" t="s">
        <v>35523</v>
      </c>
      <c r="F35520">
        <v>18.888888888888889</v>
      </c>
      <c r="G35520">
        <f t="shared" si="2216"/>
        <v>58.65</v>
      </c>
      <c r="H35520" t="e">
        <f t="shared" si="2217"/>
        <v>#N/A</v>
      </c>
      <c r="I35520" t="e">
        <f t="shared" si="2218"/>
        <v>#N/A</v>
      </c>
      <c r="J35520" t="e">
        <f t="shared" si="2219"/>
        <v>#N/A</v>
      </c>
    </row>
    <row r="35521" spans="1:10" x14ac:dyDescent="0.25">
      <c r="A35521">
        <v>313.72399999999999</v>
      </c>
      <c r="B35521">
        <v>35.75</v>
      </c>
      <c r="C35521">
        <v>60.15</v>
      </c>
      <c r="D35521">
        <v>13.3118</v>
      </c>
      <c r="E35521" t="s">
        <v>35524</v>
      </c>
      <c r="F35521">
        <v>18.333333333333336</v>
      </c>
      <c r="G35521">
        <f t="shared" si="2216"/>
        <v>60.15</v>
      </c>
      <c r="H35521" t="e">
        <f t="shared" si="2217"/>
        <v>#N/A</v>
      </c>
      <c r="I35521" t="e">
        <f t="shared" si="2218"/>
        <v>#N/A</v>
      </c>
      <c r="J35521" t="e">
        <f t="shared" si="2219"/>
        <v>#N/A</v>
      </c>
    </row>
    <row r="35522" spans="1:10" x14ac:dyDescent="0.25">
      <c r="A35522">
        <v>313.73099999999999</v>
      </c>
      <c r="B35522">
        <v>36.119999999999997</v>
      </c>
      <c r="C35522">
        <v>60.975000000000001</v>
      </c>
      <c r="D35522">
        <v>13.6228</v>
      </c>
      <c r="E35522" t="s">
        <v>35525</v>
      </c>
      <c r="F35522">
        <v>18.333333333333336</v>
      </c>
      <c r="G35522">
        <f t="shared" si="2216"/>
        <v>60.975000000000001</v>
      </c>
      <c r="H35522" t="e">
        <f t="shared" si="2217"/>
        <v>#N/A</v>
      </c>
      <c r="I35522" t="e">
        <f t="shared" si="2218"/>
        <v>#N/A</v>
      </c>
      <c r="J35522" t="e">
        <f t="shared" si="2219"/>
        <v>#N/A</v>
      </c>
    </row>
    <row r="35523" spans="1:10" x14ac:dyDescent="0.25">
      <c r="A35523">
        <v>313.738</v>
      </c>
      <c r="B35523">
        <v>37.47</v>
      </c>
      <c r="C35523">
        <v>63.15</v>
      </c>
      <c r="D35523">
        <v>13.922499999999999</v>
      </c>
      <c r="E35523" t="s">
        <v>35526</v>
      </c>
      <c r="F35523">
        <v>17.777777777777779</v>
      </c>
      <c r="G35523">
        <f t="shared" ref="G35523:G35586" si="2220">IF(F35523&lt;20,C35523,NA())</f>
        <v>63.15</v>
      </c>
      <c r="H35523" t="e">
        <f t="shared" ref="H35523:H35586" si="2221">IF(AND(F35523&gt;19.999,F35523&lt;30),C35523,NA())</f>
        <v>#N/A</v>
      </c>
      <c r="I35523" t="e">
        <f t="shared" ref="I35523:I35586" si="2222">IF(AND(F35523&gt;29.999,F35523&lt;40),C35523,NA())</f>
        <v>#N/A</v>
      </c>
      <c r="J35523" t="e">
        <f t="shared" ref="J35523:J35586" si="2223">IF(F35523&gt;40,C35523,NA())</f>
        <v>#N/A</v>
      </c>
    </row>
    <row r="35524" spans="1:10" x14ac:dyDescent="0.25">
      <c r="A35524">
        <v>313.745</v>
      </c>
      <c r="B35524">
        <v>37.64</v>
      </c>
      <c r="C35524">
        <v>63.375</v>
      </c>
      <c r="D35524">
        <v>13.911300000000001</v>
      </c>
      <c r="E35524" t="s">
        <v>35527</v>
      </c>
      <c r="F35524">
        <v>17.222222222222221</v>
      </c>
      <c r="G35524">
        <f t="shared" si="2220"/>
        <v>63.375</v>
      </c>
      <c r="H35524" t="e">
        <f t="shared" si="2221"/>
        <v>#N/A</v>
      </c>
      <c r="I35524" t="e">
        <f t="shared" si="2222"/>
        <v>#N/A</v>
      </c>
      <c r="J35524" t="e">
        <f t="shared" si="2223"/>
        <v>#N/A</v>
      </c>
    </row>
    <row r="35525" spans="1:10" x14ac:dyDescent="0.25">
      <c r="A35525">
        <v>313.75200000000001</v>
      </c>
      <c r="B35525">
        <v>34.65</v>
      </c>
      <c r="C35525">
        <v>58.95</v>
      </c>
      <c r="D35525">
        <v>13.639900000000001</v>
      </c>
      <c r="E35525" t="s">
        <v>35528</v>
      </c>
      <c r="F35525">
        <v>16.666666666666668</v>
      </c>
      <c r="G35525">
        <f t="shared" si="2220"/>
        <v>58.95</v>
      </c>
      <c r="H35525" t="e">
        <f t="shared" si="2221"/>
        <v>#N/A</v>
      </c>
      <c r="I35525" t="e">
        <f t="shared" si="2222"/>
        <v>#N/A</v>
      </c>
      <c r="J35525" t="e">
        <f t="shared" si="2223"/>
        <v>#N/A</v>
      </c>
    </row>
    <row r="35526" spans="1:10" x14ac:dyDescent="0.25">
      <c r="A35526">
        <v>313.75900000000001</v>
      </c>
      <c r="B35526">
        <v>34.520000000000003</v>
      </c>
      <c r="C35526">
        <v>55.8</v>
      </c>
      <c r="D35526">
        <v>10.670500000000001</v>
      </c>
      <c r="E35526" t="s">
        <v>35529</v>
      </c>
      <c r="F35526">
        <v>16.666666666666668</v>
      </c>
      <c r="G35526">
        <f t="shared" si="2220"/>
        <v>55.8</v>
      </c>
      <c r="H35526" t="e">
        <f t="shared" si="2221"/>
        <v>#N/A</v>
      </c>
      <c r="I35526" t="e">
        <f t="shared" si="2222"/>
        <v>#N/A</v>
      </c>
      <c r="J35526" t="e">
        <f t="shared" si="2223"/>
        <v>#N/A</v>
      </c>
    </row>
    <row r="35527" spans="1:10" x14ac:dyDescent="0.25">
      <c r="A35527">
        <v>313.76600000000002</v>
      </c>
      <c r="B35527">
        <v>33.71</v>
      </c>
      <c r="C35527">
        <v>53.85</v>
      </c>
      <c r="D35527">
        <v>9.8456799999999998</v>
      </c>
      <c r="E35527" t="s">
        <v>35530</v>
      </c>
      <c r="F35527">
        <v>16.111111111111111</v>
      </c>
      <c r="G35527">
        <f t="shared" si="2220"/>
        <v>53.85</v>
      </c>
      <c r="H35527" t="e">
        <f t="shared" si="2221"/>
        <v>#N/A</v>
      </c>
      <c r="I35527" t="e">
        <f t="shared" si="2222"/>
        <v>#N/A</v>
      </c>
      <c r="J35527" t="e">
        <f t="shared" si="2223"/>
        <v>#N/A</v>
      </c>
    </row>
    <row r="35528" spans="1:10" x14ac:dyDescent="0.25">
      <c r="A35528">
        <v>313.77300000000002</v>
      </c>
      <c r="B35528">
        <v>35.81</v>
      </c>
      <c r="C35528">
        <v>60</v>
      </c>
      <c r="D35528">
        <v>13.0785</v>
      </c>
      <c r="E35528" t="s">
        <v>35531</v>
      </c>
      <c r="F35528">
        <v>16.111111111111111</v>
      </c>
      <c r="G35528">
        <f t="shared" si="2220"/>
        <v>60</v>
      </c>
      <c r="H35528" t="e">
        <f t="shared" si="2221"/>
        <v>#N/A</v>
      </c>
      <c r="I35528" t="e">
        <f t="shared" si="2222"/>
        <v>#N/A</v>
      </c>
      <c r="J35528" t="e">
        <f t="shared" si="2223"/>
        <v>#N/A</v>
      </c>
    </row>
    <row r="35529" spans="1:10" x14ac:dyDescent="0.25">
      <c r="A35529">
        <v>313.77999999999997</v>
      </c>
      <c r="B35529">
        <v>35.07</v>
      </c>
      <c r="C35529">
        <v>57.15</v>
      </c>
      <c r="D35529">
        <v>11.256399999999999</v>
      </c>
      <c r="E35529" t="s">
        <v>35532</v>
      </c>
      <c r="F35529">
        <v>15.555555555555557</v>
      </c>
      <c r="G35529">
        <f t="shared" si="2220"/>
        <v>57.15</v>
      </c>
      <c r="H35529" t="e">
        <f t="shared" si="2221"/>
        <v>#N/A</v>
      </c>
      <c r="I35529" t="e">
        <f t="shared" si="2222"/>
        <v>#N/A</v>
      </c>
      <c r="J35529" t="e">
        <f t="shared" si="2223"/>
        <v>#N/A</v>
      </c>
    </row>
    <row r="35530" spans="1:10" x14ac:dyDescent="0.25">
      <c r="A35530">
        <v>313.78699999999998</v>
      </c>
      <c r="B35530">
        <v>31.83</v>
      </c>
      <c r="C35530">
        <v>53.85</v>
      </c>
      <c r="D35530">
        <v>12.4573</v>
      </c>
      <c r="E35530" t="s">
        <v>35533</v>
      </c>
      <c r="F35530">
        <v>15.555555555555557</v>
      </c>
      <c r="G35530">
        <f t="shared" si="2220"/>
        <v>53.85</v>
      </c>
      <c r="H35530" t="e">
        <f t="shared" si="2221"/>
        <v>#N/A</v>
      </c>
      <c r="I35530" t="e">
        <f t="shared" si="2222"/>
        <v>#N/A</v>
      </c>
      <c r="J35530" t="e">
        <f t="shared" si="2223"/>
        <v>#N/A</v>
      </c>
    </row>
    <row r="35531" spans="1:10" x14ac:dyDescent="0.25">
      <c r="A35531">
        <v>313.79399999999998</v>
      </c>
      <c r="B35531">
        <v>35.06</v>
      </c>
      <c r="C35531">
        <v>59.325000000000003</v>
      </c>
      <c r="D35531">
        <v>13.4453</v>
      </c>
      <c r="E35531" t="s">
        <v>35534</v>
      </c>
      <c r="F35531">
        <v>15.555555555555557</v>
      </c>
      <c r="G35531">
        <f t="shared" si="2220"/>
        <v>59.325000000000003</v>
      </c>
      <c r="H35531" t="e">
        <f t="shared" si="2221"/>
        <v>#N/A</v>
      </c>
      <c r="I35531" t="e">
        <f t="shared" si="2222"/>
        <v>#N/A</v>
      </c>
      <c r="J35531" t="e">
        <f t="shared" si="2223"/>
        <v>#N/A</v>
      </c>
    </row>
    <row r="35532" spans="1:10" x14ac:dyDescent="0.25">
      <c r="A35532">
        <v>313.80099999999999</v>
      </c>
      <c r="B35532">
        <v>33.83</v>
      </c>
      <c r="C35532">
        <v>48.45</v>
      </c>
      <c r="D35532">
        <v>4.2789799999999998</v>
      </c>
      <c r="E35532" t="s">
        <v>35535</v>
      </c>
      <c r="F35532">
        <v>15.555555555555557</v>
      </c>
      <c r="G35532">
        <f t="shared" si="2220"/>
        <v>48.45</v>
      </c>
      <c r="H35532" t="e">
        <f t="shared" si="2221"/>
        <v>#N/A</v>
      </c>
      <c r="I35532" t="e">
        <f t="shared" si="2222"/>
        <v>#N/A</v>
      </c>
      <c r="J35532" t="e">
        <f t="shared" si="2223"/>
        <v>#N/A</v>
      </c>
    </row>
    <row r="35533" spans="1:10" x14ac:dyDescent="0.25">
      <c r="A35533">
        <v>313.80799999999999</v>
      </c>
      <c r="B35533">
        <v>33.369999999999997</v>
      </c>
      <c r="C35533">
        <v>51.6</v>
      </c>
      <c r="D35533">
        <v>8.06799</v>
      </c>
      <c r="E35533" t="s">
        <v>35536</v>
      </c>
      <c r="F35533">
        <v>15</v>
      </c>
      <c r="G35533">
        <f t="shared" si="2220"/>
        <v>51.6</v>
      </c>
      <c r="H35533" t="e">
        <f t="shared" si="2221"/>
        <v>#N/A</v>
      </c>
      <c r="I35533" t="e">
        <f t="shared" si="2222"/>
        <v>#N/A</v>
      </c>
      <c r="J35533" t="e">
        <f t="shared" si="2223"/>
        <v>#N/A</v>
      </c>
    </row>
    <row r="35534" spans="1:10" x14ac:dyDescent="0.25">
      <c r="A35534">
        <v>313.815</v>
      </c>
      <c r="B35534">
        <v>22.65</v>
      </c>
      <c r="C35534">
        <v>44.7</v>
      </c>
      <c r="D35534">
        <v>16.0596</v>
      </c>
      <c r="E35534" t="s">
        <v>35537</v>
      </c>
      <c r="F35534">
        <v>14.444444444444445</v>
      </c>
      <c r="G35534">
        <f t="shared" si="2220"/>
        <v>44.7</v>
      </c>
      <c r="H35534" t="e">
        <f t="shared" si="2221"/>
        <v>#N/A</v>
      </c>
      <c r="I35534" t="e">
        <f t="shared" si="2222"/>
        <v>#N/A</v>
      </c>
      <c r="J35534" t="e">
        <f t="shared" si="2223"/>
        <v>#N/A</v>
      </c>
    </row>
    <row r="35535" spans="1:10" x14ac:dyDescent="0.25">
      <c r="A35535">
        <v>313.82100000000003</v>
      </c>
      <c r="B35535">
        <v>25.21</v>
      </c>
      <c r="C35535">
        <v>42.674999999999997</v>
      </c>
      <c r="D35535">
        <v>10.478400000000001</v>
      </c>
      <c r="E35535" t="s">
        <v>35538</v>
      </c>
      <c r="F35535">
        <v>13.888888888888889</v>
      </c>
      <c r="G35535">
        <f t="shared" si="2220"/>
        <v>42.674999999999997</v>
      </c>
      <c r="H35535" t="e">
        <f t="shared" si="2221"/>
        <v>#N/A</v>
      </c>
      <c r="I35535" t="e">
        <f t="shared" si="2222"/>
        <v>#N/A</v>
      </c>
      <c r="J35535" t="e">
        <f t="shared" si="2223"/>
        <v>#N/A</v>
      </c>
    </row>
    <row r="35536" spans="1:10" x14ac:dyDescent="0.25">
      <c r="A35536">
        <v>313.82799999999997</v>
      </c>
      <c r="B35536">
        <v>24.93</v>
      </c>
      <c r="C35536">
        <v>36.6</v>
      </c>
      <c r="D35536">
        <v>4.7923799999999996</v>
      </c>
      <c r="E35536" t="s">
        <v>35539</v>
      </c>
      <c r="F35536">
        <v>13.333333333333334</v>
      </c>
      <c r="G35536">
        <f t="shared" si="2220"/>
        <v>36.6</v>
      </c>
      <c r="H35536" t="e">
        <f t="shared" si="2221"/>
        <v>#N/A</v>
      </c>
      <c r="I35536" t="e">
        <f t="shared" si="2222"/>
        <v>#N/A</v>
      </c>
      <c r="J35536" t="e">
        <f t="shared" si="2223"/>
        <v>#N/A</v>
      </c>
    </row>
    <row r="35537" spans="1:10" x14ac:dyDescent="0.25">
      <c r="A35537">
        <v>313.83499999999998</v>
      </c>
      <c r="B35537">
        <v>18.23</v>
      </c>
      <c r="C35537">
        <v>29.774999999999999</v>
      </c>
      <c r="D35537">
        <v>7.2746500000000003</v>
      </c>
      <c r="E35537" t="s">
        <v>35540</v>
      </c>
      <c r="F35537">
        <v>13.333333333333334</v>
      </c>
      <c r="G35537">
        <f t="shared" si="2220"/>
        <v>29.774999999999999</v>
      </c>
      <c r="H35537" t="e">
        <f t="shared" si="2221"/>
        <v>#N/A</v>
      </c>
      <c r="I35537" t="e">
        <f t="shared" si="2222"/>
        <v>#N/A</v>
      </c>
      <c r="J35537" t="e">
        <f t="shared" si="2223"/>
        <v>#N/A</v>
      </c>
    </row>
    <row r="35538" spans="1:10" x14ac:dyDescent="0.25">
      <c r="A35538">
        <v>313.84199999999998</v>
      </c>
      <c r="B35538">
        <v>21.51</v>
      </c>
      <c r="C35538">
        <v>36.674999999999997</v>
      </c>
      <c r="D35538">
        <v>9.6182599999999994</v>
      </c>
      <c r="E35538" t="s">
        <v>35541</v>
      </c>
      <c r="F35538">
        <v>13.333333333333334</v>
      </c>
      <c r="G35538">
        <f t="shared" si="2220"/>
        <v>36.674999999999997</v>
      </c>
      <c r="H35538" t="e">
        <f t="shared" si="2221"/>
        <v>#N/A</v>
      </c>
      <c r="I35538" t="e">
        <f t="shared" si="2222"/>
        <v>#N/A</v>
      </c>
      <c r="J35538" t="e">
        <f t="shared" si="2223"/>
        <v>#N/A</v>
      </c>
    </row>
    <row r="35539" spans="1:10" x14ac:dyDescent="0.25">
      <c r="A35539">
        <v>313.84899999999999</v>
      </c>
      <c r="B35539">
        <v>23.47</v>
      </c>
      <c r="C35539">
        <v>36.6</v>
      </c>
      <c r="D35539">
        <v>6.8205299999999998</v>
      </c>
      <c r="E35539" t="s">
        <v>35542</v>
      </c>
      <c r="F35539">
        <v>13.333333333333334</v>
      </c>
      <c r="G35539">
        <f t="shared" si="2220"/>
        <v>36.6</v>
      </c>
      <c r="H35539" t="e">
        <f t="shared" si="2221"/>
        <v>#N/A</v>
      </c>
      <c r="I35539" t="e">
        <f t="shared" si="2222"/>
        <v>#N/A</v>
      </c>
      <c r="J35539" t="e">
        <f t="shared" si="2223"/>
        <v>#N/A</v>
      </c>
    </row>
    <row r="35540" spans="1:10" x14ac:dyDescent="0.25">
      <c r="A35540">
        <v>313.85599999999999</v>
      </c>
      <c r="B35540">
        <v>21.69</v>
      </c>
      <c r="C35540">
        <v>35.625</v>
      </c>
      <c r="D35540">
        <v>8.3182100000000005</v>
      </c>
      <c r="E35540" t="s">
        <v>35543</v>
      </c>
      <c r="F35540">
        <v>13.333333333333334</v>
      </c>
      <c r="G35540">
        <f t="shared" si="2220"/>
        <v>35.625</v>
      </c>
      <c r="H35540" t="e">
        <f t="shared" si="2221"/>
        <v>#N/A</v>
      </c>
      <c r="I35540" t="e">
        <f t="shared" si="2222"/>
        <v>#N/A</v>
      </c>
      <c r="J35540" t="e">
        <f t="shared" si="2223"/>
        <v>#N/A</v>
      </c>
    </row>
    <row r="35541" spans="1:10" x14ac:dyDescent="0.25">
      <c r="A35541">
        <v>313.863</v>
      </c>
      <c r="B35541">
        <v>25.39</v>
      </c>
      <c r="C35541">
        <v>39.9</v>
      </c>
      <c r="D35541">
        <v>7.4533699999999996</v>
      </c>
      <c r="E35541" t="s">
        <v>35544</v>
      </c>
      <c r="F35541">
        <v>13.333333333333334</v>
      </c>
      <c r="G35541">
        <f t="shared" si="2220"/>
        <v>39.9</v>
      </c>
      <c r="H35541" t="e">
        <f t="shared" si="2221"/>
        <v>#N/A</v>
      </c>
      <c r="I35541" t="e">
        <f t="shared" si="2222"/>
        <v>#N/A</v>
      </c>
      <c r="J35541" t="e">
        <f t="shared" si="2223"/>
        <v>#N/A</v>
      </c>
    </row>
    <row r="35542" spans="1:10" x14ac:dyDescent="0.25">
      <c r="A35542">
        <v>313.87</v>
      </c>
      <c r="B35542">
        <v>25.54</v>
      </c>
      <c r="C35542">
        <v>40.875</v>
      </c>
      <c r="D35542">
        <v>8.2200000000000006</v>
      </c>
      <c r="E35542" t="s">
        <v>35545</v>
      </c>
      <c r="F35542">
        <v>13.888888888888889</v>
      </c>
      <c r="G35542">
        <f t="shared" si="2220"/>
        <v>40.875</v>
      </c>
      <c r="H35542" t="e">
        <f t="shared" si="2221"/>
        <v>#N/A</v>
      </c>
      <c r="I35542" t="e">
        <f t="shared" si="2222"/>
        <v>#N/A</v>
      </c>
      <c r="J35542" t="e">
        <f t="shared" si="2223"/>
        <v>#N/A</v>
      </c>
    </row>
    <row r="35543" spans="1:10" x14ac:dyDescent="0.25">
      <c r="A35543">
        <v>313.87700000000001</v>
      </c>
      <c r="B35543">
        <v>25.99</v>
      </c>
      <c r="C35543">
        <v>41.85</v>
      </c>
      <c r="D35543">
        <v>8.5698899999999991</v>
      </c>
      <c r="E35543" t="s">
        <v>35546</v>
      </c>
      <c r="F35543">
        <v>13.888888888888889</v>
      </c>
      <c r="G35543">
        <f t="shared" si="2220"/>
        <v>41.85</v>
      </c>
      <c r="H35543" t="e">
        <f t="shared" si="2221"/>
        <v>#N/A</v>
      </c>
      <c r="I35543" t="e">
        <f t="shared" si="2222"/>
        <v>#N/A</v>
      </c>
      <c r="J35543" t="e">
        <f t="shared" si="2223"/>
        <v>#N/A</v>
      </c>
    </row>
    <row r="35544" spans="1:10" x14ac:dyDescent="0.25">
      <c r="A35544">
        <v>313.88400000000001</v>
      </c>
      <c r="B35544">
        <v>27.73</v>
      </c>
      <c r="C35544">
        <v>43.875</v>
      </c>
      <c r="D35544">
        <v>8.1777700000000006</v>
      </c>
      <c r="E35544" t="s">
        <v>35547</v>
      </c>
      <c r="F35544">
        <v>13.333333333333334</v>
      </c>
      <c r="G35544">
        <f t="shared" si="2220"/>
        <v>43.875</v>
      </c>
      <c r="H35544" t="e">
        <f t="shared" si="2221"/>
        <v>#N/A</v>
      </c>
      <c r="I35544" t="e">
        <f t="shared" si="2222"/>
        <v>#N/A</v>
      </c>
      <c r="J35544" t="e">
        <f t="shared" si="2223"/>
        <v>#N/A</v>
      </c>
    </row>
    <row r="35545" spans="1:10" x14ac:dyDescent="0.25">
      <c r="A35545">
        <v>313.89100000000002</v>
      </c>
      <c r="B35545">
        <v>26.32</v>
      </c>
      <c r="C35545">
        <v>40.424999999999997</v>
      </c>
      <c r="D35545">
        <v>6.6864699999999999</v>
      </c>
      <c r="E35545" t="s">
        <v>35548</v>
      </c>
      <c r="F35545">
        <v>13.333333333333334</v>
      </c>
      <c r="G35545">
        <f t="shared" si="2220"/>
        <v>40.424999999999997</v>
      </c>
      <c r="H35545" t="e">
        <f t="shared" si="2221"/>
        <v>#N/A</v>
      </c>
      <c r="I35545" t="e">
        <f t="shared" si="2222"/>
        <v>#N/A</v>
      </c>
      <c r="J35545" t="e">
        <f t="shared" si="2223"/>
        <v>#N/A</v>
      </c>
    </row>
    <row r="35546" spans="1:10" x14ac:dyDescent="0.25">
      <c r="A35546">
        <v>313.89800000000002</v>
      </c>
      <c r="B35546">
        <v>20.46</v>
      </c>
      <c r="C35546">
        <v>32.174999999999997</v>
      </c>
      <c r="D35546">
        <v>6.5768599999999999</v>
      </c>
      <c r="E35546" t="s">
        <v>35549</v>
      </c>
      <c r="F35546">
        <v>13.333333333333334</v>
      </c>
      <c r="G35546">
        <f t="shared" si="2220"/>
        <v>32.174999999999997</v>
      </c>
      <c r="H35546" t="e">
        <f t="shared" si="2221"/>
        <v>#N/A</v>
      </c>
      <c r="I35546" t="e">
        <f t="shared" si="2222"/>
        <v>#N/A</v>
      </c>
      <c r="J35546" t="e">
        <f t="shared" si="2223"/>
        <v>#N/A</v>
      </c>
    </row>
    <row r="35547" spans="1:10" x14ac:dyDescent="0.25">
      <c r="A35547">
        <v>313.90499999999997</v>
      </c>
      <c r="B35547">
        <v>10.26</v>
      </c>
      <c r="C35547">
        <v>21.824999999999999</v>
      </c>
      <c r="D35547">
        <v>10.396100000000001</v>
      </c>
      <c r="E35547" t="s">
        <v>35550</v>
      </c>
      <c r="F35547">
        <v>13.333333333333334</v>
      </c>
      <c r="G35547">
        <f t="shared" si="2220"/>
        <v>21.824999999999999</v>
      </c>
      <c r="H35547" t="e">
        <f t="shared" si="2221"/>
        <v>#N/A</v>
      </c>
      <c r="I35547" t="e">
        <f t="shared" si="2222"/>
        <v>#N/A</v>
      </c>
      <c r="J35547" t="e">
        <f t="shared" si="2223"/>
        <v>#N/A</v>
      </c>
    </row>
    <row r="35548" spans="1:10" x14ac:dyDescent="0.25">
      <c r="A35548">
        <v>313.91199999999998</v>
      </c>
      <c r="B35548">
        <v>15.26</v>
      </c>
      <c r="C35548">
        <v>25.35</v>
      </c>
      <c r="D35548">
        <v>6.9754199999999997</v>
      </c>
      <c r="E35548" t="s">
        <v>35551</v>
      </c>
      <c r="F35548">
        <v>12.777777777777779</v>
      </c>
      <c r="G35548">
        <f t="shared" si="2220"/>
        <v>25.35</v>
      </c>
      <c r="H35548" t="e">
        <f t="shared" si="2221"/>
        <v>#N/A</v>
      </c>
      <c r="I35548" t="e">
        <f t="shared" si="2222"/>
        <v>#N/A</v>
      </c>
      <c r="J35548" t="e">
        <f t="shared" si="2223"/>
        <v>#N/A</v>
      </c>
    </row>
    <row r="35549" spans="1:10" x14ac:dyDescent="0.25">
      <c r="A35549">
        <v>313.91899999999998</v>
      </c>
      <c r="B35549">
        <v>15.8</v>
      </c>
      <c r="C35549">
        <v>25.274999999999999</v>
      </c>
      <c r="D35549">
        <v>6.1502800000000004</v>
      </c>
      <c r="E35549" t="s">
        <v>35552</v>
      </c>
      <c r="F35549">
        <v>12.777777777777779</v>
      </c>
      <c r="G35549">
        <f t="shared" si="2220"/>
        <v>25.274999999999999</v>
      </c>
      <c r="H35549" t="e">
        <f t="shared" si="2221"/>
        <v>#N/A</v>
      </c>
      <c r="I35549" t="e">
        <f t="shared" si="2222"/>
        <v>#N/A</v>
      </c>
      <c r="J35549" t="e">
        <f t="shared" si="2223"/>
        <v>#N/A</v>
      </c>
    </row>
    <row r="35550" spans="1:10" x14ac:dyDescent="0.25">
      <c r="A35550">
        <v>313.92599999999999</v>
      </c>
      <c r="B35550">
        <v>16.38</v>
      </c>
      <c r="C35550">
        <v>25.125</v>
      </c>
      <c r="D35550">
        <v>5.1945699999999997</v>
      </c>
      <c r="E35550" t="s">
        <v>35553</v>
      </c>
      <c r="F35550">
        <v>12.777777777777779</v>
      </c>
      <c r="G35550">
        <f t="shared" si="2220"/>
        <v>25.125</v>
      </c>
      <c r="H35550" t="e">
        <f t="shared" si="2221"/>
        <v>#N/A</v>
      </c>
      <c r="I35550" t="e">
        <f t="shared" si="2222"/>
        <v>#N/A</v>
      </c>
      <c r="J35550" t="e">
        <f t="shared" si="2223"/>
        <v>#N/A</v>
      </c>
    </row>
    <row r="35551" spans="1:10" x14ac:dyDescent="0.25">
      <c r="A35551">
        <v>313.93299999999999</v>
      </c>
      <c r="B35551">
        <v>17.010000000000002</v>
      </c>
      <c r="C35551">
        <v>23.625</v>
      </c>
      <c r="D35551">
        <v>2.81941</v>
      </c>
      <c r="E35551" t="s">
        <v>35554</v>
      </c>
      <c r="F35551">
        <v>12.777777777777779</v>
      </c>
      <c r="G35551">
        <f t="shared" si="2220"/>
        <v>23.625</v>
      </c>
      <c r="H35551" t="e">
        <f t="shared" si="2221"/>
        <v>#N/A</v>
      </c>
      <c r="I35551" t="e">
        <f t="shared" si="2222"/>
        <v>#N/A</v>
      </c>
      <c r="J35551" t="e">
        <f t="shared" si="2223"/>
        <v>#N/A</v>
      </c>
    </row>
    <row r="35552" spans="1:10" x14ac:dyDescent="0.25">
      <c r="A35552">
        <v>313.94</v>
      </c>
      <c r="B35552">
        <v>9.1780000000000008</v>
      </c>
      <c r="C35552">
        <v>15.675000000000001</v>
      </c>
      <c r="D35552">
        <v>5.7492000000000001</v>
      </c>
      <c r="E35552" t="s">
        <v>35555</v>
      </c>
      <c r="F35552">
        <v>12.222222222222223</v>
      </c>
      <c r="G35552">
        <f t="shared" si="2220"/>
        <v>15.675000000000001</v>
      </c>
      <c r="H35552" t="e">
        <f t="shared" si="2221"/>
        <v>#N/A</v>
      </c>
      <c r="I35552" t="e">
        <f t="shared" si="2222"/>
        <v>#N/A</v>
      </c>
      <c r="J35552" t="e">
        <f t="shared" si="2223"/>
        <v>#N/A</v>
      </c>
    </row>
    <row r="35553" spans="1:10" x14ac:dyDescent="0.25">
      <c r="A35553">
        <v>313.94600000000003</v>
      </c>
      <c r="B35553">
        <v>9.6910000000000007</v>
      </c>
      <c r="C35553">
        <v>15.074999999999999</v>
      </c>
      <c r="D35553">
        <v>4.4365699999999997</v>
      </c>
      <c r="E35553" t="s">
        <v>35556</v>
      </c>
      <c r="F35553">
        <v>12.222222222222223</v>
      </c>
      <c r="G35553">
        <f t="shared" si="2220"/>
        <v>15.074999999999999</v>
      </c>
      <c r="H35553" t="e">
        <f t="shared" si="2221"/>
        <v>#N/A</v>
      </c>
      <c r="I35553" t="e">
        <f t="shared" si="2222"/>
        <v>#N/A</v>
      </c>
      <c r="J35553" t="e">
        <f t="shared" si="2223"/>
        <v>#N/A</v>
      </c>
    </row>
    <row r="35554" spans="1:10" x14ac:dyDescent="0.25">
      <c r="A35554">
        <v>313.95299999999997</v>
      </c>
      <c r="B35554">
        <v>10.75</v>
      </c>
      <c r="C35554">
        <v>16.125</v>
      </c>
      <c r="D35554">
        <v>4.01546</v>
      </c>
      <c r="E35554" t="s">
        <v>35557</v>
      </c>
      <c r="F35554">
        <v>12.222222222222223</v>
      </c>
      <c r="G35554">
        <f t="shared" si="2220"/>
        <v>16.125</v>
      </c>
      <c r="H35554" t="e">
        <f t="shared" si="2221"/>
        <v>#N/A</v>
      </c>
      <c r="I35554" t="e">
        <f t="shared" si="2222"/>
        <v>#N/A</v>
      </c>
      <c r="J35554" t="e">
        <f t="shared" si="2223"/>
        <v>#N/A</v>
      </c>
    </row>
    <row r="35555" spans="1:10" x14ac:dyDescent="0.25">
      <c r="A35555">
        <v>313.95999999999998</v>
      </c>
      <c r="B35555">
        <v>9.57</v>
      </c>
      <c r="C35555">
        <v>15.375</v>
      </c>
      <c r="D35555">
        <v>4.9046500000000002</v>
      </c>
      <c r="E35555" t="s">
        <v>35558</v>
      </c>
      <c r="F35555">
        <v>12.777777777777779</v>
      </c>
      <c r="G35555">
        <f t="shared" si="2220"/>
        <v>15.375</v>
      </c>
      <c r="H35555" t="e">
        <f t="shared" si="2221"/>
        <v>#N/A</v>
      </c>
      <c r="I35555" t="e">
        <f t="shared" si="2222"/>
        <v>#N/A</v>
      </c>
      <c r="J35555" t="e">
        <f t="shared" si="2223"/>
        <v>#N/A</v>
      </c>
    </row>
    <row r="35556" spans="1:10" x14ac:dyDescent="0.25">
      <c r="A35556">
        <v>313.96699999999998</v>
      </c>
      <c r="B35556">
        <v>7.883</v>
      </c>
      <c r="C35556">
        <v>13.5</v>
      </c>
      <c r="D35556">
        <v>5.3731400000000002</v>
      </c>
      <c r="E35556" t="s">
        <v>35559</v>
      </c>
      <c r="F35556">
        <v>12.777777777777779</v>
      </c>
      <c r="G35556">
        <f t="shared" si="2220"/>
        <v>13.5</v>
      </c>
      <c r="H35556" t="e">
        <f t="shared" si="2221"/>
        <v>#N/A</v>
      </c>
      <c r="I35556" t="e">
        <f t="shared" si="2222"/>
        <v>#N/A</v>
      </c>
      <c r="J35556" t="e">
        <f t="shared" si="2223"/>
        <v>#N/A</v>
      </c>
    </row>
    <row r="35557" spans="1:10" x14ac:dyDescent="0.25">
      <c r="A35557">
        <v>313.97399999999999</v>
      </c>
      <c r="B35557">
        <v>7.577</v>
      </c>
      <c r="C35557">
        <v>12.75</v>
      </c>
      <c r="D35557">
        <v>5.0482199999999997</v>
      </c>
      <c r="E35557" t="s">
        <v>35560</v>
      </c>
      <c r="F35557">
        <v>13.333333333333334</v>
      </c>
      <c r="G35557">
        <f t="shared" si="2220"/>
        <v>12.75</v>
      </c>
      <c r="H35557" t="e">
        <f t="shared" si="2221"/>
        <v>#N/A</v>
      </c>
      <c r="I35557" t="e">
        <f t="shared" si="2222"/>
        <v>#N/A</v>
      </c>
      <c r="J35557" t="e">
        <f t="shared" si="2223"/>
        <v>#N/A</v>
      </c>
    </row>
    <row r="35558" spans="1:10" x14ac:dyDescent="0.25">
      <c r="A35558">
        <v>313.98099999999999</v>
      </c>
      <c r="B35558">
        <v>4.9720000000000004</v>
      </c>
      <c r="C35558">
        <v>9.6750000000000007</v>
      </c>
      <c r="D35558">
        <v>5.5919400000000001</v>
      </c>
      <c r="E35558" t="s">
        <v>35561</v>
      </c>
      <c r="F35558">
        <v>12.777777777777779</v>
      </c>
      <c r="G35558">
        <f t="shared" si="2220"/>
        <v>9.6750000000000007</v>
      </c>
      <c r="H35558" t="e">
        <f t="shared" si="2221"/>
        <v>#N/A</v>
      </c>
      <c r="I35558" t="e">
        <f t="shared" si="2222"/>
        <v>#N/A</v>
      </c>
      <c r="J35558" t="e">
        <f t="shared" si="2223"/>
        <v>#N/A</v>
      </c>
    </row>
    <row r="35559" spans="1:10" x14ac:dyDescent="0.25">
      <c r="A35559">
        <v>313.988</v>
      </c>
      <c r="B35559">
        <v>5.0439999999999996</v>
      </c>
      <c r="C35559">
        <v>10.35</v>
      </c>
      <c r="D35559">
        <v>6.1669299999999998</v>
      </c>
      <c r="E35559" t="s">
        <v>35562</v>
      </c>
      <c r="F35559">
        <v>12.777777777777779</v>
      </c>
      <c r="G35559">
        <f t="shared" si="2220"/>
        <v>10.35</v>
      </c>
      <c r="H35559" t="e">
        <f t="shared" si="2221"/>
        <v>#N/A</v>
      </c>
      <c r="I35559" t="e">
        <f t="shared" si="2222"/>
        <v>#N/A</v>
      </c>
      <c r="J35559" t="e">
        <f t="shared" si="2223"/>
        <v>#N/A</v>
      </c>
    </row>
    <row r="35560" spans="1:10" x14ac:dyDescent="0.25">
      <c r="A35560">
        <v>313.995</v>
      </c>
      <c r="B35560">
        <v>9.0280000000000005</v>
      </c>
      <c r="C35560">
        <v>15.074999999999999</v>
      </c>
      <c r="D35560">
        <v>5.3575699999999999</v>
      </c>
      <c r="E35560" t="s">
        <v>35563</v>
      </c>
      <c r="F35560">
        <v>12.222222222222223</v>
      </c>
      <c r="G35560">
        <f t="shared" si="2220"/>
        <v>15.074999999999999</v>
      </c>
      <c r="H35560" t="e">
        <f t="shared" si="2221"/>
        <v>#N/A</v>
      </c>
      <c r="I35560" t="e">
        <f t="shared" si="2222"/>
        <v>#N/A</v>
      </c>
      <c r="J35560" t="e">
        <f t="shared" si="2223"/>
        <v>#N/A</v>
      </c>
    </row>
    <row r="35561" spans="1:10" x14ac:dyDescent="0.25">
      <c r="A35561">
        <v>314.00200000000001</v>
      </c>
      <c r="B35561">
        <v>13.38</v>
      </c>
      <c r="C35561">
        <v>22.574999999999999</v>
      </c>
      <c r="D35561">
        <v>6.8120099999999999</v>
      </c>
      <c r="E35561" t="s">
        <v>35564</v>
      </c>
      <c r="F35561">
        <v>12.777777777777779</v>
      </c>
      <c r="G35561">
        <f t="shared" si="2220"/>
        <v>22.574999999999999</v>
      </c>
      <c r="H35561" t="e">
        <f t="shared" si="2221"/>
        <v>#N/A</v>
      </c>
      <c r="I35561" t="e">
        <f t="shared" si="2222"/>
        <v>#N/A</v>
      </c>
      <c r="J35561" t="e">
        <f t="shared" si="2223"/>
        <v>#N/A</v>
      </c>
    </row>
    <row r="35562" spans="1:10" x14ac:dyDescent="0.25">
      <c r="A35562">
        <v>314.00900000000001</v>
      </c>
      <c r="B35562">
        <v>15.84</v>
      </c>
      <c r="C35562">
        <v>25.5</v>
      </c>
      <c r="D35562">
        <v>6.3197099999999997</v>
      </c>
      <c r="E35562" t="s">
        <v>35565</v>
      </c>
      <c r="F35562">
        <v>12.777777777777779</v>
      </c>
      <c r="G35562">
        <f t="shared" si="2220"/>
        <v>25.5</v>
      </c>
      <c r="H35562" t="e">
        <f t="shared" si="2221"/>
        <v>#N/A</v>
      </c>
      <c r="I35562" t="e">
        <f t="shared" si="2222"/>
        <v>#N/A</v>
      </c>
      <c r="J35562" t="e">
        <f t="shared" si="2223"/>
        <v>#N/A</v>
      </c>
    </row>
    <row r="35563" spans="1:10" x14ac:dyDescent="0.25">
      <c r="A35563">
        <v>314.01600000000002</v>
      </c>
      <c r="B35563">
        <v>20.23</v>
      </c>
      <c r="C35563">
        <v>30.675000000000001</v>
      </c>
      <c r="D35563">
        <v>5.3963599999999996</v>
      </c>
      <c r="E35563" t="s">
        <v>35566</v>
      </c>
      <c r="F35563">
        <v>12.222222222222223</v>
      </c>
      <c r="G35563">
        <f t="shared" si="2220"/>
        <v>30.675000000000001</v>
      </c>
      <c r="H35563" t="e">
        <f t="shared" si="2221"/>
        <v>#N/A</v>
      </c>
      <c r="I35563" t="e">
        <f t="shared" si="2222"/>
        <v>#N/A</v>
      </c>
      <c r="J35563" t="e">
        <f t="shared" si="2223"/>
        <v>#N/A</v>
      </c>
    </row>
    <row r="35564" spans="1:10" x14ac:dyDescent="0.25">
      <c r="A35564">
        <v>314.02300000000002</v>
      </c>
      <c r="B35564">
        <v>17.41</v>
      </c>
      <c r="C35564">
        <v>27.675000000000001</v>
      </c>
      <c r="D35564">
        <v>6.3137499999999998</v>
      </c>
      <c r="E35564" t="s">
        <v>35567</v>
      </c>
      <c r="F35564">
        <v>12.222222222222223</v>
      </c>
      <c r="G35564">
        <f t="shared" si="2220"/>
        <v>27.675000000000001</v>
      </c>
      <c r="H35564" t="e">
        <f t="shared" si="2221"/>
        <v>#N/A</v>
      </c>
      <c r="I35564" t="e">
        <f t="shared" si="2222"/>
        <v>#N/A</v>
      </c>
      <c r="J35564" t="e">
        <f t="shared" si="2223"/>
        <v>#N/A</v>
      </c>
    </row>
    <row r="35565" spans="1:10" x14ac:dyDescent="0.25">
      <c r="A35565">
        <v>314.02999999999997</v>
      </c>
      <c r="B35565">
        <v>17.07</v>
      </c>
      <c r="C35565">
        <v>28.5</v>
      </c>
      <c r="D35565">
        <v>7.6110600000000002</v>
      </c>
      <c r="E35565" t="s">
        <v>35568</v>
      </c>
      <c r="F35565">
        <v>12.222222222222223</v>
      </c>
      <c r="G35565">
        <f t="shared" si="2220"/>
        <v>28.5</v>
      </c>
      <c r="H35565" t="e">
        <f t="shared" si="2221"/>
        <v>#N/A</v>
      </c>
      <c r="I35565" t="e">
        <f t="shared" si="2222"/>
        <v>#N/A</v>
      </c>
      <c r="J35565" t="e">
        <f t="shared" si="2223"/>
        <v>#N/A</v>
      </c>
    </row>
    <row r="35566" spans="1:10" x14ac:dyDescent="0.25">
      <c r="A35566">
        <v>314.03699999999998</v>
      </c>
      <c r="B35566">
        <v>15.17</v>
      </c>
      <c r="C35566">
        <v>24.3</v>
      </c>
      <c r="D35566">
        <v>6.05044</v>
      </c>
      <c r="E35566" t="s">
        <v>35569</v>
      </c>
      <c r="F35566">
        <v>11.666666666666668</v>
      </c>
      <c r="G35566">
        <f t="shared" si="2220"/>
        <v>24.3</v>
      </c>
      <c r="H35566" t="e">
        <f t="shared" si="2221"/>
        <v>#N/A</v>
      </c>
      <c r="I35566" t="e">
        <f t="shared" si="2222"/>
        <v>#N/A</v>
      </c>
      <c r="J35566" t="e">
        <f t="shared" si="2223"/>
        <v>#N/A</v>
      </c>
    </row>
    <row r="35567" spans="1:10" x14ac:dyDescent="0.25">
      <c r="A35567">
        <v>314.04399999999998</v>
      </c>
      <c r="B35567">
        <v>13.05</v>
      </c>
      <c r="C35567">
        <v>22.574999999999999</v>
      </c>
      <c r="D35567">
        <v>7.2704300000000002</v>
      </c>
      <c r="E35567" t="s">
        <v>35570</v>
      </c>
      <c r="F35567">
        <v>11.666666666666668</v>
      </c>
      <c r="G35567">
        <f t="shared" si="2220"/>
        <v>22.574999999999999</v>
      </c>
      <c r="H35567" t="e">
        <f t="shared" si="2221"/>
        <v>#N/A</v>
      </c>
      <c r="I35567" t="e">
        <f t="shared" si="2222"/>
        <v>#N/A</v>
      </c>
      <c r="J35567" t="e">
        <f t="shared" si="2223"/>
        <v>#N/A</v>
      </c>
    </row>
    <row r="35568" spans="1:10" x14ac:dyDescent="0.25">
      <c r="A35568">
        <v>314.05099999999999</v>
      </c>
      <c r="B35568">
        <v>20.36</v>
      </c>
      <c r="C35568">
        <v>31.2</v>
      </c>
      <c r="D35568">
        <v>5.7407700000000004</v>
      </c>
      <c r="E35568" t="s">
        <v>35571</v>
      </c>
      <c r="F35568">
        <v>11.666666666666668</v>
      </c>
      <c r="G35568">
        <f t="shared" si="2220"/>
        <v>31.2</v>
      </c>
      <c r="H35568" t="e">
        <f t="shared" si="2221"/>
        <v>#N/A</v>
      </c>
      <c r="I35568" t="e">
        <f t="shared" si="2222"/>
        <v>#N/A</v>
      </c>
      <c r="J35568" t="e">
        <f t="shared" si="2223"/>
        <v>#N/A</v>
      </c>
    </row>
    <row r="35569" spans="1:10" x14ac:dyDescent="0.25">
      <c r="A35569">
        <v>314.05799999999999</v>
      </c>
      <c r="B35569">
        <v>21.15</v>
      </c>
      <c r="C35569">
        <v>32.774999999999999</v>
      </c>
      <c r="D35569">
        <v>6.21835</v>
      </c>
      <c r="E35569" t="s">
        <v>35572</v>
      </c>
      <c r="F35569">
        <v>11.666666666666668</v>
      </c>
      <c r="G35569">
        <f t="shared" si="2220"/>
        <v>32.774999999999999</v>
      </c>
      <c r="H35569" t="e">
        <f t="shared" si="2221"/>
        <v>#N/A</v>
      </c>
      <c r="I35569" t="e">
        <f t="shared" si="2222"/>
        <v>#N/A</v>
      </c>
      <c r="J35569" t="e">
        <f t="shared" si="2223"/>
        <v>#N/A</v>
      </c>
    </row>
    <row r="35570" spans="1:10" x14ac:dyDescent="0.25">
      <c r="A35570">
        <v>314.065</v>
      </c>
      <c r="B35570">
        <v>17.77</v>
      </c>
      <c r="C35570">
        <v>30.975000000000001</v>
      </c>
      <c r="D35570">
        <v>9.1136599999999994</v>
      </c>
      <c r="E35570" t="s">
        <v>35573</v>
      </c>
      <c r="F35570">
        <v>11.666666666666668</v>
      </c>
      <c r="G35570">
        <f t="shared" si="2220"/>
        <v>30.975000000000001</v>
      </c>
      <c r="H35570" t="e">
        <f t="shared" si="2221"/>
        <v>#N/A</v>
      </c>
      <c r="I35570" t="e">
        <f t="shared" si="2222"/>
        <v>#N/A</v>
      </c>
      <c r="J35570" t="e">
        <f t="shared" si="2223"/>
        <v>#N/A</v>
      </c>
    </row>
    <row r="35571" spans="1:10" x14ac:dyDescent="0.25">
      <c r="A35571">
        <v>314.07100000000003</v>
      </c>
      <c r="B35571">
        <v>19.95</v>
      </c>
      <c r="C35571">
        <v>32.549999999999997</v>
      </c>
      <c r="D35571">
        <v>7.6603199999999996</v>
      </c>
      <c r="E35571" t="s">
        <v>35574</v>
      </c>
      <c r="F35571">
        <v>11.666666666666668</v>
      </c>
      <c r="G35571">
        <f t="shared" si="2220"/>
        <v>32.549999999999997</v>
      </c>
      <c r="H35571" t="e">
        <f t="shared" si="2221"/>
        <v>#N/A</v>
      </c>
      <c r="I35571" t="e">
        <f t="shared" si="2222"/>
        <v>#N/A</v>
      </c>
      <c r="J35571" t="e">
        <f t="shared" si="2223"/>
        <v>#N/A</v>
      </c>
    </row>
    <row r="35572" spans="1:10" x14ac:dyDescent="0.25">
      <c r="A35572">
        <v>314.07799999999997</v>
      </c>
      <c r="B35572">
        <v>19.48</v>
      </c>
      <c r="C35572">
        <v>33</v>
      </c>
      <c r="D35572">
        <v>8.7632200000000005</v>
      </c>
      <c r="E35572" t="s">
        <v>35575</v>
      </c>
      <c r="F35572">
        <v>11.666666666666668</v>
      </c>
      <c r="G35572">
        <f t="shared" si="2220"/>
        <v>33</v>
      </c>
      <c r="H35572" t="e">
        <f t="shared" si="2221"/>
        <v>#N/A</v>
      </c>
      <c r="I35572" t="e">
        <f t="shared" si="2222"/>
        <v>#N/A</v>
      </c>
      <c r="J35572" t="e">
        <f t="shared" si="2223"/>
        <v>#N/A</v>
      </c>
    </row>
    <row r="35573" spans="1:10" x14ac:dyDescent="0.25">
      <c r="A35573">
        <v>314.08499999999998</v>
      </c>
      <c r="B35573">
        <v>19.260000000000002</v>
      </c>
      <c r="C35573">
        <v>33.975000000000001</v>
      </c>
      <c r="D35573">
        <v>10.043799999999999</v>
      </c>
      <c r="E35573" t="s">
        <v>35576</v>
      </c>
      <c r="F35573">
        <v>11.666666666666668</v>
      </c>
      <c r="G35573">
        <f t="shared" si="2220"/>
        <v>33.975000000000001</v>
      </c>
      <c r="H35573" t="e">
        <f t="shared" si="2221"/>
        <v>#N/A</v>
      </c>
      <c r="I35573" t="e">
        <f t="shared" si="2222"/>
        <v>#N/A</v>
      </c>
      <c r="J35573" t="e">
        <f t="shared" si="2223"/>
        <v>#N/A</v>
      </c>
    </row>
    <row r="35574" spans="1:10" x14ac:dyDescent="0.25">
      <c r="A35574">
        <v>314.09199999999998</v>
      </c>
      <c r="B35574">
        <v>19.82</v>
      </c>
      <c r="C35574">
        <v>34.5</v>
      </c>
      <c r="D35574">
        <v>9.7909100000000002</v>
      </c>
      <c r="E35574" t="s">
        <v>35577</v>
      </c>
      <c r="F35574">
        <v>11.666666666666668</v>
      </c>
      <c r="G35574">
        <f t="shared" si="2220"/>
        <v>34.5</v>
      </c>
      <c r="H35574" t="e">
        <f t="shared" si="2221"/>
        <v>#N/A</v>
      </c>
      <c r="I35574" t="e">
        <f t="shared" si="2222"/>
        <v>#N/A</v>
      </c>
      <c r="J35574" t="e">
        <f t="shared" si="2223"/>
        <v>#N/A</v>
      </c>
    </row>
    <row r="35575" spans="1:10" x14ac:dyDescent="0.25">
      <c r="A35575">
        <v>314.09899999999999</v>
      </c>
      <c r="B35575">
        <v>20.05</v>
      </c>
      <c r="C35575">
        <v>34.35</v>
      </c>
      <c r="D35575">
        <v>9.3214100000000002</v>
      </c>
      <c r="E35575" t="s">
        <v>35578</v>
      </c>
      <c r="F35575">
        <v>11.666666666666668</v>
      </c>
      <c r="G35575">
        <f t="shared" si="2220"/>
        <v>34.35</v>
      </c>
      <c r="H35575" t="e">
        <f t="shared" si="2221"/>
        <v>#N/A</v>
      </c>
      <c r="I35575" t="e">
        <f t="shared" si="2222"/>
        <v>#N/A</v>
      </c>
      <c r="J35575" t="e">
        <f t="shared" si="2223"/>
        <v>#N/A</v>
      </c>
    </row>
    <row r="35576" spans="1:10" x14ac:dyDescent="0.25">
      <c r="A35576">
        <v>314.10599999999999</v>
      </c>
      <c r="B35576">
        <v>17.79</v>
      </c>
      <c r="C35576">
        <v>31.2</v>
      </c>
      <c r="D35576">
        <v>9.3108799999999992</v>
      </c>
      <c r="E35576" t="s">
        <v>35579</v>
      </c>
      <c r="F35576">
        <v>11.666666666666668</v>
      </c>
      <c r="G35576">
        <f t="shared" si="2220"/>
        <v>31.2</v>
      </c>
      <c r="H35576" t="e">
        <f t="shared" si="2221"/>
        <v>#N/A</v>
      </c>
      <c r="I35576" t="e">
        <f t="shared" si="2222"/>
        <v>#N/A</v>
      </c>
      <c r="J35576" t="e">
        <f t="shared" si="2223"/>
        <v>#N/A</v>
      </c>
    </row>
    <row r="35577" spans="1:10" x14ac:dyDescent="0.25">
      <c r="A35577">
        <v>314.113</v>
      </c>
      <c r="B35577">
        <v>15.69</v>
      </c>
      <c r="C35577">
        <v>28.574999999999999</v>
      </c>
      <c r="D35577">
        <v>9.6030800000000003</v>
      </c>
      <c r="E35577" t="s">
        <v>35580</v>
      </c>
      <c r="F35577">
        <v>11.666666666666668</v>
      </c>
      <c r="G35577">
        <f t="shared" si="2220"/>
        <v>28.574999999999999</v>
      </c>
      <c r="H35577" t="e">
        <f t="shared" si="2221"/>
        <v>#N/A</v>
      </c>
      <c r="I35577" t="e">
        <f t="shared" si="2222"/>
        <v>#N/A</v>
      </c>
      <c r="J35577" t="e">
        <f t="shared" si="2223"/>
        <v>#N/A</v>
      </c>
    </row>
    <row r="35578" spans="1:10" x14ac:dyDescent="0.25">
      <c r="A35578">
        <v>314.12</v>
      </c>
      <c r="B35578">
        <v>13.39</v>
      </c>
      <c r="C35578">
        <v>25.05</v>
      </c>
      <c r="D35578">
        <v>9.2731200000000005</v>
      </c>
      <c r="E35578" t="s">
        <v>35581</v>
      </c>
      <c r="F35578">
        <v>11.111111111111111</v>
      </c>
      <c r="G35578">
        <f t="shared" si="2220"/>
        <v>25.05</v>
      </c>
      <c r="H35578" t="e">
        <f t="shared" si="2221"/>
        <v>#N/A</v>
      </c>
      <c r="I35578" t="e">
        <f t="shared" si="2222"/>
        <v>#N/A</v>
      </c>
      <c r="J35578" t="e">
        <f t="shared" si="2223"/>
        <v>#N/A</v>
      </c>
    </row>
    <row r="35579" spans="1:10" x14ac:dyDescent="0.25">
      <c r="A35579">
        <v>314.12700000000001</v>
      </c>
      <c r="B35579">
        <v>13.68</v>
      </c>
      <c r="C35579">
        <v>25.35</v>
      </c>
      <c r="D35579">
        <v>9.1702700000000004</v>
      </c>
      <c r="E35579" t="s">
        <v>35582</v>
      </c>
      <c r="F35579">
        <v>10.555555555555555</v>
      </c>
      <c r="G35579">
        <f t="shared" si="2220"/>
        <v>25.35</v>
      </c>
      <c r="H35579" t="e">
        <f t="shared" si="2221"/>
        <v>#N/A</v>
      </c>
      <c r="I35579" t="e">
        <f t="shared" si="2222"/>
        <v>#N/A</v>
      </c>
      <c r="J35579" t="e">
        <f t="shared" si="2223"/>
        <v>#N/A</v>
      </c>
    </row>
    <row r="35580" spans="1:10" x14ac:dyDescent="0.25">
      <c r="A35580">
        <v>314.13400000000001</v>
      </c>
      <c r="B35580">
        <v>12.91</v>
      </c>
      <c r="C35580">
        <v>22.725000000000001</v>
      </c>
      <c r="D35580">
        <v>7.6149100000000001</v>
      </c>
      <c r="E35580" t="s">
        <v>35583</v>
      </c>
      <c r="F35580">
        <v>10.555555555555555</v>
      </c>
      <c r="G35580">
        <f t="shared" si="2220"/>
        <v>22.725000000000001</v>
      </c>
      <c r="H35580" t="e">
        <f t="shared" si="2221"/>
        <v>#N/A</v>
      </c>
      <c r="I35580" t="e">
        <f t="shared" si="2222"/>
        <v>#N/A</v>
      </c>
      <c r="J35580" t="e">
        <f t="shared" si="2223"/>
        <v>#N/A</v>
      </c>
    </row>
    <row r="35581" spans="1:10" x14ac:dyDescent="0.25">
      <c r="A35581">
        <v>314.14100000000002</v>
      </c>
      <c r="B35581">
        <v>10.59</v>
      </c>
      <c r="C35581">
        <v>18.899999999999999</v>
      </c>
      <c r="D35581">
        <v>7.0127199999999998</v>
      </c>
      <c r="E35581" t="s">
        <v>35584</v>
      </c>
      <c r="F35581">
        <v>10.555555555555555</v>
      </c>
      <c r="G35581">
        <f t="shared" si="2220"/>
        <v>18.899999999999999</v>
      </c>
      <c r="H35581" t="e">
        <f t="shared" si="2221"/>
        <v>#N/A</v>
      </c>
      <c r="I35581" t="e">
        <f t="shared" si="2222"/>
        <v>#N/A</v>
      </c>
      <c r="J35581" t="e">
        <f t="shared" si="2223"/>
        <v>#N/A</v>
      </c>
    </row>
    <row r="35582" spans="1:10" x14ac:dyDescent="0.25">
      <c r="A35582">
        <v>314.14800000000002</v>
      </c>
      <c r="B35582">
        <v>10.1</v>
      </c>
      <c r="C35582">
        <v>18.149999999999999</v>
      </c>
      <c r="D35582">
        <v>6.9434100000000001</v>
      </c>
      <c r="E35582" t="s">
        <v>35585</v>
      </c>
      <c r="F35582">
        <v>10</v>
      </c>
      <c r="G35582">
        <f t="shared" si="2220"/>
        <v>18.149999999999999</v>
      </c>
      <c r="H35582" t="e">
        <f t="shared" si="2221"/>
        <v>#N/A</v>
      </c>
      <c r="I35582" t="e">
        <f t="shared" si="2222"/>
        <v>#N/A</v>
      </c>
      <c r="J35582" t="e">
        <f t="shared" si="2223"/>
        <v>#N/A</v>
      </c>
    </row>
    <row r="35583" spans="1:10" x14ac:dyDescent="0.25">
      <c r="A35583">
        <v>314.15499999999997</v>
      </c>
      <c r="B35583">
        <v>7.1989999999999998</v>
      </c>
      <c r="C35583">
        <v>14.7</v>
      </c>
      <c r="D35583">
        <v>7.52332</v>
      </c>
      <c r="E35583" t="s">
        <v>35586</v>
      </c>
      <c r="F35583">
        <v>10</v>
      </c>
      <c r="G35583">
        <f t="shared" si="2220"/>
        <v>14.7</v>
      </c>
      <c r="H35583" t="e">
        <f t="shared" si="2221"/>
        <v>#N/A</v>
      </c>
      <c r="I35583" t="e">
        <f t="shared" si="2222"/>
        <v>#N/A</v>
      </c>
      <c r="J35583" t="e">
        <f t="shared" si="2223"/>
        <v>#N/A</v>
      </c>
    </row>
    <row r="35584" spans="1:10" x14ac:dyDescent="0.25">
      <c r="A35584">
        <v>314.16199999999998</v>
      </c>
      <c r="B35584">
        <v>8.5820000000000007</v>
      </c>
      <c r="C35584">
        <v>17.25</v>
      </c>
      <c r="D35584">
        <v>8.1521299999999997</v>
      </c>
      <c r="E35584" t="s">
        <v>35587</v>
      </c>
      <c r="F35584">
        <v>10</v>
      </c>
      <c r="G35584">
        <f t="shared" si="2220"/>
        <v>17.25</v>
      </c>
      <c r="H35584" t="e">
        <f t="shared" si="2221"/>
        <v>#N/A</v>
      </c>
      <c r="I35584" t="e">
        <f t="shared" si="2222"/>
        <v>#N/A</v>
      </c>
      <c r="J35584" t="e">
        <f t="shared" si="2223"/>
        <v>#N/A</v>
      </c>
    </row>
    <row r="35585" spans="1:10" x14ac:dyDescent="0.25">
      <c r="A35585">
        <v>314.16899999999998</v>
      </c>
      <c r="B35585">
        <v>13.09</v>
      </c>
      <c r="C35585">
        <v>21.975000000000001</v>
      </c>
      <c r="D35585">
        <v>6.6148600000000002</v>
      </c>
      <c r="E35585" t="s">
        <v>35588</v>
      </c>
      <c r="F35585">
        <v>10</v>
      </c>
      <c r="G35585">
        <f t="shared" si="2220"/>
        <v>21.975000000000001</v>
      </c>
      <c r="H35585" t="e">
        <f t="shared" si="2221"/>
        <v>#N/A</v>
      </c>
      <c r="I35585" t="e">
        <f t="shared" si="2222"/>
        <v>#N/A</v>
      </c>
      <c r="J35585" t="e">
        <f t="shared" si="2223"/>
        <v>#N/A</v>
      </c>
    </row>
    <row r="35586" spans="1:10" x14ac:dyDescent="0.25">
      <c r="A35586">
        <v>314.17599999999999</v>
      </c>
      <c r="B35586">
        <v>10.47</v>
      </c>
      <c r="C35586">
        <v>19.5</v>
      </c>
      <c r="D35586">
        <v>7.77942</v>
      </c>
      <c r="E35586" t="s">
        <v>35589</v>
      </c>
      <c r="F35586">
        <v>10</v>
      </c>
      <c r="G35586">
        <f t="shared" si="2220"/>
        <v>19.5</v>
      </c>
      <c r="H35586" t="e">
        <f t="shared" si="2221"/>
        <v>#N/A</v>
      </c>
      <c r="I35586" t="e">
        <f t="shared" si="2222"/>
        <v>#N/A</v>
      </c>
      <c r="J35586" t="e">
        <f t="shared" si="2223"/>
        <v>#N/A</v>
      </c>
    </row>
    <row r="35587" spans="1:10" x14ac:dyDescent="0.25">
      <c r="A35587">
        <v>314.18299999999999</v>
      </c>
      <c r="B35587">
        <v>12.56</v>
      </c>
      <c r="C35587">
        <v>23.85</v>
      </c>
      <c r="D35587">
        <v>9.2261100000000003</v>
      </c>
      <c r="E35587" t="s">
        <v>35590</v>
      </c>
      <c r="F35587">
        <v>10</v>
      </c>
      <c r="G35587">
        <f t="shared" ref="G35587:G35650" si="2224">IF(F35587&lt;20,C35587,NA())</f>
        <v>23.85</v>
      </c>
      <c r="H35587" t="e">
        <f t="shared" ref="H35587:H35650" si="2225">IF(AND(F35587&gt;19.999,F35587&lt;30),C35587,NA())</f>
        <v>#N/A</v>
      </c>
      <c r="I35587" t="e">
        <f t="shared" ref="I35587:I35650" si="2226">IF(AND(F35587&gt;29.999,F35587&lt;40),C35587,NA())</f>
        <v>#N/A</v>
      </c>
      <c r="J35587" t="e">
        <f t="shared" ref="J35587:J35650" si="2227">IF(F35587&gt;40,C35587,NA())</f>
        <v>#N/A</v>
      </c>
    </row>
    <row r="35588" spans="1:10" x14ac:dyDescent="0.25">
      <c r="A35588">
        <v>314.19</v>
      </c>
      <c r="B35588">
        <v>12.47</v>
      </c>
      <c r="C35588">
        <v>22.8</v>
      </c>
      <c r="D35588">
        <v>8.3011300000000006</v>
      </c>
      <c r="E35588" t="s">
        <v>35591</v>
      </c>
      <c r="F35588">
        <v>10</v>
      </c>
      <c r="G35588">
        <f t="shared" si="2224"/>
        <v>22.8</v>
      </c>
      <c r="H35588" t="e">
        <f t="shared" si="2225"/>
        <v>#N/A</v>
      </c>
      <c r="I35588" t="e">
        <f t="shared" si="2226"/>
        <v>#N/A</v>
      </c>
      <c r="J35588" t="e">
        <f t="shared" si="2227"/>
        <v>#N/A</v>
      </c>
    </row>
    <row r="35589" spans="1:10" x14ac:dyDescent="0.25">
      <c r="A35589">
        <v>314.19600000000003</v>
      </c>
      <c r="B35589">
        <v>12.52</v>
      </c>
      <c r="C35589">
        <v>21.225000000000001</v>
      </c>
      <c r="D35589">
        <v>6.6566700000000001</v>
      </c>
      <c r="E35589" t="s">
        <v>35592</v>
      </c>
      <c r="F35589">
        <v>10.555555555555555</v>
      </c>
      <c r="G35589">
        <f t="shared" si="2224"/>
        <v>21.225000000000001</v>
      </c>
      <c r="H35589" t="e">
        <f t="shared" si="2225"/>
        <v>#N/A</v>
      </c>
      <c r="I35589" t="e">
        <f t="shared" si="2226"/>
        <v>#N/A</v>
      </c>
      <c r="J35589" t="e">
        <f t="shared" si="2227"/>
        <v>#N/A</v>
      </c>
    </row>
    <row r="35590" spans="1:10" x14ac:dyDescent="0.25">
      <c r="A35590">
        <v>314.20299999999997</v>
      </c>
      <c r="B35590">
        <v>12.42</v>
      </c>
      <c r="C35590">
        <v>21.3</v>
      </c>
      <c r="D35590">
        <v>6.87059</v>
      </c>
      <c r="E35590" t="s">
        <v>35593</v>
      </c>
      <c r="F35590">
        <v>10</v>
      </c>
      <c r="G35590">
        <f t="shared" si="2224"/>
        <v>21.3</v>
      </c>
      <c r="H35590" t="e">
        <f t="shared" si="2225"/>
        <v>#N/A</v>
      </c>
      <c r="I35590" t="e">
        <f t="shared" si="2226"/>
        <v>#N/A</v>
      </c>
      <c r="J35590" t="e">
        <f t="shared" si="2227"/>
        <v>#N/A</v>
      </c>
    </row>
    <row r="35591" spans="1:10" x14ac:dyDescent="0.25">
      <c r="A35591">
        <v>314.20999999999998</v>
      </c>
      <c r="B35591">
        <v>7.1020000000000003</v>
      </c>
      <c r="C35591">
        <v>16.2</v>
      </c>
      <c r="D35591">
        <v>9.1580600000000008</v>
      </c>
      <c r="E35591" t="s">
        <v>35594</v>
      </c>
      <c r="F35591">
        <v>10</v>
      </c>
      <c r="G35591">
        <f t="shared" si="2224"/>
        <v>16.2</v>
      </c>
      <c r="H35591" t="e">
        <f t="shared" si="2225"/>
        <v>#N/A</v>
      </c>
      <c r="I35591" t="e">
        <f t="shared" si="2226"/>
        <v>#N/A</v>
      </c>
      <c r="J35591" t="e">
        <f t="shared" si="2227"/>
        <v>#N/A</v>
      </c>
    </row>
    <row r="35592" spans="1:10" x14ac:dyDescent="0.25">
      <c r="A35592">
        <v>314.21699999999998</v>
      </c>
      <c r="B35592">
        <v>6.69</v>
      </c>
      <c r="C35592">
        <v>15.525</v>
      </c>
      <c r="D35592">
        <v>9.0553899999999992</v>
      </c>
      <c r="E35592" t="s">
        <v>35595</v>
      </c>
      <c r="F35592">
        <v>10</v>
      </c>
      <c r="G35592">
        <f t="shared" si="2224"/>
        <v>15.525</v>
      </c>
      <c r="H35592" t="e">
        <f t="shared" si="2225"/>
        <v>#N/A</v>
      </c>
      <c r="I35592" t="e">
        <f t="shared" si="2226"/>
        <v>#N/A</v>
      </c>
      <c r="J35592" t="e">
        <f t="shared" si="2227"/>
        <v>#N/A</v>
      </c>
    </row>
    <row r="35593" spans="1:10" x14ac:dyDescent="0.25">
      <c r="A35593">
        <v>314.22399999999999</v>
      </c>
      <c r="B35593">
        <v>7.3010000000000002</v>
      </c>
      <c r="C35593">
        <v>15.45</v>
      </c>
      <c r="D35593">
        <v>8.1316199999999998</v>
      </c>
      <c r="E35593" t="s">
        <v>35596</v>
      </c>
      <c r="F35593">
        <v>10</v>
      </c>
      <c r="G35593">
        <f t="shared" si="2224"/>
        <v>15.45</v>
      </c>
      <c r="H35593" t="e">
        <f t="shared" si="2225"/>
        <v>#N/A</v>
      </c>
      <c r="I35593" t="e">
        <f t="shared" si="2226"/>
        <v>#N/A</v>
      </c>
      <c r="J35593" t="e">
        <f t="shared" si="2227"/>
        <v>#N/A</v>
      </c>
    </row>
    <row r="35594" spans="1:10" x14ac:dyDescent="0.25">
      <c r="A35594">
        <v>314.23099999999999</v>
      </c>
      <c r="B35594">
        <v>4.782</v>
      </c>
      <c r="C35594">
        <v>11.475</v>
      </c>
      <c r="D35594">
        <v>7.6558799999999998</v>
      </c>
      <c r="E35594" t="s">
        <v>35597</v>
      </c>
      <c r="F35594">
        <v>10.555555555555555</v>
      </c>
      <c r="G35594">
        <f t="shared" si="2224"/>
        <v>11.475</v>
      </c>
      <c r="H35594" t="e">
        <f t="shared" si="2225"/>
        <v>#N/A</v>
      </c>
      <c r="I35594" t="e">
        <f t="shared" si="2226"/>
        <v>#N/A</v>
      </c>
      <c r="J35594" t="e">
        <f t="shared" si="2227"/>
        <v>#N/A</v>
      </c>
    </row>
    <row r="35595" spans="1:10" x14ac:dyDescent="0.25">
      <c r="A35595">
        <v>314.238</v>
      </c>
      <c r="B35595">
        <v>1.6859999999999999</v>
      </c>
      <c r="C35595">
        <v>8.1</v>
      </c>
      <c r="D35595">
        <v>8.5816800000000004</v>
      </c>
      <c r="E35595" t="s">
        <v>35598</v>
      </c>
      <c r="F35595">
        <v>10.555555555555555</v>
      </c>
      <c r="G35595">
        <f t="shared" si="2224"/>
        <v>8.1</v>
      </c>
      <c r="H35595" t="e">
        <f t="shared" si="2225"/>
        <v>#N/A</v>
      </c>
      <c r="I35595" t="e">
        <f t="shared" si="2226"/>
        <v>#N/A</v>
      </c>
      <c r="J35595" t="e">
        <f t="shared" si="2227"/>
        <v>#N/A</v>
      </c>
    </row>
    <row r="35596" spans="1:10" x14ac:dyDescent="0.25">
      <c r="A35596">
        <v>314.245</v>
      </c>
      <c r="B35596">
        <v>1.415</v>
      </c>
      <c r="C35596">
        <v>7.875</v>
      </c>
      <c r="D35596">
        <v>8.7331299999999992</v>
      </c>
      <c r="E35596" t="s">
        <v>35599</v>
      </c>
      <c r="F35596">
        <v>10</v>
      </c>
      <c r="G35596">
        <f t="shared" si="2224"/>
        <v>7.875</v>
      </c>
      <c r="H35596" t="e">
        <f t="shared" si="2225"/>
        <v>#N/A</v>
      </c>
      <c r="I35596" t="e">
        <f t="shared" si="2226"/>
        <v>#N/A</v>
      </c>
      <c r="J35596" t="e">
        <f t="shared" si="2227"/>
        <v>#N/A</v>
      </c>
    </row>
    <row r="35597" spans="1:10" x14ac:dyDescent="0.25">
      <c r="A35597">
        <v>314.25200000000001</v>
      </c>
      <c r="B35597">
        <v>1.5549999999999999</v>
      </c>
      <c r="C35597">
        <v>6.9749999999999996</v>
      </c>
      <c r="D35597">
        <v>7.6386500000000002</v>
      </c>
      <c r="E35597" t="s">
        <v>35600</v>
      </c>
      <c r="F35597">
        <v>9.4444444444444446</v>
      </c>
      <c r="G35597">
        <f t="shared" si="2224"/>
        <v>6.9749999999999996</v>
      </c>
      <c r="H35597" t="e">
        <f t="shared" si="2225"/>
        <v>#N/A</v>
      </c>
      <c r="I35597" t="e">
        <f t="shared" si="2226"/>
        <v>#N/A</v>
      </c>
      <c r="J35597" t="e">
        <f t="shared" si="2227"/>
        <v>#N/A</v>
      </c>
    </row>
    <row r="35598" spans="1:10" x14ac:dyDescent="0.25">
      <c r="A35598">
        <v>314.25900000000001</v>
      </c>
      <c r="B35598">
        <v>1.462</v>
      </c>
      <c r="C35598">
        <v>6.9</v>
      </c>
      <c r="D35598">
        <v>7.6928400000000003</v>
      </c>
      <c r="E35598" t="s">
        <v>35601</v>
      </c>
      <c r="F35598">
        <v>9.4444444444444446</v>
      </c>
      <c r="G35598">
        <f t="shared" si="2224"/>
        <v>6.9</v>
      </c>
      <c r="H35598" t="e">
        <f t="shared" si="2225"/>
        <v>#N/A</v>
      </c>
      <c r="I35598" t="e">
        <f t="shared" si="2226"/>
        <v>#N/A</v>
      </c>
      <c r="J35598" t="e">
        <f t="shared" si="2227"/>
        <v>#N/A</v>
      </c>
    </row>
    <row r="35599" spans="1:10" x14ac:dyDescent="0.25">
      <c r="A35599">
        <v>314.26600000000002</v>
      </c>
      <c r="B35599">
        <v>1.2010000000000001</v>
      </c>
      <c r="C35599">
        <v>7.05</v>
      </c>
      <c r="D35599">
        <v>8.2054100000000005</v>
      </c>
      <c r="E35599" t="s">
        <v>35602</v>
      </c>
      <c r="F35599">
        <v>9.4444444444444446</v>
      </c>
      <c r="G35599">
        <f t="shared" si="2224"/>
        <v>7.05</v>
      </c>
      <c r="H35599" t="e">
        <f t="shared" si="2225"/>
        <v>#N/A</v>
      </c>
      <c r="I35599" t="e">
        <f t="shared" si="2226"/>
        <v>#N/A</v>
      </c>
      <c r="J35599" t="e">
        <f t="shared" si="2227"/>
        <v>#N/A</v>
      </c>
    </row>
    <row r="35600" spans="1:10" x14ac:dyDescent="0.25">
      <c r="A35600">
        <v>314.27300000000002</v>
      </c>
      <c r="B35600">
        <v>1.1930000000000001</v>
      </c>
      <c r="C35600">
        <v>7.5750000000000002</v>
      </c>
      <c r="D35600">
        <v>8.7415199999999995</v>
      </c>
      <c r="E35600" t="s">
        <v>35603</v>
      </c>
      <c r="F35600">
        <v>9.4444444444444446</v>
      </c>
      <c r="G35600">
        <f t="shared" si="2224"/>
        <v>7.5750000000000002</v>
      </c>
      <c r="H35600" t="e">
        <f t="shared" si="2225"/>
        <v>#N/A</v>
      </c>
      <c r="I35600" t="e">
        <f t="shared" si="2226"/>
        <v>#N/A</v>
      </c>
      <c r="J35600" t="e">
        <f t="shared" si="2227"/>
        <v>#N/A</v>
      </c>
    </row>
    <row r="35601" spans="1:10" x14ac:dyDescent="0.25">
      <c r="A35601">
        <v>314.27999999999997</v>
      </c>
      <c r="B35601">
        <v>2.9820000000000002</v>
      </c>
      <c r="C35601">
        <v>7.2</v>
      </c>
      <c r="D35601">
        <v>5.8813399999999998</v>
      </c>
      <c r="E35601" t="s">
        <v>35604</v>
      </c>
      <c r="F35601">
        <v>9.4444444444444446</v>
      </c>
      <c r="G35601">
        <f t="shared" si="2224"/>
        <v>7.2</v>
      </c>
      <c r="H35601" t="e">
        <f t="shared" si="2225"/>
        <v>#N/A</v>
      </c>
      <c r="I35601" t="e">
        <f t="shared" si="2226"/>
        <v>#N/A</v>
      </c>
      <c r="J35601" t="e">
        <f t="shared" si="2227"/>
        <v>#N/A</v>
      </c>
    </row>
    <row r="35602" spans="1:10" x14ac:dyDescent="0.25">
      <c r="A35602">
        <v>314.28699999999998</v>
      </c>
      <c r="B35602">
        <v>0.79049999999999998</v>
      </c>
      <c r="C35602">
        <v>7.7249999999999996</v>
      </c>
      <c r="D35602">
        <v>9.4506599999999992</v>
      </c>
      <c r="E35602" t="s">
        <v>35605</v>
      </c>
      <c r="F35602">
        <v>9.4444444444444446</v>
      </c>
      <c r="G35602">
        <f t="shared" si="2224"/>
        <v>7.7249999999999996</v>
      </c>
      <c r="H35602" t="e">
        <f t="shared" si="2225"/>
        <v>#N/A</v>
      </c>
      <c r="I35602" t="e">
        <f t="shared" si="2226"/>
        <v>#N/A</v>
      </c>
      <c r="J35602" t="e">
        <f t="shared" si="2227"/>
        <v>#N/A</v>
      </c>
    </row>
    <row r="35603" spans="1:10" x14ac:dyDescent="0.25">
      <c r="A35603">
        <v>314.29399999999998</v>
      </c>
      <c r="B35603">
        <v>1.786</v>
      </c>
      <c r="C35603">
        <v>8.4</v>
      </c>
      <c r="D35603">
        <v>8.7427600000000005</v>
      </c>
      <c r="E35603" t="s">
        <v>35606</v>
      </c>
      <c r="F35603">
        <v>9.4444444444444446</v>
      </c>
      <c r="G35603">
        <f t="shared" si="2224"/>
        <v>8.4</v>
      </c>
      <c r="H35603" t="e">
        <f t="shared" si="2225"/>
        <v>#N/A</v>
      </c>
      <c r="I35603" t="e">
        <f t="shared" si="2226"/>
        <v>#N/A</v>
      </c>
      <c r="J35603" t="e">
        <f t="shared" si="2227"/>
        <v>#N/A</v>
      </c>
    </row>
    <row r="35604" spans="1:10" x14ac:dyDescent="0.25">
      <c r="A35604">
        <v>314.30099999999999</v>
      </c>
      <c r="B35604">
        <v>2.5710000000000002</v>
      </c>
      <c r="C35604">
        <v>9.15</v>
      </c>
      <c r="D35604">
        <v>8.4022799999999993</v>
      </c>
      <c r="E35604" t="s">
        <v>35607</v>
      </c>
      <c r="F35604">
        <v>9.4444444444444446</v>
      </c>
      <c r="G35604">
        <f t="shared" si="2224"/>
        <v>9.15</v>
      </c>
      <c r="H35604" t="e">
        <f t="shared" si="2225"/>
        <v>#N/A</v>
      </c>
      <c r="I35604" t="e">
        <f t="shared" si="2226"/>
        <v>#N/A</v>
      </c>
      <c r="J35604" t="e">
        <f t="shared" si="2227"/>
        <v>#N/A</v>
      </c>
    </row>
    <row r="35605" spans="1:10" x14ac:dyDescent="0.25">
      <c r="A35605">
        <v>314.30799999999999</v>
      </c>
      <c r="B35605">
        <v>2.3119999999999998</v>
      </c>
      <c r="C35605">
        <v>8.85</v>
      </c>
      <c r="D35605">
        <v>8.4620700000000006</v>
      </c>
      <c r="E35605" t="s">
        <v>35608</v>
      </c>
      <c r="F35605">
        <v>9.4444444444444446</v>
      </c>
      <c r="G35605">
        <f t="shared" si="2224"/>
        <v>8.85</v>
      </c>
      <c r="H35605" t="e">
        <f t="shared" si="2225"/>
        <v>#N/A</v>
      </c>
      <c r="I35605" t="e">
        <f t="shared" si="2226"/>
        <v>#N/A</v>
      </c>
      <c r="J35605" t="e">
        <f t="shared" si="2227"/>
        <v>#N/A</v>
      </c>
    </row>
    <row r="35606" spans="1:10" x14ac:dyDescent="0.25">
      <c r="A35606">
        <v>314.315</v>
      </c>
      <c r="B35606">
        <v>2.198</v>
      </c>
      <c r="C35606">
        <v>7.875</v>
      </c>
      <c r="D35606">
        <v>7.6454300000000002</v>
      </c>
      <c r="E35606" t="s">
        <v>35609</v>
      </c>
      <c r="F35606">
        <v>9.4444444444444446</v>
      </c>
      <c r="G35606">
        <f t="shared" si="2224"/>
        <v>7.875</v>
      </c>
      <c r="H35606" t="e">
        <f t="shared" si="2225"/>
        <v>#N/A</v>
      </c>
      <c r="I35606" t="e">
        <f t="shared" si="2226"/>
        <v>#N/A</v>
      </c>
      <c r="J35606" t="e">
        <f t="shared" si="2227"/>
        <v>#N/A</v>
      </c>
    </row>
    <row r="35607" spans="1:10" x14ac:dyDescent="0.25">
      <c r="A35607">
        <v>314.32100000000003</v>
      </c>
      <c r="B35607">
        <v>3.2069999999999999</v>
      </c>
      <c r="C35607">
        <v>8.7750000000000004</v>
      </c>
      <c r="D35607">
        <v>7.1437900000000001</v>
      </c>
      <c r="E35607" t="s">
        <v>35610</v>
      </c>
      <c r="F35607">
        <v>8.8888888888888893</v>
      </c>
      <c r="G35607">
        <f t="shared" si="2224"/>
        <v>8.7750000000000004</v>
      </c>
      <c r="H35607" t="e">
        <f t="shared" si="2225"/>
        <v>#N/A</v>
      </c>
      <c r="I35607" t="e">
        <f t="shared" si="2226"/>
        <v>#N/A</v>
      </c>
      <c r="J35607" t="e">
        <f t="shared" si="2227"/>
        <v>#N/A</v>
      </c>
    </row>
    <row r="35608" spans="1:10" x14ac:dyDescent="0.25">
      <c r="A35608">
        <v>314.32799999999997</v>
      </c>
      <c r="B35608">
        <v>3.52</v>
      </c>
      <c r="C35608">
        <v>9.375</v>
      </c>
      <c r="D35608">
        <v>7.30898</v>
      </c>
      <c r="E35608" t="s">
        <v>35611</v>
      </c>
      <c r="F35608">
        <v>8.8888888888888893</v>
      </c>
      <c r="G35608">
        <f t="shared" si="2224"/>
        <v>9.375</v>
      </c>
      <c r="H35608" t="e">
        <f t="shared" si="2225"/>
        <v>#N/A</v>
      </c>
      <c r="I35608" t="e">
        <f t="shared" si="2226"/>
        <v>#N/A</v>
      </c>
      <c r="J35608" t="e">
        <f t="shared" si="2227"/>
        <v>#N/A</v>
      </c>
    </row>
    <row r="35609" spans="1:10" x14ac:dyDescent="0.25">
      <c r="A35609">
        <v>314.33499999999998</v>
      </c>
      <c r="B35609">
        <v>4.3499999999999996</v>
      </c>
      <c r="C35609">
        <v>10.35</v>
      </c>
      <c r="D35609">
        <v>7.1309899999999997</v>
      </c>
      <c r="E35609" t="s">
        <v>35612</v>
      </c>
      <c r="F35609">
        <v>9.4444444444444446</v>
      </c>
      <c r="G35609">
        <f t="shared" si="2224"/>
        <v>10.35</v>
      </c>
      <c r="H35609" t="e">
        <f t="shared" si="2225"/>
        <v>#N/A</v>
      </c>
      <c r="I35609" t="e">
        <f t="shared" si="2226"/>
        <v>#N/A</v>
      </c>
      <c r="J35609" t="e">
        <f t="shared" si="2227"/>
        <v>#N/A</v>
      </c>
    </row>
    <row r="35610" spans="1:10" x14ac:dyDescent="0.25">
      <c r="A35610">
        <v>314.34199999999998</v>
      </c>
      <c r="B35610">
        <v>3.83</v>
      </c>
      <c r="C35610">
        <v>10.875</v>
      </c>
      <c r="D35610">
        <v>8.3783499999999993</v>
      </c>
      <c r="E35610" t="s">
        <v>35613</v>
      </c>
      <c r="F35610">
        <v>9.4444444444444446</v>
      </c>
      <c r="G35610">
        <f t="shared" si="2224"/>
        <v>10.875</v>
      </c>
      <c r="H35610" t="e">
        <f t="shared" si="2225"/>
        <v>#N/A</v>
      </c>
      <c r="I35610" t="e">
        <f t="shared" si="2226"/>
        <v>#N/A</v>
      </c>
      <c r="J35610" t="e">
        <f t="shared" si="2227"/>
        <v>#N/A</v>
      </c>
    </row>
    <row r="35611" spans="1:10" x14ac:dyDescent="0.25">
      <c r="A35611">
        <v>314.34899999999999</v>
      </c>
      <c r="B35611">
        <v>4.9409999999999998</v>
      </c>
      <c r="C35611">
        <v>12.15</v>
      </c>
      <c r="D35611">
        <v>8.1100100000000008</v>
      </c>
      <c r="E35611" t="s">
        <v>35614</v>
      </c>
      <c r="F35611">
        <v>9.4444444444444446</v>
      </c>
      <c r="G35611">
        <f t="shared" si="2224"/>
        <v>12.15</v>
      </c>
      <c r="H35611" t="e">
        <f t="shared" si="2225"/>
        <v>#N/A</v>
      </c>
      <c r="I35611" t="e">
        <f t="shared" si="2226"/>
        <v>#N/A</v>
      </c>
      <c r="J35611" t="e">
        <f t="shared" si="2227"/>
        <v>#N/A</v>
      </c>
    </row>
    <row r="35612" spans="1:10" x14ac:dyDescent="0.25">
      <c r="A35612">
        <v>314.35599999999999</v>
      </c>
      <c r="B35612">
        <v>7.9640000000000004</v>
      </c>
      <c r="C35612">
        <v>14.55</v>
      </c>
      <c r="D35612">
        <v>6.3106200000000001</v>
      </c>
      <c r="E35612" t="s">
        <v>35615</v>
      </c>
      <c r="F35612">
        <v>10</v>
      </c>
      <c r="G35612">
        <f t="shared" si="2224"/>
        <v>14.55</v>
      </c>
      <c r="H35612" t="e">
        <f t="shared" si="2225"/>
        <v>#N/A</v>
      </c>
      <c r="I35612" t="e">
        <f t="shared" si="2226"/>
        <v>#N/A</v>
      </c>
      <c r="J35612" t="e">
        <f t="shared" si="2227"/>
        <v>#N/A</v>
      </c>
    </row>
    <row r="35613" spans="1:10" x14ac:dyDescent="0.25">
      <c r="A35613">
        <v>314.363</v>
      </c>
      <c r="B35613">
        <v>7.9219999999999997</v>
      </c>
      <c r="C35613">
        <v>15.45</v>
      </c>
      <c r="D35613">
        <v>7.2689599999999999</v>
      </c>
      <c r="E35613" t="s">
        <v>35616</v>
      </c>
      <c r="F35613">
        <v>10</v>
      </c>
      <c r="G35613">
        <f t="shared" si="2224"/>
        <v>15.45</v>
      </c>
      <c r="H35613" t="e">
        <f t="shared" si="2225"/>
        <v>#N/A</v>
      </c>
      <c r="I35613" t="e">
        <f t="shared" si="2226"/>
        <v>#N/A</v>
      </c>
      <c r="J35613" t="e">
        <f t="shared" si="2227"/>
        <v>#N/A</v>
      </c>
    </row>
    <row r="35614" spans="1:10" x14ac:dyDescent="0.25">
      <c r="A35614">
        <v>314.37</v>
      </c>
      <c r="B35614">
        <v>7.5510000000000002</v>
      </c>
      <c r="C35614">
        <v>15.75</v>
      </c>
      <c r="D35614">
        <v>8.0843399999999992</v>
      </c>
      <c r="E35614" t="s">
        <v>35617</v>
      </c>
      <c r="F35614">
        <v>10</v>
      </c>
      <c r="G35614">
        <f t="shared" si="2224"/>
        <v>15.75</v>
      </c>
      <c r="H35614" t="e">
        <f t="shared" si="2225"/>
        <v>#N/A</v>
      </c>
      <c r="I35614" t="e">
        <f t="shared" si="2226"/>
        <v>#N/A</v>
      </c>
      <c r="J35614" t="e">
        <f t="shared" si="2227"/>
        <v>#N/A</v>
      </c>
    </row>
    <row r="35615" spans="1:10" x14ac:dyDescent="0.25">
      <c r="A35615">
        <v>314.37700000000001</v>
      </c>
      <c r="B35615">
        <v>5.9690000000000003</v>
      </c>
      <c r="C35615">
        <v>14.025</v>
      </c>
      <c r="D35615">
        <v>8.5569699999999997</v>
      </c>
      <c r="E35615" t="s">
        <v>35618</v>
      </c>
      <c r="F35615">
        <v>10</v>
      </c>
      <c r="G35615">
        <f t="shared" si="2224"/>
        <v>14.025</v>
      </c>
      <c r="H35615" t="e">
        <f t="shared" si="2225"/>
        <v>#N/A</v>
      </c>
      <c r="I35615" t="e">
        <f t="shared" si="2226"/>
        <v>#N/A</v>
      </c>
      <c r="J35615" t="e">
        <f t="shared" si="2227"/>
        <v>#N/A</v>
      </c>
    </row>
    <row r="35616" spans="1:10" x14ac:dyDescent="0.25">
      <c r="A35616">
        <v>314.38400000000001</v>
      </c>
      <c r="B35616">
        <v>6.9109999999999996</v>
      </c>
      <c r="C35616">
        <v>14.625</v>
      </c>
      <c r="D35616">
        <v>7.8483900000000002</v>
      </c>
      <c r="E35616" t="s">
        <v>35619</v>
      </c>
      <c r="F35616">
        <v>10.555555555555555</v>
      </c>
      <c r="G35616">
        <f t="shared" si="2224"/>
        <v>14.625</v>
      </c>
      <c r="H35616" t="e">
        <f t="shared" si="2225"/>
        <v>#N/A</v>
      </c>
      <c r="I35616" t="e">
        <f t="shared" si="2226"/>
        <v>#N/A</v>
      </c>
      <c r="J35616" t="e">
        <f t="shared" si="2227"/>
        <v>#N/A</v>
      </c>
    </row>
    <row r="35617" spans="1:10" x14ac:dyDescent="0.25">
      <c r="A35617">
        <v>314.39100000000002</v>
      </c>
      <c r="B35617">
        <v>7.9020000000000001</v>
      </c>
      <c r="C35617">
        <v>15.6</v>
      </c>
      <c r="D35617">
        <v>7.4467499999999998</v>
      </c>
      <c r="E35617" t="s">
        <v>35620</v>
      </c>
      <c r="F35617">
        <v>10.555555555555555</v>
      </c>
      <c r="G35617">
        <f t="shared" si="2224"/>
        <v>15.6</v>
      </c>
      <c r="H35617" t="e">
        <f t="shared" si="2225"/>
        <v>#N/A</v>
      </c>
      <c r="I35617" t="e">
        <f t="shared" si="2226"/>
        <v>#N/A</v>
      </c>
      <c r="J35617" t="e">
        <f t="shared" si="2227"/>
        <v>#N/A</v>
      </c>
    </row>
    <row r="35618" spans="1:10" x14ac:dyDescent="0.25">
      <c r="A35618">
        <v>314.39800000000002</v>
      </c>
      <c r="B35618">
        <v>9.0879999999999992</v>
      </c>
      <c r="C35618">
        <v>18.375</v>
      </c>
      <c r="D35618">
        <v>8.5742200000000004</v>
      </c>
      <c r="E35618" t="s">
        <v>35621</v>
      </c>
      <c r="F35618">
        <v>11.111111111111111</v>
      </c>
      <c r="G35618">
        <f t="shared" si="2224"/>
        <v>18.375</v>
      </c>
      <c r="H35618" t="e">
        <f t="shared" si="2225"/>
        <v>#N/A</v>
      </c>
      <c r="I35618" t="e">
        <f t="shared" si="2226"/>
        <v>#N/A</v>
      </c>
      <c r="J35618" t="e">
        <f t="shared" si="2227"/>
        <v>#N/A</v>
      </c>
    </row>
    <row r="35619" spans="1:10" x14ac:dyDescent="0.25">
      <c r="A35619">
        <v>314.40499999999997</v>
      </c>
      <c r="B35619">
        <v>10.62</v>
      </c>
      <c r="C35619">
        <v>20.024999999999999</v>
      </c>
      <c r="D35619">
        <v>8.09605</v>
      </c>
      <c r="E35619" t="s">
        <v>35622</v>
      </c>
      <c r="F35619">
        <v>11.111111111111111</v>
      </c>
      <c r="G35619">
        <f t="shared" si="2224"/>
        <v>20.024999999999999</v>
      </c>
      <c r="H35619" t="e">
        <f t="shared" si="2225"/>
        <v>#N/A</v>
      </c>
      <c r="I35619" t="e">
        <f t="shared" si="2226"/>
        <v>#N/A</v>
      </c>
      <c r="J35619" t="e">
        <f t="shared" si="2227"/>
        <v>#N/A</v>
      </c>
    </row>
    <row r="35620" spans="1:10" x14ac:dyDescent="0.25">
      <c r="A35620">
        <v>314.41199999999998</v>
      </c>
      <c r="B35620">
        <v>11.29</v>
      </c>
      <c r="C35620">
        <v>21.75</v>
      </c>
      <c r="D35620">
        <v>8.8903199999999991</v>
      </c>
      <c r="E35620" t="s">
        <v>35623</v>
      </c>
      <c r="F35620">
        <v>11.111111111111111</v>
      </c>
      <c r="G35620">
        <f t="shared" si="2224"/>
        <v>21.75</v>
      </c>
      <c r="H35620" t="e">
        <f t="shared" si="2225"/>
        <v>#N/A</v>
      </c>
      <c r="I35620" t="e">
        <f t="shared" si="2226"/>
        <v>#N/A</v>
      </c>
      <c r="J35620" t="e">
        <f t="shared" si="2227"/>
        <v>#N/A</v>
      </c>
    </row>
    <row r="35621" spans="1:10" x14ac:dyDescent="0.25">
      <c r="A35621">
        <v>314.41899999999998</v>
      </c>
      <c r="B35621">
        <v>13.12</v>
      </c>
      <c r="C35621">
        <v>22.95</v>
      </c>
      <c r="D35621">
        <v>7.54819</v>
      </c>
      <c r="E35621" t="s">
        <v>35624</v>
      </c>
      <c r="F35621">
        <v>11.111111111111111</v>
      </c>
      <c r="G35621">
        <f t="shared" si="2224"/>
        <v>22.95</v>
      </c>
      <c r="H35621" t="e">
        <f t="shared" si="2225"/>
        <v>#N/A</v>
      </c>
      <c r="I35621" t="e">
        <f t="shared" si="2226"/>
        <v>#N/A</v>
      </c>
      <c r="J35621" t="e">
        <f t="shared" si="2227"/>
        <v>#N/A</v>
      </c>
    </row>
    <row r="35622" spans="1:10" x14ac:dyDescent="0.25">
      <c r="A35622">
        <v>314.42599999999999</v>
      </c>
      <c r="B35622">
        <v>14.99</v>
      </c>
      <c r="C35622">
        <v>24.6</v>
      </c>
      <c r="D35622">
        <v>6.6004800000000001</v>
      </c>
      <c r="E35622" t="s">
        <v>35625</v>
      </c>
      <c r="F35622">
        <v>11.111111111111111</v>
      </c>
      <c r="G35622">
        <f t="shared" si="2224"/>
        <v>24.6</v>
      </c>
      <c r="H35622" t="e">
        <f t="shared" si="2225"/>
        <v>#N/A</v>
      </c>
      <c r="I35622" t="e">
        <f t="shared" si="2226"/>
        <v>#N/A</v>
      </c>
      <c r="J35622" t="e">
        <f t="shared" si="2227"/>
        <v>#N/A</v>
      </c>
    </row>
    <row r="35623" spans="1:10" x14ac:dyDescent="0.25">
      <c r="A35623">
        <v>314.43299999999999</v>
      </c>
      <c r="B35623">
        <v>14.43</v>
      </c>
      <c r="C35623">
        <v>23.024999999999999</v>
      </c>
      <c r="D35623">
        <v>5.8034100000000004</v>
      </c>
      <c r="E35623" t="s">
        <v>35626</v>
      </c>
      <c r="F35623">
        <v>11.666666666666668</v>
      </c>
      <c r="G35623">
        <f t="shared" si="2224"/>
        <v>23.024999999999999</v>
      </c>
      <c r="H35623" t="e">
        <f t="shared" si="2225"/>
        <v>#N/A</v>
      </c>
      <c r="I35623" t="e">
        <f t="shared" si="2226"/>
        <v>#N/A</v>
      </c>
      <c r="J35623" t="e">
        <f t="shared" si="2227"/>
        <v>#N/A</v>
      </c>
    </row>
    <row r="35624" spans="1:10" x14ac:dyDescent="0.25">
      <c r="A35624">
        <v>314.44</v>
      </c>
      <c r="B35624">
        <v>15.97</v>
      </c>
      <c r="C35624">
        <v>24.3</v>
      </c>
      <c r="D35624">
        <v>4.93912</v>
      </c>
      <c r="E35624" t="s">
        <v>35627</v>
      </c>
      <c r="F35624">
        <v>12.222222222222223</v>
      </c>
      <c r="G35624">
        <f t="shared" si="2224"/>
        <v>24.3</v>
      </c>
      <c r="H35624" t="e">
        <f t="shared" si="2225"/>
        <v>#N/A</v>
      </c>
      <c r="I35624" t="e">
        <f t="shared" si="2226"/>
        <v>#N/A</v>
      </c>
      <c r="J35624" t="e">
        <f t="shared" si="2227"/>
        <v>#N/A</v>
      </c>
    </row>
    <row r="35625" spans="1:10" x14ac:dyDescent="0.25">
      <c r="A35625">
        <v>314.44600000000003</v>
      </c>
      <c r="B35625">
        <v>8.1389999999999993</v>
      </c>
      <c r="C35625">
        <v>7.95</v>
      </c>
      <c r="D35625">
        <v>-0.53247999999999995</v>
      </c>
      <c r="E35625" t="s">
        <v>35628</v>
      </c>
      <c r="F35625">
        <v>12.777777777777779</v>
      </c>
      <c r="G35625">
        <f t="shared" si="2224"/>
        <v>7.95</v>
      </c>
      <c r="H35625" t="e">
        <f t="shared" si="2225"/>
        <v>#N/A</v>
      </c>
      <c r="I35625" t="e">
        <f t="shared" si="2226"/>
        <v>#N/A</v>
      </c>
      <c r="J35625" t="e">
        <f t="shared" si="2227"/>
        <v>#N/A</v>
      </c>
    </row>
    <row r="35626" spans="1:10" x14ac:dyDescent="0.25">
      <c r="A35626">
        <v>314.45299999999997</v>
      </c>
      <c r="B35626">
        <v>10.029999999999999</v>
      </c>
      <c r="C35626">
        <v>7.7249999999999996</v>
      </c>
      <c r="D35626">
        <v>-3.38435</v>
      </c>
      <c r="E35626" t="s">
        <v>35629</v>
      </c>
      <c r="F35626">
        <v>12.777777777777779</v>
      </c>
      <c r="G35626">
        <f t="shared" si="2224"/>
        <v>7.7249999999999996</v>
      </c>
      <c r="H35626" t="e">
        <f t="shared" si="2225"/>
        <v>#N/A</v>
      </c>
      <c r="I35626" t="e">
        <f t="shared" si="2226"/>
        <v>#N/A</v>
      </c>
      <c r="J35626" t="e">
        <f t="shared" si="2227"/>
        <v>#N/A</v>
      </c>
    </row>
    <row r="35627" spans="1:10" x14ac:dyDescent="0.25">
      <c r="A35627">
        <v>314.45999999999998</v>
      </c>
      <c r="B35627">
        <v>21.06</v>
      </c>
      <c r="C35627">
        <v>25.05</v>
      </c>
      <c r="D35627">
        <v>-1.3816299999999999</v>
      </c>
      <c r="E35627" t="s">
        <v>35630</v>
      </c>
      <c r="F35627">
        <v>13.888888888888889</v>
      </c>
      <c r="G35627">
        <f t="shared" si="2224"/>
        <v>25.05</v>
      </c>
      <c r="H35627" t="e">
        <f t="shared" si="2225"/>
        <v>#N/A</v>
      </c>
      <c r="I35627" t="e">
        <f t="shared" si="2226"/>
        <v>#N/A</v>
      </c>
      <c r="J35627" t="e">
        <f t="shared" si="2227"/>
        <v>#N/A</v>
      </c>
    </row>
    <row r="35628" spans="1:10" x14ac:dyDescent="0.25">
      <c r="A35628">
        <v>314.46699999999998</v>
      </c>
      <c r="B35628">
        <v>22.81</v>
      </c>
      <c r="C35628">
        <v>32.024999999999999</v>
      </c>
      <c r="D35628">
        <v>3.1623700000000001</v>
      </c>
      <c r="E35628" t="s">
        <v>35631</v>
      </c>
      <c r="F35628">
        <v>16.111111111111111</v>
      </c>
      <c r="G35628">
        <f t="shared" si="2224"/>
        <v>32.024999999999999</v>
      </c>
      <c r="H35628" t="e">
        <f t="shared" si="2225"/>
        <v>#N/A</v>
      </c>
      <c r="I35628" t="e">
        <f t="shared" si="2226"/>
        <v>#N/A</v>
      </c>
      <c r="J35628" t="e">
        <f t="shared" si="2227"/>
        <v>#N/A</v>
      </c>
    </row>
    <row r="35629" spans="1:10" x14ac:dyDescent="0.25">
      <c r="A35629">
        <v>314.47399999999999</v>
      </c>
      <c r="B35629">
        <v>29.33</v>
      </c>
      <c r="C35629">
        <v>41.174999999999997</v>
      </c>
      <c r="D35629">
        <v>3.2551399999999999</v>
      </c>
      <c r="E35629" t="s">
        <v>35632</v>
      </c>
      <c r="F35629">
        <v>17.222222222222221</v>
      </c>
      <c r="G35629">
        <f t="shared" si="2224"/>
        <v>41.174999999999997</v>
      </c>
      <c r="H35629" t="e">
        <f t="shared" si="2225"/>
        <v>#N/A</v>
      </c>
      <c r="I35629" t="e">
        <f t="shared" si="2226"/>
        <v>#N/A</v>
      </c>
      <c r="J35629" t="e">
        <f t="shared" si="2227"/>
        <v>#N/A</v>
      </c>
    </row>
    <row r="35630" spans="1:10" x14ac:dyDescent="0.25">
      <c r="A35630">
        <v>314.48099999999999</v>
      </c>
      <c r="B35630">
        <v>32.18</v>
      </c>
      <c r="C35630">
        <v>43.8</v>
      </c>
      <c r="D35630">
        <v>1.9210700000000001</v>
      </c>
      <c r="E35630" t="s">
        <v>35633</v>
      </c>
      <c r="F35630">
        <v>17.777777777777779</v>
      </c>
      <c r="G35630">
        <f t="shared" si="2224"/>
        <v>43.8</v>
      </c>
      <c r="H35630" t="e">
        <f t="shared" si="2225"/>
        <v>#N/A</v>
      </c>
      <c r="I35630" t="e">
        <f t="shared" si="2226"/>
        <v>#N/A</v>
      </c>
      <c r="J35630" t="e">
        <f t="shared" si="2227"/>
        <v>#N/A</v>
      </c>
    </row>
    <row r="35631" spans="1:10" x14ac:dyDescent="0.25">
      <c r="A35631">
        <v>314.488</v>
      </c>
      <c r="B35631">
        <v>35.17</v>
      </c>
      <c r="C35631">
        <v>49.8</v>
      </c>
      <c r="D35631">
        <v>3.7675299999999998</v>
      </c>
      <c r="E35631" t="s">
        <v>35634</v>
      </c>
      <c r="F35631">
        <v>18.333333333333336</v>
      </c>
      <c r="G35631">
        <f t="shared" si="2224"/>
        <v>49.8</v>
      </c>
      <c r="H35631" t="e">
        <f t="shared" si="2225"/>
        <v>#N/A</v>
      </c>
      <c r="I35631" t="e">
        <f t="shared" si="2226"/>
        <v>#N/A</v>
      </c>
      <c r="J35631" t="e">
        <f t="shared" si="2227"/>
        <v>#N/A</v>
      </c>
    </row>
    <row r="35632" spans="1:10" x14ac:dyDescent="0.25">
      <c r="A35632">
        <v>314.495</v>
      </c>
      <c r="B35632">
        <v>35.83</v>
      </c>
      <c r="C35632">
        <v>50.325000000000003</v>
      </c>
      <c r="D35632">
        <v>3.3756900000000001</v>
      </c>
      <c r="E35632" t="s">
        <v>35635</v>
      </c>
      <c r="F35632">
        <v>18.888888888888889</v>
      </c>
      <c r="G35632">
        <f t="shared" si="2224"/>
        <v>50.325000000000003</v>
      </c>
      <c r="H35632" t="e">
        <f t="shared" si="2225"/>
        <v>#N/A</v>
      </c>
      <c r="I35632" t="e">
        <f t="shared" si="2226"/>
        <v>#N/A</v>
      </c>
      <c r="J35632" t="e">
        <f t="shared" si="2227"/>
        <v>#N/A</v>
      </c>
    </row>
    <row r="35633" spans="1:10" x14ac:dyDescent="0.25">
      <c r="A35633">
        <v>314.50200000000001</v>
      </c>
      <c r="B35633">
        <v>35.799999999999997</v>
      </c>
      <c r="C35633">
        <v>51.674999999999997</v>
      </c>
      <c r="D35633">
        <v>4.7673699999999997</v>
      </c>
      <c r="E35633" t="s">
        <v>35636</v>
      </c>
      <c r="F35633">
        <v>19.444444444444446</v>
      </c>
      <c r="G35633">
        <f t="shared" si="2224"/>
        <v>51.674999999999997</v>
      </c>
      <c r="H35633" t="e">
        <f t="shared" si="2225"/>
        <v>#N/A</v>
      </c>
      <c r="I35633" t="e">
        <f t="shared" si="2226"/>
        <v>#N/A</v>
      </c>
      <c r="J35633" t="e">
        <f t="shared" si="2227"/>
        <v>#N/A</v>
      </c>
    </row>
    <row r="35634" spans="1:10" x14ac:dyDescent="0.25">
      <c r="A35634">
        <v>314.50900000000001</v>
      </c>
      <c r="B35634">
        <v>36.14</v>
      </c>
      <c r="C35634">
        <v>51.9</v>
      </c>
      <c r="D35634">
        <v>4.52006</v>
      </c>
      <c r="E35634" t="s">
        <v>35637</v>
      </c>
      <c r="F35634">
        <v>19.444444444444446</v>
      </c>
      <c r="G35634">
        <f t="shared" si="2224"/>
        <v>51.9</v>
      </c>
      <c r="H35634" t="e">
        <f t="shared" si="2225"/>
        <v>#N/A</v>
      </c>
      <c r="I35634" t="e">
        <f t="shared" si="2226"/>
        <v>#N/A</v>
      </c>
      <c r="J35634" t="e">
        <f t="shared" si="2227"/>
        <v>#N/A</v>
      </c>
    </row>
    <row r="35635" spans="1:10" x14ac:dyDescent="0.25">
      <c r="A35635">
        <v>314.51600000000002</v>
      </c>
      <c r="B35635">
        <v>37.25</v>
      </c>
      <c r="C35635">
        <v>52.35</v>
      </c>
      <c r="D35635">
        <v>3.4281100000000002</v>
      </c>
      <c r="E35635" t="s">
        <v>35638</v>
      </c>
      <c r="F35635">
        <v>20</v>
      </c>
      <c r="G35635" t="e">
        <f t="shared" si="2224"/>
        <v>#N/A</v>
      </c>
      <c r="H35635">
        <f t="shared" si="2225"/>
        <v>52.35</v>
      </c>
      <c r="I35635" t="e">
        <f t="shared" si="2226"/>
        <v>#N/A</v>
      </c>
      <c r="J35635" t="e">
        <f t="shared" si="2227"/>
        <v>#N/A</v>
      </c>
    </row>
    <row r="35636" spans="1:10" x14ac:dyDescent="0.25">
      <c r="A35636">
        <v>314.52300000000002</v>
      </c>
      <c r="B35636">
        <v>37.17</v>
      </c>
      <c r="C35636">
        <v>54</v>
      </c>
      <c r="D35636">
        <v>5.1892399999999999</v>
      </c>
      <c r="E35636" t="s">
        <v>35639</v>
      </c>
      <c r="F35636">
        <v>20.555555555555557</v>
      </c>
      <c r="G35636" t="e">
        <f t="shared" si="2224"/>
        <v>#N/A</v>
      </c>
      <c r="H35636">
        <f t="shared" si="2225"/>
        <v>54</v>
      </c>
      <c r="I35636" t="e">
        <f t="shared" si="2226"/>
        <v>#N/A</v>
      </c>
      <c r="J35636" t="e">
        <f t="shared" si="2227"/>
        <v>#N/A</v>
      </c>
    </row>
    <row r="35637" spans="1:10" x14ac:dyDescent="0.25">
      <c r="A35637">
        <v>314.52999999999997</v>
      </c>
      <c r="B35637">
        <v>36.659999999999997</v>
      </c>
      <c r="C35637">
        <v>52.65</v>
      </c>
      <c r="D35637">
        <v>4.5476999999999999</v>
      </c>
      <c r="E35637" t="s">
        <v>35640</v>
      </c>
      <c r="F35637">
        <v>20.555555555555557</v>
      </c>
      <c r="G35637" t="e">
        <f t="shared" si="2224"/>
        <v>#N/A</v>
      </c>
      <c r="H35637">
        <f t="shared" si="2225"/>
        <v>52.65</v>
      </c>
      <c r="I35637" t="e">
        <f t="shared" si="2226"/>
        <v>#N/A</v>
      </c>
      <c r="J35637" t="e">
        <f t="shared" si="2227"/>
        <v>#N/A</v>
      </c>
    </row>
    <row r="35638" spans="1:10" x14ac:dyDescent="0.25">
      <c r="A35638">
        <v>314.53699999999998</v>
      </c>
      <c r="B35638">
        <v>35.159999999999997</v>
      </c>
      <c r="C35638">
        <v>50.325000000000003</v>
      </c>
      <c r="D35638">
        <v>4.3064200000000001</v>
      </c>
      <c r="E35638" t="s">
        <v>35641</v>
      </c>
      <c r="F35638">
        <v>21.111111111111111</v>
      </c>
      <c r="G35638" t="e">
        <f t="shared" si="2224"/>
        <v>#N/A</v>
      </c>
      <c r="H35638">
        <f t="shared" si="2225"/>
        <v>50.325000000000003</v>
      </c>
      <c r="I35638" t="e">
        <f t="shared" si="2226"/>
        <v>#N/A</v>
      </c>
      <c r="J35638" t="e">
        <f t="shared" si="2227"/>
        <v>#N/A</v>
      </c>
    </row>
    <row r="35639" spans="1:10" x14ac:dyDescent="0.25">
      <c r="A35639">
        <v>314.54399999999998</v>
      </c>
      <c r="B35639">
        <v>35.06</v>
      </c>
      <c r="C35639">
        <v>49.65</v>
      </c>
      <c r="D35639">
        <v>3.77034</v>
      </c>
      <c r="E35639" t="s">
        <v>35642</v>
      </c>
      <c r="F35639">
        <v>21.111111111111111</v>
      </c>
      <c r="G35639" t="e">
        <f t="shared" si="2224"/>
        <v>#N/A</v>
      </c>
      <c r="H35639">
        <f t="shared" si="2225"/>
        <v>49.65</v>
      </c>
      <c r="I35639" t="e">
        <f t="shared" si="2226"/>
        <v>#N/A</v>
      </c>
      <c r="J35639" t="e">
        <f t="shared" si="2227"/>
        <v>#N/A</v>
      </c>
    </row>
    <row r="35640" spans="1:10" x14ac:dyDescent="0.25">
      <c r="A35640">
        <v>314.55099999999999</v>
      </c>
      <c r="B35640">
        <v>36.340000000000003</v>
      </c>
      <c r="C35640">
        <v>50.325000000000003</v>
      </c>
      <c r="D35640">
        <v>2.66723</v>
      </c>
      <c r="E35640" t="s">
        <v>35643</v>
      </c>
      <c r="F35640">
        <v>21.666666666666668</v>
      </c>
      <c r="G35640" t="e">
        <f t="shared" si="2224"/>
        <v>#N/A</v>
      </c>
      <c r="H35640">
        <f t="shared" si="2225"/>
        <v>50.325000000000003</v>
      </c>
      <c r="I35640" t="e">
        <f t="shared" si="2226"/>
        <v>#N/A</v>
      </c>
      <c r="J35640" t="e">
        <f t="shared" si="2227"/>
        <v>#N/A</v>
      </c>
    </row>
    <row r="35641" spans="1:10" x14ac:dyDescent="0.25">
      <c r="A35641">
        <v>314.55799999999999</v>
      </c>
      <c r="B35641">
        <v>37.479999999999997</v>
      </c>
      <c r="C35641">
        <v>45.45</v>
      </c>
      <c r="D35641">
        <v>-3.7913999999999999</v>
      </c>
      <c r="E35641" t="s">
        <v>35644</v>
      </c>
      <c r="F35641">
        <v>21.111111111111111</v>
      </c>
      <c r="G35641" t="e">
        <f t="shared" si="2224"/>
        <v>#N/A</v>
      </c>
      <c r="H35641">
        <f t="shared" si="2225"/>
        <v>45.45</v>
      </c>
      <c r="I35641" t="e">
        <f t="shared" si="2226"/>
        <v>#N/A</v>
      </c>
      <c r="J35641" t="e">
        <f t="shared" si="2227"/>
        <v>#N/A</v>
      </c>
    </row>
    <row r="35642" spans="1:10" x14ac:dyDescent="0.25">
      <c r="A35642">
        <v>314.565</v>
      </c>
      <c r="B35642">
        <v>38.29</v>
      </c>
      <c r="C35642">
        <v>48.3</v>
      </c>
      <c r="D35642">
        <v>-2.0666000000000002</v>
      </c>
      <c r="E35642" t="s">
        <v>35645</v>
      </c>
      <c r="F35642">
        <v>21.666666666666668</v>
      </c>
      <c r="G35642" t="e">
        <f t="shared" si="2224"/>
        <v>#N/A</v>
      </c>
      <c r="H35642">
        <f t="shared" si="2225"/>
        <v>48.3</v>
      </c>
      <c r="I35642" t="e">
        <f t="shared" si="2226"/>
        <v>#N/A</v>
      </c>
      <c r="J35642" t="e">
        <f t="shared" si="2227"/>
        <v>#N/A</v>
      </c>
    </row>
    <row r="35643" spans="1:10" x14ac:dyDescent="0.25">
      <c r="A35643">
        <v>314.57100000000003</v>
      </c>
      <c r="B35643">
        <v>35.090000000000003</v>
      </c>
      <c r="C35643">
        <v>44.1</v>
      </c>
      <c r="D35643">
        <v>-1.82134</v>
      </c>
      <c r="E35643" t="s">
        <v>35646</v>
      </c>
      <c r="F35643">
        <v>21.666666666666668</v>
      </c>
      <c r="G35643" t="e">
        <f t="shared" si="2224"/>
        <v>#N/A</v>
      </c>
      <c r="H35643">
        <f t="shared" si="2225"/>
        <v>44.1</v>
      </c>
      <c r="I35643" t="e">
        <f t="shared" si="2226"/>
        <v>#N/A</v>
      </c>
      <c r="J35643" t="e">
        <f t="shared" si="2227"/>
        <v>#N/A</v>
      </c>
    </row>
    <row r="35644" spans="1:10" x14ac:dyDescent="0.25">
      <c r="A35644">
        <v>314.57799999999997</v>
      </c>
      <c r="B35644">
        <v>31.06</v>
      </c>
      <c r="C35644">
        <v>39.674999999999997</v>
      </c>
      <c r="D35644">
        <v>-0.64808200000000005</v>
      </c>
      <c r="E35644" t="s">
        <v>35647</v>
      </c>
      <c r="F35644">
        <v>21.666666666666668</v>
      </c>
      <c r="G35644" t="e">
        <f t="shared" si="2224"/>
        <v>#N/A</v>
      </c>
      <c r="H35644">
        <f t="shared" si="2225"/>
        <v>39.674999999999997</v>
      </c>
      <c r="I35644" t="e">
        <f t="shared" si="2226"/>
        <v>#N/A</v>
      </c>
      <c r="J35644" t="e">
        <f t="shared" si="2227"/>
        <v>#N/A</v>
      </c>
    </row>
    <row r="35645" spans="1:10" x14ac:dyDescent="0.25">
      <c r="A35645">
        <v>314.58499999999998</v>
      </c>
      <c r="B35645">
        <v>38.81</v>
      </c>
      <c r="C35645">
        <v>55.575000000000003</v>
      </c>
      <c r="D35645">
        <v>4.48604</v>
      </c>
      <c r="E35645" t="s">
        <v>35648</v>
      </c>
      <c r="F35645">
        <v>21.666666666666668</v>
      </c>
      <c r="G35645" t="e">
        <f t="shared" si="2224"/>
        <v>#N/A</v>
      </c>
      <c r="H35645">
        <f t="shared" si="2225"/>
        <v>55.575000000000003</v>
      </c>
      <c r="I35645" t="e">
        <f t="shared" si="2226"/>
        <v>#N/A</v>
      </c>
      <c r="J35645" t="e">
        <f t="shared" si="2227"/>
        <v>#N/A</v>
      </c>
    </row>
    <row r="35646" spans="1:10" x14ac:dyDescent="0.25">
      <c r="A35646">
        <v>314.59199999999998</v>
      </c>
      <c r="B35646">
        <v>38.19</v>
      </c>
      <c r="C35646">
        <v>59.774999999999999</v>
      </c>
      <c r="D35646">
        <v>9.5473099999999995</v>
      </c>
      <c r="E35646" t="s">
        <v>35649</v>
      </c>
      <c r="F35646">
        <v>21.666666666666668</v>
      </c>
      <c r="G35646" t="e">
        <f t="shared" si="2224"/>
        <v>#N/A</v>
      </c>
      <c r="H35646">
        <f t="shared" si="2225"/>
        <v>59.774999999999999</v>
      </c>
      <c r="I35646" t="e">
        <f t="shared" si="2226"/>
        <v>#N/A</v>
      </c>
      <c r="J35646" t="e">
        <f t="shared" si="2227"/>
        <v>#N/A</v>
      </c>
    </row>
    <row r="35647" spans="1:10" x14ac:dyDescent="0.25">
      <c r="A35647">
        <v>314.59899999999999</v>
      </c>
      <c r="B35647">
        <v>39.049999999999997</v>
      </c>
      <c r="C35647">
        <v>62.55</v>
      </c>
      <c r="D35647">
        <v>11.127599999999999</v>
      </c>
      <c r="E35647" t="s">
        <v>35650</v>
      </c>
      <c r="F35647">
        <v>22.222222222222221</v>
      </c>
      <c r="G35647" t="e">
        <f t="shared" si="2224"/>
        <v>#N/A</v>
      </c>
      <c r="H35647">
        <f t="shared" si="2225"/>
        <v>62.55</v>
      </c>
      <c r="I35647" t="e">
        <f t="shared" si="2226"/>
        <v>#N/A</v>
      </c>
      <c r="J35647" t="e">
        <f t="shared" si="2227"/>
        <v>#N/A</v>
      </c>
    </row>
    <row r="35648" spans="1:10" x14ac:dyDescent="0.25">
      <c r="A35648">
        <v>314.60599999999999</v>
      </c>
      <c r="B35648">
        <v>38.04</v>
      </c>
      <c r="C35648">
        <v>61.274999999999999</v>
      </c>
      <c r="D35648">
        <v>11.255699999999999</v>
      </c>
      <c r="E35648" t="s">
        <v>35651</v>
      </c>
      <c r="F35648">
        <v>21.666666666666668</v>
      </c>
      <c r="G35648" t="e">
        <f t="shared" si="2224"/>
        <v>#N/A</v>
      </c>
      <c r="H35648">
        <f t="shared" si="2225"/>
        <v>61.274999999999999</v>
      </c>
      <c r="I35648" t="e">
        <f t="shared" si="2226"/>
        <v>#N/A</v>
      </c>
      <c r="J35648" t="e">
        <f t="shared" si="2227"/>
        <v>#N/A</v>
      </c>
    </row>
    <row r="35649" spans="1:10" x14ac:dyDescent="0.25">
      <c r="A35649">
        <v>314.613</v>
      </c>
      <c r="B35649">
        <v>39.07</v>
      </c>
      <c r="C35649">
        <v>63.3</v>
      </c>
      <c r="D35649">
        <v>11.8499</v>
      </c>
      <c r="E35649" t="s">
        <v>35652</v>
      </c>
      <c r="F35649">
        <v>22.222222222222221</v>
      </c>
      <c r="G35649" t="e">
        <f t="shared" si="2224"/>
        <v>#N/A</v>
      </c>
      <c r="H35649">
        <f t="shared" si="2225"/>
        <v>63.3</v>
      </c>
      <c r="I35649" t="e">
        <f t="shared" si="2226"/>
        <v>#N/A</v>
      </c>
      <c r="J35649" t="e">
        <f t="shared" si="2227"/>
        <v>#N/A</v>
      </c>
    </row>
    <row r="35650" spans="1:10" x14ac:dyDescent="0.25">
      <c r="A35650">
        <v>314.62</v>
      </c>
      <c r="B35650">
        <v>38.78</v>
      </c>
      <c r="C35650">
        <v>62.4</v>
      </c>
      <c r="D35650">
        <v>11.3527</v>
      </c>
      <c r="E35650" t="s">
        <v>35653</v>
      </c>
      <c r="F35650">
        <v>21.666666666666668</v>
      </c>
      <c r="G35650" t="e">
        <f t="shared" si="2224"/>
        <v>#N/A</v>
      </c>
      <c r="H35650">
        <f t="shared" si="2225"/>
        <v>62.4</v>
      </c>
      <c r="I35650" t="e">
        <f t="shared" si="2226"/>
        <v>#N/A</v>
      </c>
      <c r="J35650" t="e">
        <f t="shared" si="2227"/>
        <v>#N/A</v>
      </c>
    </row>
    <row r="35651" spans="1:10" x14ac:dyDescent="0.25">
      <c r="A35651">
        <v>314.62700000000001</v>
      </c>
      <c r="B35651">
        <v>39.44</v>
      </c>
      <c r="C35651">
        <v>61.2</v>
      </c>
      <c r="D35651">
        <v>9.2358799999999999</v>
      </c>
      <c r="E35651" t="s">
        <v>35654</v>
      </c>
      <c r="F35651">
        <v>20.555555555555557</v>
      </c>
      <c r="G35651" t="e">
        <f t="shared" ref="G35651:G35714" si="2228">IF(F35651&lt;20,C35651,NA())</f>
        <v>#N/A</v>
      </c>
      <c r="H35651">
        <f t="shared" ref="H35651:H35714" si="2229">IF(AND(F35651&gt;19.999,F35651&lt;30),C35651,NA())</f>
        <v>61.2</v>
      </c>
      <c r="I35651" t="e">
        <f t="shared" ref="I35651:I35714" si="2230">IF(AND(F35651&gt;29.999,F35651&lt;40),C35651,NA())</f>
        <v>#N/A</v>
      </c>
      <c r="J35651" t="e">
        <f t="shared" ref="J35651:J35714" si="2231">IF(F35651&gt;40,C35651,NA())</f>
        <v>#N/A</v>
      </c>
    </row>
    <row r="35652" spans="1:10" x14ac:dyDescent="0.25">
      <c r="A35652">
        <v>314.63400000000001</v>
      </c>
      <c r="B35652">
        <v>32.61</v>
      </c>
      <c r="C35652">
        <v>47.475000000000001</v>
      </c>
      <c r="D35652">
        <v>4.9987399999999997</v>
      </c>
      <c r="E35652" t="s">
        <v>35655</v>
      </c>
      <c r="F35652">
        <v>20</v>
      </c>
      <c r="G35652" t="e">
        <f t="shared" si="2228"/>
        <v>#N/A</v>
      </c>
      <c r="H35652">
        <f t="shared" si="2229"/>
        <v>47.475000000000001</v>
      </c>
      <c r="I35652" t="e">
        <f t="shared" si="2230"/>
        <v>#N/A</v>
      </c>
      <c r="J35652" t="e">
        <f t="shared" si="2231"/>
        <v>#N/A</v>
      </c>
    </row>
    <row r="35653" spans="1:10" x14ac:dyDescent="0.25">
      <c r="A35653">
        <v>314.64100000000002</v>
      </c>
      <c r="B35653">
        <v>29.44</v>
      </c>
      <c r="C35653">
        <v>50.7</v>
      </c>
      <c r="D35653">
        <v>12.6273</v>
      </c>
      <c r="E35653" t="s">
        <v>35656</v>
      </c>
      <c r="F35653">
        <v>18.888888888888889</v>
      </c>
      <c r="G35653">
        <f t="shared" si="2228"/>
        <v>50.7</v>
      </c>
      <c r="H35653" t="e">
        <f t="shared" si="2229"/>
        <v>#N/A</v>
      </c>
      <c r="I35653" t="e">
        <f t="shared" si="2230"/>
        <v>#N/A</v>
      </c>
      <c r="J35653" t="e">
        <f t="shared" si="2231"/>
        <v>#N/A</v>
      </c>
    </row>
    <row r="35654" spans="1:10" x14ac:dyDescent="0.25">
      <c r="A35654">
        <v>314.64800000000002</v>
      </c>
      <c r="B35654">
        <v>32.85</v>
      </c>
      <c r="C35654">
        <v>55.35</v>
      </c>
      <c r="D35654">
        <v>12.5403</v>
      </c>
      <c r="E35654" t="s">
        <v>35657</v>
      </c>
      <c r="F35654">
        <v>19.444444444444446</v>
      </c>
      <c r="G35654">
        <f t="shared" si="2228"/>
        <v>55.35</v>
      </c>
      <c r="H35654" t="e">
        <f t="shared" si="2229"/>
        <v>#N/A</v>
      </c>
      <c r="I35654" t="e">
        <f t="shared" si="2230"/>
        <v>#N/A</v>
      </c>
      <c r="J35654" t="e">
        <f t="shared" si="2231"/>
        <v>#N/A</v>
      </c>
    </row>
    <row r="35655" spans="1:10" x14ac:dyDescent="0.25">
      <c r="A35655">
        <v>314.65499999999997</v>
      </c>
      <c r="B35655">
        <v>38.270000000000003</v>
      </c>
      <c r="C35655">
        <v>60.75</v>
      </c>
      <c r="D35655">
        <v>10.411199999999999</v>
      </c>
      <c r="E35655" t="s">
        <v>35658</v>
      </c>
      <c r="F35655">
        <v>18.888888888888889</v>
      </c>
      <c r="G35655">
        <f t="shared" si="2228"/>
        <v>60.75</v>
      </c>
      <c r="H35655" t="e">
        <f t="shared" si="2229"/>
        <v>#N/A</v>
      </c>
      <c r="I35655" t="e">
        <f t="shared" si="2230"/>
        <v>#N/A</v>
      </c>
      <c r="J35655" t="e">
        <f t="shared" si="2231"/>
        <v>#N/A</v>
      </c>
    </row>
    <row r="35656" spans="1:10" x14ac:dyDescent="0.25">
      <c r="A35656">
        <v>314.66199999999998</v>
      </c>
      <c r="B35656">
        <v>38.71</v>
      </c>
      <c r="C35656">
        <v>61.35</v>
      </c>
      <c r="D35656">
        <v>10.4</v>
      </c>
      <c r="E35656" t="s">
        <v>35659</v>
      </c>
      <c r="F35656">
        <v>18.888888888888889</v>
      </c>
      <c r="G35656">
        <f t="shared" si="2228"/>
        <v>61.35</v>
      </c>
      <c r="H35656" t="e">
        <f t="shared" si="2229"/>
        <v>#N/A</v>
      </c>
      <c r="I35656" t="e">
        <f t="shared" si="2230"/>
        <v>#N/A</v>
      </c>
      <c r="J35656" t="e">
        <f t="shared" si="2231"/>
        <v>#N/A</v>
      </c>
    </row>
    <row r="35657" spans="1:10" x14ac:dyDescent="0.25">
      <c r="A35657">
        <v>314.66899999999998</v>
      </c>
      <c r="B35657">
        <v>35.159999999999997</v>
      </c>
      <c r="C35657">
        <v>58.35</v>
      </c>
      <c r="D35657">
        <v>12.3314</v>
      </c>
      <c r="E35657" t="s">
        <v>35660</v>
      </c>
      <c r="F35657">
        <v>18.333333333333336</v>
      </c>
      <c r="G35657">
        <f t="shared" si="2228"/>
        <v>58.35</v>
      </c>
      <c r="H35657" t="e">
        <f t="shared" si="2229"/>
        <v>#N/A</v>
      </c>
      <c r="I35657" t="e">
        <f t="shared" si="2230"/>
        <v>#N/A</v>
      </c>
      <c r="J35657" t="e">
        <f t="shared" si="2231"/>
        <v>#N/A</v>
      </c>
    </row>
    <row r="35658" spans="1:10" x14ac:dyDescent="0.25">
      <c r="A35658">
        <v>314.67599999999999</v>
      </c>
      <c r="B35658">
        <v>38.32</v>
      </c>
      <c r="C35658">
        <v>61.8</v>
      </c>
      <c r="D35658">
        <v>11.3917</v>
      </c>
      <c r="E35658" t="s">
        <v>35661</v>
      </c>
      <c r="F35658">
        <v>18.888888888888889</v>
      </c>
      <c r="G35658">
        <f t="shared" si="2228"/>
        <v>61.8</v>
      </c>
      <c r="H35658" t="e">
        <f t="shared" si="2229"/>
        <v>#N/A</v>
      </c>
      <c r="I35658" t="e">
        <f t="shared" si="2230"/>
        <v>#N/A</v>
      </c>
      <c r="J35658" t="e">
        <f t="shared" si="2231"/>
        <v>#N/A</v>
      </c>
    </row>
    <row r="35659" spans="1:10" x14ac:dyDescent="0.25">
      <c r="A35659">
        <v>314.68299999999999</v>
      </c>
      <c r="B35659">
        <v>38.81</v>
      </c>
      <c r="C35659">
        <v>60.225000000000001</v>
      </c>
      <c r="D35659">
        <v>9.1360399999999995</v>
      </c>
      <c r="E35659" t="s">
        <v>35662</v>
      </c>
      <c r="F35659">
        <v>18.888888888888889</v>
      </c>
      <c r="G35659">
        <f t="shared" si="2228"/>
        <v>60.225000000000001</v>
      </c>
      <c r="H35659" t="e">
        <f t="shared" si="2229"/>
        <v>#N/A</v>
      </c>
      <c r="I35659" t="e">
        <f t="shared" si="2230"/>
        <v>#N/A</v>
      </c>
      <c r="J35659" t="e">
        <f t="shared" si="2231"/>
        <v>#N/A</v>
      </c>
    </row>
    <row r="35660" spans="1:10" x14ac:dyDescent="0.25">
      <c r="A35660">
        <v>314.69</v>
      </c>
      <c r="B35660">
        <v>38.950000000000003</v>
      </c>
      <c r="C35660">
        <v>59.475000000000001</v>
      </c>
      <c r="D35660">
        <v>8.1915600000000008</v>
      </c>
      <c r="E35660" t="s">
        <v>35663</v>
      </c>
      <c r="F35660">
        <v>18.333333333333336</v>
      </c>
      <c r="G35660">
        <f t="shared" si="2228"/>
        <v>59.475000000000001</v>
      </c>
      <c r="H35660" t="e">
        <f t="shared" si="2229"/>
        <v>#N/A</v>
      </c>
      <c r="I35660" t="e">
        <f t="shared" si="2230"/>
        <v>#N/A</v>
      </c>
      <c r="J35660" t="e">
        <f t="shared" si="2231"/>
        <v>#N/A</v>
      </c>
    </row>
    <row r="35661" spans="1:10" x14ac:dyDescent="0.25">
      <c r="A35661">
        <v>314.69600000000003</v>
      </c>
      <c r="B35661">
        <v>38.65</v>
      </c>
      <c r="C35661">
        <v>61.65</v>
      </c>
      <c r="D35661">
        <v>10.783300000000001</v>
      </c>
      <c r="E35661" t="s">
        <v>35664</v>
      </c>
      <c r="F35661">
        <v>18.333333333333336</v>
      </c>
      <c r="G35661">
        <f t="shared" si="2228"/>
        <v>61.65</v>
      </c>
      <c r="H35661" t="e">
        <f t="shared" si="2229"/>
        <v>#N/A</v>
      </c>
      <c r="I35661" t="e">
        <f t="shared" si="2230"/>
        <v>#N/A</v>
      </c>
      <c r="J35661" t="e">
        <f t="shared" si="2231"/>
        <v>#N/A</v>
      </c>
    </row>
    <row r="35662" spans="1:10" x14ac:dyDescent="0.25">
      <c r="A35662">
        <v>314.70299999999997</v>
      </c>
      <c r="B35662">
        <v>40.89</v>
      </c>
      <c r="C35662">
        <v>65.474999999999994</v>
      </c>
      <c r="D35662">
        <v>11.496600000000001</v>
      </c>
      <c r="E35662" t="s">
        <v>35665</v>
      </c>
      <c r="F35662">
        <v>18.333333333333336</v>
      </c>
      <c r="G35662">
        <f t="shared" si="2228"/>
        <v>65.474999999999994</v>
      </c>
      <c r="H35662" t="e">
        <f t="shared" si="2229"/>
        <v>#N/A</v>
      </c>
      <c r="I35662" t="e">
        <f t="shared" si="2230"/>
        <v>#N/A</v>
      </c>
      <c r="J35662" t="e">
        <f t="shared" si="2231"/>
        <v>#N/A</v>
      </c>
    </row>
    <row r="35663" spans="1:10" x14ac:dyDescent="0.25">
      <c r="A35663">
        <v>314.70999999999998</v>
      </c>
      <c r="B35663">
        <v>39.619999999999997</v>
      </c>
      <c r="C35663">
        <v>65.325000000000003</v>
      </c>
      <c r="D35663">
        <v>13.110799999999999</v>
      </c>
      <c r="E35663" t="s">
        <v>35666</v>
      </c>
      <c r="F35663">
        <v>18.333333333333336</v>
      </c>
      <c r="G35663">
        <f t="shared" si="2228"/>
        <v>65.325000000000003</v>
      </c>
      <c r="H35663" t="e">
        <f t="shared" si="2229"/>
        <v>#N/A</v>
      </c>
      <c r="I35663" t="e">
        <f t="shared" si="2230"/>
        <v>#N/A</v>
      </c>
      <c r="J35663" t="e">
        <f t="shared" si="2231"/>
        <v>#N/A</v>
      </c>
    </row>
    <row r="35664" spans="1:10" x14ac:dyDescent="0.25">
      <c r="A35664">
        <v>314.71699999999998</v>
      </c>
      <c r="B35664">
        <v>39.659999999999997</v>
      </c>
      <c r="C35664">
        <v>65.325000000000003</v>
      </c>
      <c r="D35664">
        <v>13.055300000000001</v>
      </c>
      <c r="E35664" t="s">
        <v>35667</v>
      </c>
      <c r="F35664">
        <v>18.333333333333336</v>
      </c>
      <c r="G35664">
        <f t="shared" si="2228"/>
        <v>65.325000000000003</v>
      </c>
      <c r="H35664" t="e">
        <f t="shared" si="2229"/>
        <v>#N/A</v>
      </c>
      <c r="I35664" t="e">
        <f t="shared" si="2230"/>
        <v>#N/A</v>
      </c>
      <c r="J35664" t="e">
        <f t="shared" si="2231"/>
        <v>#N/A</v>
      </c>
    </row>
    <row r="35665" spans="1:10" x14ac:dyDescent="0.25">
      <c r="A35665">
        <v>314.72399999999999</v>
      </c>
      <c r="B35665">
        <v>39.74</v>
      </c>
      <c r="C35665">
        <v>65.849999999999994</v>
      </c>
      <c r="D35665">
        <v>13.469099999999999</v>
      </c>
      <c r="E35665" t="s">
        <v>35668</v>
      </c>
      <c r="F35665">
        <v>18.888888888888889</v>
      </c>
      <c r="G35665">
        <f t="shared" si="2228"/>
        <v>65.849999999999994</v>
      </c>
      <c r="H35665" t="e">
        <f t="shared" si="2229"/>
        <v>#N/A</v>
      </c>
      <c r="I35665" t="e">
        <f t="shared" si="2230"/>
        <v>#N/A</v>
      </c>
      <c r="J35665" t="e">
        <f t="shared" si="2231"/>
        <v>#N/A</v>
      </c>
    </row>
    <row r="35666" spans="1:10" x14ac:dyDescent="0.25">
      <c r="A35666">
        <v>314.73099999999999</v>
      </c>
      <c r="B35666">
        <v>37.630000000000003</v>
      </c>
      <c r="C35666">
        <v>62.7</v>
      </c>
      <c r="D35666">
        <v>13.2502</v>
      </c>
      <c r="E35666" t="s">
        <v>35669</v>
      </c>
      <c r="F35666">
        <v>18.888888888888889</v>
      </c>
      <c r="G35666">
        <f t="shared" si="2228"/>
        <v>62.7</v>
      </c>
      <c r="H35666" t="e">
        <f t="shared" si="2229"/>
        <v>#N/A</v>
      </c>
      <c r="I35666" t="e">
        <f t="shared" si="2230"/>
        <v>#N/A</v>
      </c>
      <c r="J35666" t="e">
        <f t="shared" si="2231"/>
        <v>#N/A</v>
      </c>
    </row>
    <row r="35667" spans="1:10" x14ac:dyDescent="0.25">
      <c r="A35667">
        <v>314.738</v>
      </c>
      <c r="B35667">
        <v>39.81</v>
      </c>
      <c r="C35667">
        <v>66.075000000000003</v>
      </c>
      <c r="D35667">
        <v>13.5969</v>
      </c>
      <c r="E35667" t="s">
        <v>35670</v>
      </c>
      <c r="F35667">
        <v>18.333333333333336</v>
      </c>
      <c r="G35667">
        <f t="shared" si="2228"/>
        <v>66.075000000000003</v>
      </c>
      <c r="H35667" t="e">
        <f t="shared" si="2229"/>
        <v>#N/A</v>
      </c>
      <c r="I35667" t="e">
        <f t="shared" si="2230"/>
        <v>#N/A</v>
      </c>
      <c r="J35667" t="e">
        <f t="shared" si="2231"/>
        <v>#N/A</v>
      </c>
    </row>
    <row r="35668" spans="1:10" x14ac:dyDescent="0.25">
      <c r="A35668">
        <v>314.745</v>
      </c>
      <c r="B35668">
        <v>39.21</v>
      </c>
      <c r="C35668">
        <v>65.474999999999994</v>
      </c>
      <c r="D35668">
        <v>13.830399999999999</v>
      </c>
      <c r="E35668" t="s">
        <v>35671</v>
      </c>
      <c r="F35668">
        <v>17.777777777777779</v>
      </c>
      <c r="G35668">
        <f t="shared" si="2228"/>
        <v>65.474999999999994</v>
      </c>
      <c r="H35668" t="e">
        <f t="shared" si="2229"/>
        <v>#N/A</v>
      </c>
      <c r="I35668" t="e">
        <f t="shared" si="2230"/>
        <v>#N/A</v>
      </c>
      <c r="J35668" t="e">
        <f t="shared" si="2231"/>
        <v>#N/A</v>
      </c>
    </row>
    <row r="35669" spans="1:10" x14ac:dyDescent="0.25">
      <c r="A35669">
        <v>314.75200000000001</v>
      </c>
      <c r="B35669">
        <v>40.57</v>
      </c>
      <c r="C35669">
        <v>65.099999999999994</v>
      </c>
      <c r="D35669">
        <v>11.5661</v>
      </c>
      <c r="E35669" t="s">
        <v>35672</v>
      </c>
      <c r="F35669">
        <v>17.777777777777779</v>
      </c>
      <c r="G35669">
        <f t="shared" si="2228"/>
        <v>65.099999999999994</v>
      </c>
      <c r="H35669" t="e">
        <f t="shared" si="2229"/>
        <v>#N/A</v>
      </c>
      <c r="I35669" t="e">
        <f t="shared" si="2230"/>
        <v>#N/A</v>
      </c>
      <c r="J35669" t="e">
        <f t="shared" si="2231"/>
        <v>#N/A</v>
      </c>
    </row>
    <row r="35670" spans="1:10" x14ac:dyDescent="0.25">
      <c r="A35670">
        <v>314.75900000000001</v>
      </c>
      <c r="B35670">
        <v>39.51</v>
      </c>
      <c r="C35670">
        <v>64.275000000000006</v>
      </c>
      <c r="D35670">
        <v>12.2136</v>
      </c>
      <c r="E35670" t="s">
        <v>35673</v>
      </c>
      <c r="F35670">
        <v>17.222222222222221</v>
      </c>
      <c r="G35670">
        <f t="shared" si="2228"/>
        <v>64.275000000000006</v>
      </c>
      <c r="H35670" t="e">
        <f t="shared" si="2229"/>
        <v>#N/A</v>
      </c>
      <c r="I35670" t="e">
        <f t="shared" si="2230"/>
        <v>#N/A</v>
      </c>
      <c r="J35670" t="e">
        <f t="shared" si="2231"/>
        <v>#N/A</v>
      </c>
    </row>
    <row r="35671" spans="1:10" x14ac:dyDescent="0.25">
      <c r="A35671">
        <v>314.76600000000002</v>
      </c>
      <c r="B35671">
        <v>38.869999999999997</v>
      </c>
      <c r="C35671">
        <v>61.575000000000003</v>
      </c>
      <c r="D35671">
        <v>10.402699999999999</v>
      </c>
      <c r="E35671" t="s">
        <v>35674</v>
      </c>
      <c r="F35671">
        <v>16.666666666666668</v>
      </c>
      <c r="G35671">
        <f t="shared" si="2228"/>
        <v>61.575000000000003</v>
      </c>
      <c r="H35671" t="e">
        <f t="shared" si="2229"/>
        <v>#N/A</v>
      </c>
      <c r="I35671" t="e">
        <f t="shared" si="2230"/>
        <v>#N/A</v>
      </c>
      <c r="J35671" t="e">
        <f t="shared" si="2231"/>
        <v>#N/A</v>
      </c>
    </row>
    <row r="35672" spans="1:10" x14ac:dyDescent="0.25">
      <c r="A35672">
        <v>314.77300000000002</v>
      </c>
      <c r="B35672">
        <v>36.299999999999997</v>
      </c>
      <c r="C35672">
        <v>58.35</v>
      </c>
      <c r="D35672">
        <v>10.7478</v>
      </c>
      <c r="E35672" t="s">
        <v>35675</v>
      </c>
      <c r="F35672">
        <v>17.222222222222221</v>
      </c>
      <c r="G35672">
        <f t="shared" si="2228"/>
        <v>58.35</v>
      </c>
      <c r="H35672" t="e">
        <f t="shared" si="2229"/>
        <v>#N/A</v>
      </c>
      <c r="I35672" t="e">
        <f t="shared" si="2230"/>
        <v>#N/A</v>
      </c>
      <c r="J35672" t="e">
        <f t="shared" si="2231"/>
        <v>#N/A</v>
      </c>
    </row>
    <row r="35673" spans="1:10" x14ac:dyDescent="0.25">
      <c r="A35673">
        <v>314.77999999999997</v>
      </c>
      <c r="B35673">
        <v>40.42</v>
      </c>
      <c r="C35673">
        <v>64.2</v>
      </c>
      <c r="D35673">
        <v>10.874499999999999</v>
      </c>
      <c r="E35673" t="s">
        <v>35676</v>
      </c>
      <c r="F35673">
        <v>16.666666666666668</v>
      </c>
      <c r="G35673">
        <f t="shared" si="2228"/>
        <v>64.2</v>
      </c>
      <c r="H35673" t="e">
        <f t="shared" si="2229"/>
        <v>#N/A</v>
      </c>
      <c r="I35673" t="e">
        <f t="shared" si="2230"/>
        <v>#N/A</v>
      </c>
      <c r="J35673" t="e">
        <f t="shared" si="2231"/>
        <v>#N/A</v>
      </c>
    </row>
    <row r="35674" spans="1:10" x14ac:dyDescent="0.25">
      <c r="A35674">
        <v>314.78699999999998</v>
      </c>
      <c r="B35674">
        <v>36.950000000000003</v>
      </c>
      <c r="C35674">
        <v>60.15</v>
      </c>
      <c r="D35674">
        <v>11.6449</v>
      </c>
      <c r="E35674" t="s">
        <v>35677</v>
      </c>
      <c r="F35674">
        <v>16.666666666666668</v>
      </c>
      <c r="G35674">
        <f t="shared" si="2228"/>
        <v>60.15</v>
      </c>
      <c r="H35674" t="e">
        <f t="shared" si="2229"/>
        <v>#N/A</v>
      </c>
      <c r="I35674" t="e">
        <f t="shared" si="2230"/>
        <v>#N/A</v>
      </c>
      <c r="J35674" t="e">
        <f t="shared" si="2231"/>
        <v>#N/A</v>
      </c>
    </row>
    <row r="35675" spans="1:10" x14ac:dyDescent="0.25">
      <c r="A35675">
        <v>314.79399999999998</v>
      </c>
      <c r="B35675">
        <v>34.51</v>
      </c>
      <c r="C35675">
        <v>57.45</v>
      </c>
      <c r="D35675">
        <v>12.3344</v>
      </c>
      <c r="E35675" t="s">
        <v>35678</v>
      </c>
      <c r="F35675">
        <v>16.666666666666668</v>
      </c>
      <c r="G35675">
        <f t="shared" si="2228"/>
        <v>57.45</v>
      </c>
      <c r="H35675" t="e">
        <f t="shared" si="2229"/>
        <v>#N/A</v>
      </c>
      <c r="I35675" t="e">
        <f t="shared" si="2230"/>
        <v>#N/A</v>
      </c>
      <c r="J35675" t="e">
        <f t="shared" si="2231"/>
        <v>#N/A</v>
      </c>
    </row>
    <row r="35676" spans="1:10" x14ac:dyDescent="0.25">
      <c r="A35676">
        <v>314.80099999999999</v>
      </c>
      <c r="B35676">
        <v>35.33</v>
      </c>
      <c r="C35676">
        <v>58.65</v>
      </c>
      <c r="D35676">
        <v>12.395300000000001</v>
      </c>
      <c r="E35676" t="s">
        <v>35679</v>
      </c>
      <c r="F35676">
        <v>16.666666666666668</v>
      </c>
      <c r="G35676">
        <f t="shared" si="2228"/>
        <v>58.65</v>
      </c>
      <c r="H35676" t="e">
        <f t="shared" si="2229"/>
        <v>#N/A</v>
      </c>
      <c r="I35676" t="e">
        <f t="shared" si="2230"/>
        <v>#N/A</v>
      </c>
      <c r="J35676" t="e">
        <f t="shared" si="2231"/>
        <v>#N/A</v>
      </c>
    </row>
    <row r="35677" spans="1:10" x14ac:dyDescent="0.25">
      <c r="A35677">
        <v>314.80799999999999</v>
      </c>
      <c r="B35677">
        <v>40.840000000000003</v>
      </c>
      <c r="C35677">
        <v>67.05</v>
      </c>
      <c r="D35677">
        <v>13.1411</v>
      </c>
      <c r="E35677" t="s">
        <v>35680</v>
      </c>
      <c r="F35677">
        <v>16.666666666666668</v>
      </c>
      <c r="G35677">
        <f t="shared" si="2228"/>
        <v>67.05</v>
      </c>
      <c r="H35677" t="e">
        <f t="shared" si="2229"/>
        <v>#N/A</v>
      </c>
      <c r="I35677" t="e">
        <f t="shared" si="2230"/>
        <v>#N/A</v>
      </c>
      <c r="J35677" t="e">
        <f t="shared" si="2231"/>
        <v>#N/A</v>
      </c>
    </row>
    <row r="35678" spans="1:10" x14ac:dyDescent="0.25">
      <c r="A35678">
        <v>314.815</v>
      </c>
      <c r="B35678">
        <v>40.54</v>
      </c>
      <c r="C35678">
        <v>67.575000000000003</v>
      </c>
      <c r="D35678">
        <v>14.082800000000001</v>
      </c>
      <c r="E35678" t="s">
        <v>35681</v>
      </c>
      <c r="F35678">
        <v>16.666666666666668</v>
      </c>
      <c r="G35678">
        <f t="shared" si="2228"/>
        <v>67.575000000000003</v>
      </c>
      <c r="H35678" t="e">
        <f t="shared" si="2229"/>
        <v>#N/A</v>
      </c>
      <c r="I35678" t="e">
        <f t="shared" si="2230"/>
        <v>#N/A</v>
      </c>
      <c r="J35678" t="e">
        <f t="shared" si="2231"/>
        <v>#N/A</v>
      </c>
    </row>
    <row r="35679" spans="1:10" x14ac:dyDescent="0.25">
      <c r="A35679">
        <v>314.82100000000003</v>
      </c>
      <c r="B35679">
        <v>40.19</v>
      </c>
      <c r="C35679">
        <v>67.05</v>
      </c>
      <c r="D35679">
        <v>14.044</v>
      </c>
      <c r="E35679" t="s">
        <v>35682</v>
      </c>
      <c r="F35679">
        <v>16.666666666666668</v>
      </c>
      <c r="G35679">
        <f t="shared" si="2228"/>
        <v>67.05</v>
      </c>
      <c r="H35679" t="e">
        <f t="shared" si="2229"/>
        <v>#N/A</v>
      </c>
      <c r="I35679" t="e">
        <f t="shared" si="2230"/>
        <v>#N/A</v>
      </c>
      <c r="J35679" t="e">
        <f t="shared" si="2231"/>
        <v>#N/A</v>
      </c>
    </row>
    <row r="35680" spans="1:10" x14ac:dyDescent="0.25">
      <c r="A35680">
        <v>314.82799999999997</v>
      </c>
      <c r="B35680">
        <v>40.35</v>
      </c>
      <c r="C35680">
        <v>68.924999999999997</v>
      </c>
      <c r="D35680">
        <v>15.6968</v>
      </c>
      <c r="E35680" t="s">
        <v>35683</v>
      </c>
      <c r="F35680">
        <v>16.111111111111111</v>
      </c>
      <c r="G35680">
        <f t="shared" si="2228"/>
        <v>68.924999999999997</v>
      </c>
      <c r="H35680" t="e">
        <f t="shared" si="2229"/>
        <v>#N/A</v>
      </c>
      <c r="I35680" t="e">
        <f t="shared" si="2230"/>
        <v>#N/A</v>
      </c>
      <c r="J35680" t="e">
        <f t="shared" si="2231"/>
        <v>#N/A</v>
      </c>
    </row>
    <row r="35681" spans="1:10" x14ac:dyDescent="0.25">
      <c r="A35681">
        <v>314.83499999999998</v>
      </c>
      <c r="B35681">
        <v>39.07</v>
      </c>
      <c r="C35681">
        <v>66.150000000000006</v>
      </c>
      <c r="D35681">
        <v>14.6999</v>
      </c>
      <c r="E35681" t="s">
        <v>35684</v>
      </c>
      <c r="F35681">
        <v>16.111111111111111</v>
      </c>
      <c r="G35681">
        <f t="shared" si="2228"/>
        <v>66.150000000000006</v>
      </c>
      <c r="H35681" t="e">
        <f t="shared" si="2229"/>
        <v>#N/A</v>
      </c>
      <c r="I35681" t="e">
        <f t="shared" si="2230"/>
        <v>#N/A</v>
      </c>
      <c r="J35681" t="e">
        <f t="shared" si="2231"/>
        <v>#N/A</v>
      </c>
    </row>
    <row r="35682" spans="1:10" x14ac:dyDescent="0.25">
      <c r="A35682">
        <v>314.84199999999998</v>
      </c>
      <c r="B35682">
        <v>38.770000000000003</v>
      </c>
      <c r="C35682">
        <v>65.174999999999997</v>
      </c>
      <c r="D35682">
        <v>14.1416</v>
      </c>
      <c r="E35682" t="s">
        <v>35685</v>
      </c>
      <c r="F35682">
        <v>15.555555555555557</v>
      </c>
      <c r="G35682">
        <f t="shared" si="2228"/>
        <v>65.174999999999997</v>
      </c>
      <c r="H35682" t="e">
        <f t="shared" si="2229"/>
        <v>#N/A</v>
      </c>
      <c r="I35682" t="e">
        <f t="shared" si="2230"/>
        <v>#N/A</v>
      </c>
      <c r="J35682" t="e">
        <f t="shared" si="2231"/>
        <v>#N/A</v>
      </c>
    </row>
    <row r="35683" spans="1:10" x14ac:dyDescent="0.25">
      <c r="A35683">
        <v>314.84899999999999</v>
      </c>
      <c r="B35683">
        <v>36.69</v>
      </c>
      <c r="C35683">
        <v>62.875</v>
      </c>
      <c r="D35683">
        <v>14.731</v>
      </c>
      <c r="E35683" t="s">
        <v>35686</v>
      </c>
      <c r="F35683">
        <v>15</v>
      </c>
      <c r="G35683">
        <f t="shared" si="2228"/>
        <v>62.875</v>
      </c>
      <c r="H35683" t="e">
        <f t="shared" si="2229"/>
        <v>#N/A</v>
      </c>
      <c r="I35683" t="e">
        <f t="shared" si="2230"/>
        <v>#N/A</v>
      </c>
      <c r="J35683" t="e">
        <f t="shared" si="2231"/>
        <v>#N/A</v>
      </c>
    </row>
    <row r="35684" spans="1:10" x14ac:dyDescent="0.25">
      <c r="A35684">
        <v>314.85599999999999</v>
      </c>
      <c r="B35684">
        <v>36.64</v>
      </c>
      <c r="C35684">
        <v>63</v>
      </c>
      <c r="D35684">
        <v>14.9255</v>
      </c>
      <c r="E35684" t="s">
        <v>35687</v>
      </c>
      <c r="F35684">
        <v>14.444444444444445</v>
      </c>
      <c r="G35684">
        <f t="shared" si="2228"/>
        <v>63</v>
      </c>
      <c r="H35684" t="e">
        <f t="shared" si="2229"/>
        <v>#N/A</v>
      </c>
      <c r="I35684" t="e">
        <f t="shared" si="2230"/>
        <v>#N/A</v>
      </c>
      <c r="J35684" t="e">
        <f t="shared" si="2231"/>
        <v>#N/A</v>
      </c>
    </row>
    <row r="35685" spans="1:10" x14ac:dyDescent="0.25">
      <c r="A35685">
        <v>314.863</v>
      </c>
      <c r="B35685">
        <v>35.04</v>
      </c>
      <c r="C35685">
        <v>58.575000000000003</v>
      </c>
      <c r="D35685">
        <v>12.723100000000001</v>
      </c>
      <c r="E35685" t="s">
        <v>35688</v>
      </c>
      <c r="F35685">
        <v>14.444444444444445</v>
      </c>
      <c r="G35685">
        <f t="shared" si="2228"/>
        <v>58.575000000000003</v>
      </c>
      <c r="H35685" t="e">
        <f t="shared" si="2229"/>
        <v>#N/A</v>
      </c>
      <c r="I35685" t="e">
        <f t="shared" si="2230"/>
        <v>#N/A</v>
      </c>
      <c r="J35685" t="e">
        <f t="shared" si="2231"/>
        <v>#N/A</v>
      </c>
    </row>
    <row r="35686" spans="1:10" x14ac:dyDescent="0.25">
      <c r="A35686">
        <v>314.87</v>
      </c>
      <c r="B35686">
        <v>32.979999999999997</v>
      </c>
      <c r="C35686">
        <v>55.725000000000001</v>
      </c>
      <c r="D35686">
        <v>12.7348</v>
      </c>
      <c r="E35686" t="s">
        <v>35689</v>
      </c>
      <c r="F35686">
        <v>14.444444444444445</v>
      </c>
      <c r="G35686">
        <f t="shared" si="2228"/>
        <v>55.725000000000001</v>
      </c>
      <c r="H35686" t="e">
        <f t="shared" si="2229"/>
        <v>#N/A</v>
      </c>
      <c r="I35686" t="e">
        <f t="shared" si="2230"/>
        <v>#N/A</v>
      </c>
      <c r="J35686" t="e">
        <f t="shared" si="2231"/>
        <v>#N/A</v>
      </c>
    </row>
    <row r="35687" spans="1:10" x14ac:dyDescent="0.25">
      <c r="A35687">
        <v>314.87700000000001</v>
      </c>
      <c r="B35687">
        <v>31.55</v>
      </c>
      <c r="C35687">
        <v>53.1</v>
      </c>
      <c r="D35687">
        <v>12.0962</v>
      </c>
      <c r="E35687" t="s">
        <v>35690</v>
      </c>
      <c r="F35687">
        <v>13.888888888888889</v>
      </c>
      <c r="G35687">
        <f t="shared" si="2228"/>
        <v>53.1</v>
      </c>
      <c r="H35687" t="e">
        <f t="shared" si="2229"/>
        <v>#N/A</v>
      </c>
      <c r="I35687" t="e">
        <f t="shared" si="2230"/>
        <v>#N/A</v>
      </c>
      <c r="J35687" t="e">
        <f t="shared" si="2231"/>
        <v>#N/A</v>
      </c>
    </row>
    <row r="35688" spans="1:10" x14ac:dyDescent="0.25">
      <c r="A35688">
        <v>314.88400000000001</v>
      </c>
      <c r="B35688">
        <v>33.659999999999997</v>
      </c>
      <c r="C35688">
        <v>54.674999999999997</v>
      </c>
      <c r="D35688">
        <v>10.7401</v>
      </c>
      <c r="E35688" t="s">
        <v>35691</v>
      </c>
      <c r="F35688">
        <v>13.888888888888889</v>
      </c>
      <c r="G35688">
        <f t="shared" si="2228"/>
        <v>54.674999999999997</v>
      </c>
      <c r="H35688" t="e">
        <f t="shared" si="2229"/>
        <v>#N/A</v>
      </c>
      <c r="I35688" t="e">
        <f t="shared" si="2230"/>
        <v>#N/A</v>
      </c>
      <c r="J35688" t="e">
        <f t="shared" si="2231"/>
        <v>#N/A</v>
      </c>
    </row>
    <row r="35689" spans="1:10" x14ac:dyDescent="0.25">
      <c r="A35689">
        <v>314.89100000000002</v>
      </c>
      <c r="B35689">
        <v>31.01</v>
      </c>
      <c r="C35689">
        <v>50.7</v>
      </c>
      <c r="D35689">
        <v>10.446400000000001</v>
      </c>
      <c r="E35689" t="s">
        <v>35692</v>
      </c>
      <c r="F35689">
        <v>13.888888888888889</v>
      </c>
      <c r="G35689">
        <f t="shared" si="2228"/>
        <v>50.7</v>
      </c>
      <c r="H35689" t="e">
        <f t="shared" si="2229"/>
        <v>#N/A</v>
      </c>
      <c r="I35689" t="e">
        <f t="shared" si="2230"/>
        <v>#N/A</v>
      </c>
      <c r="J35689" t="e">
        <f t="shared" si="2231"/>
        <v>#N/A</v>
      </c>
    </row>
    <row r="35690" spans="1:10" x14ac:dyDescent="0.25">
      <c r="A35690">
        <v>314.89800000000002</v>
      </c>
      <c r="B35690">
        <v>28.65</v>
      </c>
      <c r="C35690">
        <v>46.5</v>
      </c>
      <c r="D35690">
        <v>9.5247600000000006</v>
      </c>
      <c r="E35690" t="s">
        <v>35693</v>
      </c>
      <c r="F35690">
        <v>13.888888888888889</v>
      </c>
      <c r="G35690">
        <f t="shared" si="2228"/>
        <v>46.5</v>
      </c>
      <c r="H35690" t="e">
        <f t="shared" si="2229"/>
        <v>#N/A</v>
      </c>
      <c r="I35690" t="e">
        <f t="shared" si="2230"/>
        <v>#N/A</v>
      </c>
      <c r="J35690" t="e">
        <f t="shared" si="2231"/>
        <v>#N/A</v>
      </c>
    </row>
    <row r="35691" spans="1:10" x14ac:dyDescent="0.25">
      <c r="A35691">
        <v>314.90499999999997</v>
      </c>
      <c r="B35691">
        <v>27.4</v>
      </c>
      <c r="C35691">
        <v>46.5</v>
      </c>
      <c r="D35691">
        <v>11.261200000000001</v>
      </c>
      <c r="E35691" t="s">
        <v>35694</v>
      </c>
      <c r="F35691">
        <v>13.333333333333334</v>
      </c>
      <c r="G35691">
        <f t="shared" si="2228"/>
        <v>46.5</v>
      </c>
      <c r="H35691" t="e">
        <f t="shared" si="2229"/>
        <v>#N/A</v>
      </c>
      <c r="I35691" t="e">
        <f t="shared" si="2230"/>
        <v>#N/A</v>
      </c>
      <c r="J35691" t="e">
        <f t="shared" si="2231"/>
        <v>#N/A</v>
      </c>
    </row>
    <row r="35692" spans="1:10" x14ac:dyDescent="0.25">
      <c r="A35692">
        <v>314.91199999999998</v>
      </c>
      <c r="B35692">
        <v>25.24</v>
      </c>
      <c r="C35692">
        <v>42.75</v>
      </c>
      <c r="D35692">
        <v>10.511699999999999</v>
      </c>
      <c r="E35692" t="s">
        <v>35695</v>
      </c>
      <c r="F35692">
        <v>13.333333333333334</v>
      </c>
      <c r="G35692">
        <f t="shared" si="2228"/>
        <v>42.75</v>
      </c>
      <c r="H35692" t="e">
        <f t="shared" si="2229"/>
        <v>#N/A</v>
      </c>
      <c r="I35692" t="e">
        <f t="shared" si="2230"/>
        <v>#N/A</v>
      </c>
      <c r="J35692" t="e">
        <f t="shared" si="2231"/>
        <v>#N/A</v>
      </c>
    </row>
    <row r="35693" spans="1:10" x14ac:dyDescent="0.25">
      <c r="A35693">
        <v>314.91899999999998</v>
      </c>
      <c r="B35693">
        <v>24.16</v>
      </c>
      <c r="C35693">
        <v>41.325000000000003</v>
      </c>
      <c r="D35693">
        <v>10.587</v>
      </c>
      <c r="E35693" t="s">
        <v>35696</v>
      </c>
      <c r="F35693">
        <v>13.333333333333334</v>
      </c>
      <c r="G35693">
        <f t="shared" si="2228"/>
        <v>41.325000000000003</v>
      </c>
      <c r="H35693" t="e">
        <f t="shared" si="2229"/>
        <v>#N/A</v>
      </c>
      <c r="I35693" t="e">
        <f t="shared" si="2230"/>
        <v>#N/A</v>
      </c>
      <c r="J35693" t="e">
        <f t="shared" si="2231"/>
        <v>#N/A</v>
      </c>
    </row>
    <row r="35694" spans="1:10" x14ac:dyDescent="0.25">
      <c r="A35694">
        <v>314.92599999999999</v>
      </c>
      <c r="B35694">
        <v>25.25</v>
      </c>
      <c r="C35694">
        <v>41.55</v>
      </c>
      <c r="D35694">
        <v>9.2978500000000004</v>
      </c>
      <c r="E35694" t="s">
        <v>35697</v>
      </c>
      <c r="F35694">
        <v>13.333333333333334</v>
      </c>
      <c r="G35694">
        <f t="shared" si="2228"/>
        <v>41.55</v>
      </c>
      <c r="H35694" t="e">
        <f t="shared" si="2229"/>
        <v>#N/A</v>
      </c>
      <c r="I35694" t="e">
        <f t="shared" si="2230"/>
        <v>#N/A</v>
      </c>
      <c r="J35694" t="e">
        <f t="shared" si="2231"/>
        <v>#N/A</v>
      </c>
    </row>
    <row r="35695" spans="1:10" x14ac:dyDescent="0.25">
      <c r="A35695">
        <v>314.93299999999999</v>
      </c>
      <c r="B35695">
        <v>21.06</v>
      </c>
      <c r="C35695">
        <v>37.274999999999999</v>
      </c>
      <c r="D35695">
        <v>10.843400000000001</v>
      </c>
      <c r="E35695" t="s">
        <v>35698</v>
      </c>
      <c r="F35695">
        <v>12.777777777777779</v>
      </c>
      <c r="G35695">
        <f t="shared" si="2228"/>
        <v>37.274999999999999</v>
      </c>
      <c r="H35695" t="e">
        <f t="shared" si="2229"/>
        <v>#N/A</v>
      </c>
      <c r="I35695" t="e">
        <f t="shared" si="2230"/>
        <v>#N/A</v>
      </c>
      <c r="J35695" t="e">
        <f t="shared" si="2231"/>
        <v>#N/A</v>
      </c>
    </row>
    <row r="35696" spans="1:10" x14ac:dyDescent="0.25">
      <c r="A35696">
        <v>314.94</v>
      </c>
      <c r="B35696">
        <v>24.64</v>
      </c>
      <c r="C35696">
        <v>40.35</v>
      </c>
      <c r="D35696">
        <v>8.9452300000000005</v>
      </c>
      <c r="E35696" t="s">
        <v>35699</v>
      </c>
      <c r="F35696">
        <v>12.222222222222223</v>
      </c>
      <c r="G35696">
        <f t="shared" si="2228"/>
        <v>40.35</v>
      </c>
      <c r="H35696" t="e">
        <f t="shared" si="2229"/>
        <v>#N/A</v>
      </c>
      <c r="I35696" t="e">
        <f t="shared" si="2230"/>
        <v>#N/A</v>
      </c>
      <c r="J35696" t="e">
        <f t="shared" si="2231"/>
        <v>#N/A</v>
      </c>
    </row>
    <row r="35697" spans="1:10" x14ac:dyDescent="0.25">
      <c r="A35697">
        <v>314.94600000000003</v>
      </c>
      <c r="B35697">
        <v>23.59</v>
      </c>
      <c r="C35697">
        <v>39.9</v>
      </c>
      <c r="D35697">
        <v>9.95383</v>
      </c>
      <c r="E35697" t="s">
        <v>35700</v>
      </c>
      <c r="F35697">
        <v>12.222222222222223</v>
      </c>
      <c r="G35697">
        <f t="shared" si="2228"/>
        <v>39.9</v>
      </c>
      <c r="H35697" t="e">
        <f t="shared" si="2229"/>
        <v>#N/A</v>
      </c>
      <c r="I35697" t="e">
        <f t="shared" si="2230"/>
        <v>#N/A</v>
      </c>
      <c r="J35697" t="e">
        <f t="shared" si="2231"/>
        <v>#N/A</v>
      </c>
    </row>
    <row r="35698" spans="1:10" x14ac:dyDescent="0.25">
      <c r="A35698">
        <v>314.95299999999997</v>
      </c>
      <c r="B35698">
        <v>25.11</v>
      </c>
      <c r="C35698">
        <v>42.075000000000003</v>
      </c>
      <c r="D35698">
        <v>10.017300000000001</v>
      </c>
      <c r="E35698" t="s">
        <v>35701</v>
      </c>
      <c r="F35698">
        <v>11.666666666666668</v>
      </c>
      <c r="G35698">
        <f t="shared" si="2228"/>
        <v>42.075000000000003</v>
      </c>
      <c r="H35698" t="e">
        <f t="shared" si="2229"/>
        <v>#N/A</v>
      </c>
      <c r="I35698" t="e">
        <f t="shared" si="2230"/>
        <v>#N/A</v>
      </c>
      <c r="J35698" t="e">
        <f t="shared" si="2231"/>
        <v>#N/A</v>
      </c>
    </row>
    <row r="35699" spans="1:10" x14ac:dyDescent="0.25">
      <c r="A35699">
        <v>314.95999999999998</v>
      </c>
      <c r="B35699">
        <v>23.07</v>
      </c>
      <c r="C35699">
        <v>35.924999999999997</v>
      </c>
      <c r="D35699">
        <v>6.7011900000000004</v>
      </c>
      <c r="E35699" t="s">
        <v>35702</v>
      </c>
      <c r="F35699">
        <v>11.666666666666668</v>
      </c>
      <c r="G35699">
        <f t="shared" si="2228"/>
        <v>35.924999999999997</v>
      </c>
      <c r="H35699" t="e">
        <f t="shared" si="2229"/>
        <v>#N/A</v>
      </c>
      <c r="I35699" t="e">
        <f t="shared" si="2230"/>
        <v>#N/A</v>
      </c>
      <c r="J35699" t="e">
        <f t="shared" si="2231"/>
        <v>#N/A</v>
      </c>
    </row>
    <row r="35700" spans="1:10" x14ac:dyDescent="0.25">
      <c r="A35700">
        <v>314.96699999999998</v>
      </c>
      <c r="B35700">
        <v>16.8</v>
      </c>
      <c r="C35700">
        <v>29.25</v>
      </c>
      <c r="D35700">
        <v>8.7361299999999993</v>
      </c>
      <c r="E35700" t="s">
        <v>35703</v>
      </c>
      <c r="F35700">
        <v>11.666666666666668</v>
      </c>
      <c r="G35700">
        <f t="shared" si="2228"/>
        <v>29.25</v>
      </c>
      <c r="H35700" t="e">
        <f t="shared" si="2229"/>
        <v>#N/A</v>
      </c>
      <c r="I35700" t="e">
        <f t="shared" si="2230"/>
        <v>#N/A</v>
      </c>
      <c r="J35700" t="e">
        <f t="shared" si="2231"/>
        <v>#N/A</v>
      </c>
    </row>
    <row r="35701" spans="1:10" x14ac:dyDescent="0.25">
      <c r="A35701">
        <v>314.97399999999999</v>
      </c>
      <c r="B35701">
        <v>18.05</v>
      </c>
      <c r="C35701">
        <v>29.85</v>
      </c>
      <c r="D35701">
        <v>7.5997000000000003</v>
      </c>
      <c r="E35701" t="s">
        <v>35704</v>
      </c>
      <c r="F35701">
        <v>11.666666666666668</v>
      </c>
      <c r="G35701">
        <f t="shared" si="2228"/>
        <v>29.85</v>
      </c>
      <c r="H35701" t="e">
        <f t="shared" si="2229"/>
        <v>#N/A</v>
      </c>
      <c r="I35701" t="e">
        <f t="shared" si="2230"/>
        <v>#N/A</v>
      </c>
      <c r="J35701" t="e">
        <f t="shared" si="2231"/>
        <v>#N/A</v>
      </c>
    </row>
    <row r="35702" spans="1:10" x14ac:dyDescent="0.25">
      <c r="A35702">
        <v>314.98099999999999</v>
      </c>
      <c r="B35702">
        <v>18.34</v>
      </c>
      <c r="C35702">
        <v>30.074999999999999</v>
      </c>
      <c r="D35702">
        <v>7.4218500000000001</v>
      </c>
      <c r="E35702" t="s">
        <v>35705</v>
      </c>
      <c r="F35702">
        <v>11.111111111111111</v>
      </c>
      <c r="G35702">
        <f t="shared" si="2228"/>
        <v>30.074999999999999</v>
      </c>
      <c r="H35702" t="e">
        <f t="shared" si="2229"/>
        <v>#N/A</v>
      </c>
      <c r="I35702" t="e">
        <f t="shared" si="2230"/>
        <v>#N/A</v>
      </c>
      <c r="J35702" t="e">
        <f t="shared" si="2231"/>
        <v>#N/A</v>
      </c>
    </row>
    <row r="35703" spans="1:10" x14ac:dyDescent="0.25">
      <c r="A35703">
        <v>314.988</v>
      </c>
      <c r="B35703">
        <v>16.39</v>
      </c>
      <c r="C35703">
        <v>29.024999999999999</v>
      </c>
      <c r="D35703">
        <v>9.0806799999999992</v>
      </c>
      <c r="E35703" t="s">
        <v>35706</v>
      </c>
      <c r="F35703">
        <v>11.111111111111111</v>
      </c>
      <c r="G35703">
        <f t="shared" si="2228"/>
        <v>29.024999999999999</v>
      </c>
      <c r="H35703" t="e">
        <f t="shared" si="2229"/>
        <v>#N/A</v>
      </c>
      <c r="I35703" t="e">
        <f t="shared" si="2230"/>
        <v>#N/A</v>
      </c>
      <c r="J35703" t="e">
        <f t="shared" si="2231"/>
        <v>#N/A</v>
      </c>
    </row>
    <row r="35704" spans="1:10" x14ac:dyDescent="0.25">
      <c r="A35704">
        <v>314.995</v>
      </c>
      <c r="B35704">
        <v>18.579999999999998</v>
      </c>
      <c r="C35704">
        <v>31.875</v>
      </c>
      <c r="D35704">
        <v>8.8884500000000006</v>
      </c>
      <c r="E35704" t="s">
        <v>35707</v>
      </c>
      <c r="F35704">
        <v>10.555555555555555</v>
      </c>
      <c r="G35704">
        <f t="shared" si="2228"/>
        <v>31.875</v>
      </c>
      <c r="H35704" t="e">
        <f t="shared" si="2229"/>
        <v>#N/A</v>
      </c>
      <c r="I35704" t="e">
        <f t="shared" si="2230"/>
        <v>#N/A</v>
      </c>
      <c r="J35704" t="e">
        <f t="shared" si="2231"/>
        <v>#N/A</v>
      </c>
    </row>
    <row r="35705" spans="1:10" x14ac:dyDescent="0.25">
      <c r="A35705">
        <v>315.00200000000001</v>
      </c>
      <c r="B35705">
        <v>18.46</v>
      </c>
      <c r="C35705">
        <v>31.125</v>
      </c>
      <c r="D35705">
        <v>8.3051499999999994</v>
      </c>
      <c r="E35705" t="s">
        <v>35708</v>
      </c>
      <c r="F35705">
        <v>10</v>
      </c>
      <c r="G35705">
        <f t="shared" si="2228"/>
        <v>31.125</v>
      </c>
      <c r="H35705" t="e">
        <f t="shared" si="2229"/>
        <v>#N/A</v>
      </c>
      <c r="I35705" t="e">
        <f t="shared" si="2230"/>
        <v>#N/A</v>
      </c>
      <c r="J35705" t="e">
        <f t="shared" si="2231"/>
        <v>#N/A</v>
      </c>
    </row>
    <row r="35706" spans="1:10" x14ac:dyDescent="0.25">
      <c r="A35706">
        <v>315.00900000000001</v>
      </c>
      <c r="B35706">
        <v>13.46</v>
      </c>
      <c r="C35706">
        <v>23.7</v>
      </c>
      <c r="D35706">
        <v>7.8258799999999997</v>
      </c>
      <c r="E35706" t="s">
        <v>35709</v>
      </c>
      <c r="F35706">
        <v>10.555555555555555</v>
      </c>
      <c r="G35706">
        <f t="shared" si="2228"/>
        <v>23.7</v>
      </c>
      <c r="H35706" t="e">
        <f t="shared" si="2229"/>
        <v>#N/A</v>
      </c>
      <c r="I35706" t="e">
        <f t="shared" si="2230"/>
        <v>#N/A</v>
      </c>
      <c r="J35706" t="e">
        <f t="shared" si="2231"/>
        <v>#N/A</v>
      </c>
    </row>
    <row r="35707" spans="1:10" x14ac:dyDescent="0.25">
      <c r="A35707">
        <v>315.01600000000002</v>
      </c>
      <c r="B35707">
        <v>10.58</v>
      </c>
      <c r="C35707">
        <v>19.95</v>
      </c>
      <c r="D35707">
        <v>8.0766200000000001</v>
      </c>
      <c r="E35707" t="s">
        <v>35710</v>
      </c>
      <c r="F35707">
        <v>10</v>
      </c>
      <c r="G35707">
        <f t="shared" si="2228"/>
        <v>19.95</v>
      </c>
      <c r="H35707" t="e">
        <f t="shared" si="2229"/>
        <v>#N/A</v>
      </c>
      <c r="I35707" t="e">
        <f t="shared" si="2230"/>
        <v>#N/A</v>
      </c>
      <c r="J35707" t="e">
        <f t="shared" si="2231"/>
        <v>#N/A</v>
      </c>
    </row>
    <row r="35708" spans="1:10" x14ac:dyDescent="0.25">
      <c r="A35708">
        <v>315.02300000000002</v>
      </c>
      <c r="B35708">
        <v>11.51</v>
      </c>
      <c r="C35708">
        <v>22.425000000000001</v>
      </c>
      <c r="D35708">
        <v>9.2597100000000001</v>
      </c>
      <c r="E35708" t="s">
        <v>35711</v>
      </c>
      <c r="F35708">
        <v>8.8888888888888893</v>
      </c>
      <c r="G35708">
        <f t="shared" si="2228"/>
        <v>22.425000000000001</v>
      </c>
      <c r="H35708" t="e">
        <f t="shared" si="2229"/>
        <v>#N/A</v>
      </c>
      <c r="I35708" t="e">
        <f t="shared" si="2230"/>
        <v>#N/A</v>
      </c>
      <c r="J35708" t="e">
        <f t="shared" si="2231"/>
        <v>#N/A</v>
      </c>
    </row>
    <row r="35709" spans="1:10" x14ac:dyDescent="0.25">
      <c r="A35709">
        <v>315.02999999999997</v>
      </c>
      <c r="B35709">
        <v>11.01</v>
      </c>
      <c r="C35709">
        <v>20.925000000000001</v>
      </c>
      <c r="D35709">
        <v>8.4542800000000007</v>
      </c>
      <c r="E35709" t="s">
        <v>35712</v>
      </c>
      <c r="F35709">
        <v>9.4444444444444446</v>
      </c>
      <c r="G35709">
        <f t="shared" si="2228"/>
        <v>20.925000000000001</v>
      </c>
      <c r="H35709" t="e">
        <f t="shared" si="2229"/>
        <v>#N/A</v>
      </c>
      <c r="I35709" t="e">
        <f t="shared" si="2230"/>
        <v>#N/A</v>
      </c>
      <c r="J35709" t="e">
        <f t="shared" si="2231"/>
        <v>#N/A</v>
      </c>
    </row>
    <row r="35710" spans="1:10" x14ac:dyDescent="0.25">
      <c r="A35710">
        <v>315.03699999999998</v>
      </c>
      <c r="B35710">
        <v>10.89</v>
      </c>
      <c r="C35710">
        <v>19.425000000000001</v>
      </c>
      <c r="D35710">
        <v>7.1209800000000003</v>
      </c>
      <c r="E35710" t="s">
        <v>35713</v>
      </c>
      <c r="F35710">
        <v>9.4444444444444446</v>
      </c>
      <c r="G35710">
        <f t="shared" si="2228"/>
        <v>19.425000000000001</v>
      </c>
      <c r="H35710" t="e">
        <f t="shared" si="2229"/>
        <v>#N/A</v>
      </c>
      <c r="I35710" t="e">
        <f t="shared" si="2230"/>
        <v>#N/A</v>
      </c>
      <c r="J35710" t="e">
        <f t="shared" si="2231"/>
        <v>#N/A</v>
      </c>
    </row>
    <row r="35711" spans="1:10" x14ac:dyDescent="0.25">
      <c r="A35711">
        <v>315.04399999999998</v>
      </c>
      <c r="B35711">
        <v>10.98</v>
      </c>
      <c r="C35711">
        <v>19.5</v>
      </c>
      <c r="D35711">
        <v>7.0709600000000004</v>
      </c>
      <c r="E35711" t="s">
        <v>35714</v>
      </c>
      <c r="F35711">
        <v>9.4444444444444446</v>
      </c>
      <c r="G35711">
        <f t="shared" si="2228"/>
        <v>19.5</v>
      </c>
      <c r="H35711" t="e">
        <f t="shared" si="2229"/>
        <v>#N/A</v>
      </c>
      <c r="I35711" t="e">
        <f t="shared" si="2230"/>
        <v>#N/A</v>
      </c>
      <c r="J35711" t="e">
        <f t="shared" si="2231"/>
        <v>#N/A</v>
      </c>
    </row>
    <row r="35712" spans="1:10" x14ac:dyDescent="0.25">
      <c r="A35712">
        <v>315.05099999999999</v>
      </c>
      <c r="B35712">
        <v>5.8789999999999996</v>
      </c>
      <c r="C35712">
        <v>11.1</v>
      </c>
      <c r="D35712">
        <v>5.7569900000000001</v>
      </c>
      <c r="E35712" t="s">
        <v>35715</v>
      </c>
      <c r="F35712">
        <v>9.4444444444444446</v>
      </c>
      <c r="G35712">
        <f t="shared" si="2228"/>
        <v>11.1</v>
      </c>
      <c r="H35712" t="e">
        <f t="shared" si="2229"/>
        <v>#N/A</v>
      </c>
      <c r="I35712" t="e">
        <f t="shared" si="2230"/>
        <v>#N/A</v>
      </c>
      <c r="J35712" t="e">
        <f t="shared" si="2231"/>
        <v>#N/A</v>
      </c>
    </row>
    <row r="35713" spans="1:10" x14ac:dyDescent="0.25">
      <c r="A35713">
        <v>315.05799999999999</v>
      </c>
      <c r="B35713">
        <v>2.3839999999999999</v>
      </c>
      <c r="C35713">
        <v>7.4249999999999998</v>
      </c>
      <c r="D35713">
        <v>6.9370500000000002</v>
      </c>
      <c r="E35713" t="s">
        <v>35716</v>
      </c>
      <c r="F35713">
        <v>9.4444444444444446</v>
      </c>
      <c r="G35713">
        <f t="shared" si="2228"/>
        <v>7.4249999999999998</v>
      </c>
      <c r="H35713" t="e">
        <f t="shared" si="2229"/>
        <v>#N/A</v>
      </c>
      <c r="I35713" t="e">
        <f t="shared" si="2230"/>
        <v>#N/A</v>
      </c>
      <c r="J35713" t="e">
        <f t="shared" si="2231"/>
        <v>#N/A</v>
      </c>
    </row>
    <row r="35714" spans="1:10" x14ac:dyDescent="0.25">
      <c r="A35714">
        <v>315.065</v>
      </c>
      <c r="B35714">
        <v>2.2930000000000001</v>
      </c>
      <c r="C35714">
        <v>8.25</v>
      </c>
      <c r="D35714">
        <v>7.8884600000000002</v>
      </c>
      <c r="E35714" t="s">
        <v>35717</v>
      </c>
      <c r="F35714">
        <v>9.4444444444444446</v>
      </c>
      <c r="G35714">
        <f t="shared" si="2228"/>
        <v>8.25</v>
      </c>
      <c r="H35714" t="e">
        <f t="shared" si="2229"/>
        <v>#N/A</v>
      </c>
      <c r="I35714" t="e">
        <f t="shared" si="2230"/>
        <v>#N/A</v>
      </c>
      <c r="J35714" t="e">
        <f t="shared" si="2231"/>
        <v>#N/A</v>
      </c>
    </row>
    <row r="35715" spans="1:10" x14ac:dyDescent="0.25">
      <c r="A35715">
        <v>315.07100000000003</v>
      </c>
      <c r="B35715">
        <v>4.266</v>
      </c>
      <c r="C35715">
        <v>11.1</v>
      </c>
      <c r="D35715">
        <v>7.9976799999999999</v>
      </c>
      <c r="E35715" t="s">
        <v>35718</v>
      </c>
      <c r="F35715">
        <v>8.3333333333333339</v>
      </c>
      <c r="G35715">
        <f t="shared" ref="G35715:G35778" si="2232">IF(F35715&lt;20,C35715,NA())</f>
        <v>11.1</v>
      </c>
      <c r="H35715" t="e">
        <f t="shared" ref="H35715:H35778" si="2233">IF(AND(F35715&gt;19.999,F35715&lt;30),C35715,NA())</f>
        <v>#N/A</v>
      </c>
      <c r="I35715" t="e">
        <f t="shared" ref="I35715:I35778" si="2234">IF(AND(F35715&gt;29.999,F35715&lt;40),C35715,NA())</f>
        <v>#N/A</v>
      </c>
      <c r="J35715" t="e">
        <f t="shared" ref="J35715:J35778" si="2235">IF(F35715&gt;40,C35715,NA())</f>
        <v>#N/A</v>
      </c>
    </row>
    <row r="35716" spans="1:10" x14ac:dyDescent="0.25">
      <c r="A35716">
        <v>315.07799999999997</v>
      </c>
      <c r="B35716">
        <v>8.7720000000000002</v>
      </c>
      <c r="C35716">
        <v>17.324999999999999</v>
      </c>
      <c r="D35716">
        <v>7.96319</v>
      </c>
      <c r="E35716" t="s">
        <v>35719</v>
      </c>
      <c r="F35716">
        <v>8.8888888888888893</v>
      </c>
      <c r="G35716">
        <f t="shared" si="2232"/>
        <v>17.324999999999999</v>
      </c>
      <c r="H35716" t="e">
        <f t="shared" si="2233"/>
        <v>#N/A</v>
      </c>
      <c r="I35716" t="e">
        <f t="shared" si="2234"/>
        <v>#N/A</v>
      </c>
      <c r="J35716" t="e">
        <f t="shared" si="2235"/>
        <v>#N/A</v>
      </c>
    </row>
    <row r="35717" spans="1:10" x14ac:dyDescent="0.25">
      <c r="A35717">
        <v>315.08499999999998</v>
      </c>
      <c r="B35717">
        <v>9.5709999999999997</v>
      </c>
      <c r="C35717">
        <v>18.074999999999999</v>
      </c>
      <c r="D35717">
        <v>7.6032599999999997</v>
      </c>
      <c r="E35717" t="s">
        <v>35720</v>
      </c>
      <c r="F35717">
        <v>8.8888888888888893</v>
      </c>
      <c r="G35717">
        <f t="shared" si="2232"/>
        <v>18.074999999999999</v>
      </c>
      <c r="H35717" t="e">
        <f t="shared" si="2233"/>
        <v>#N/A</v>
      </c>
      <c r="I35717" t="e">
        <f t="shared" si="2234"/>
        <v>#N/A</v>
      </c>
      <c r="J35717" t="e">
        <f t="shared" si="2235"/>
        <v>#N/A</v>
      </c>
    </row>
    <row r="35718" spans="1:10" x14ac:dyDescent="0.25">
      <c r="A35718">
        <v>315.09199999999998</v>
      </c>
      <c r="B35718">
        <v>5.7149999999999999</v>
      </c>
      <c r="C35718">
        <v>12.074999999999999</v>
      </c>
      <c r="D35718">
        <v>6.9598100000000001</v>
      </c>
      <c r="E35718" t="s">
        <v>35721</v>
      </c>
      <c r="F35718">
        <v>7.7777777777777786</v>
      </c>
      <c r="G35718">
        <f t="shared" si="2232"/>
        <v>12.074999999999999</v>
      </c>
      <c r="H35718" t="e">
        <f t="shared" si="2233"/>
        <v>#N/A</v>
      </c>
      <c r="I35718" t="e">
        <f t="shared" si="2234"/>
        <v>#N/A</v>
      </c>
      <c r="J35718" t="e">
        <f t="shared" si="2235"/>
        <v>#N/A</v>
      </c>
    </row>
    <row r="35719" spans="1:10" x14ac:dyDescent="0.25">
      <c r="A35719">
        <v>315.09899999999999</v>
      </c>
      <c r="B35719">
        <v>3.2730000000000001</v>
      </c>
      <c r="C35719">
        <v>9.0749999999999993</v>
      </c>
      <c r="D35719">
        <v>7.3521000000000001</v>
      </c>
      <c r="E35719" t="s">
        <v>35722</v>
      </c>
      <c r="F35719">
        <v>7.7777777777777786</v>
      </c>
      <c r="G35719">
        <f t="shared" si="2232"/>
        <v>9.0749999999999993</v>
      </c>
      <c r="H35719" t="e">
        <f t="shared" si="2233"/>
        <v>#N/A</v>
      </c>
      <c r="I35719" t="e">
        <f t="shared" si="2234"/>
        <v>#N/A</v>
      </c>
      <c r="J35719" t="e">
        <f t="shared" si="2235"/>
        <v>#N/A</v>
      </c>
    </row>
    <row r="35720" spans="1:10" x14ac:dyDescent="0.25">
      <c r="A35720">
        <v>315.10599999999999</v>
      </c>
      <c r="B35720">
        <v>1.8620000000000001</v>
      </c>
      <c r="C35720">
        <v>7.8</v>
      </c>
      <c r="D35720">
        <v>8.0371900000000007</v>
      </c>
      <c r="E35720" t="s">
        <v>35723</v>
      </c>
      <c r="F35720">
        <v>7.7777777777777786</v>
      </c>
      <c r="G35720">
        <f t="shared" si="2232"/>
        <v>7.8</v>
      </c>
      <c r="H35720" t="e">
        <f t="shared" si="2233"/>
        <v>#N/A</v>
      </c>
      <c r="I35720" t="e">
        <f t="shared" si="2234"/>
        <v>#N/A</v>
      </c>
      <c r="J35720" t="e">
        <f t="shared" si="2235"/>
        <v>#N/A</v>
      </c>
    </row>
    <row r="35721" spans="1:10" x14ac:dyDescent="0.25">
      <c r="A35721">
        <v>315.113</v>
      </c>
      <c r="B35721">
        <v>2.0350000000000001</v>
      </c>
      <c r="C35721">
        <v>8.3249999999999993</v>
      </c>
      <c r="D35721">
        <v>8.3218599999999991</v>
      </c>
      <c r="E35721" t="s">
        <v>35724</v>
      </c>
      <c r="F35721">
        <v>7.2222222222222223</v>
      </c>
      <c r="G35721">
        <f t="shared" si="2232"/>
        <v>8.3249999999999993</v>
      </c>
      <c r="H35721" t="e">
        <f t="shared" si="2233"/>
        <v>#N/A</v>
      </c>
      <c r="I35721" t="e">
        <f t="shared" si="2234"/>
        <v>#N/A</v>
      </c>
      <c r="J35721" t="e">
        <f t="shared" si="2235"/>
        <v>#N/A</v>
      </c>
    </row>
    <row r="35722" spans="1:10" x14ac:dyDescent="0.25">
      <c r="A35722">
        <v>315.12</v>
      </c>
      <c r="B35722">
        <v>8.3190000000000008</v>
      </c>
      <c r="C35722">
        <v>15.525</v>
      </c>
      <c r="D35722">
        <v>6.7924699999999998</v>
      </c>
      <c r="E35722" t="s">
        <v>35725</v>
      </c>
      <c r="F35722">
        <v>7.2222222222222223</v>
      </c>
      <c r="G35722">
        <f t="shared" si="2232"/>
        <v>15.525</v>
      </c>
      <c r="H35722" t="e">
        <f t="shared" si="2233"/>
        <v>#N/A</v>
      </c>
      <c r="I35722" t="e">
        <f t="shared" si="2234"/>
        <v>#N/A</v>
      </c>
      <c r="J35722" t="e">
        <f t="shared" si="2235"/>
        <v>#N/A</v>
      </c>
    </row>
    <row r="35723" spans="1:10" x14ac:dyDescent="0.25">
      <c r="A35723">
        <v>315.12700000000001</v>
      </c>
      <c r="B35723">
        <v>8.6210000000000004</v>
      </c>
      <c r="C35723">
        <v>16.425000000000001</v>
      </c>
      <c r="D35723">
        <v>7.2729499999999998</v>
      </c>
      <c r="E35723" t="s">
        <v>35726</v>
      </c>
      <c r="F35723">
        <v>7.2222222222222223</v>
      </c>
      <c r="G35723">
        <f t="shared" si="2232"/>
        <v>16.425000000000001</v>
      </c>
      <c r="H35723" t="e">
        <f t="shared" si="2233"/>
        <v>#N/A</v>
      </c>
      <c r="I35723" t="e">
        <f t="shared" si="2234"/>
        <v>#N/A</v>
      </c>
      <c r="J35723" t="e">
        <f t="shared" si="2235"/>
        <v>#N/A</v>
      </c>
    </row>
    <row r="35724" spans="1:10" x14ac:dyDescent="0.25">
      <c r="A35724">
        <v>315.13400000000001</v>
      </c>
      <c r="B35724">
        <v>6.1909999999999998</v>
      </c>
      <c r="C35724">
        <v>13.05</v>
      </c>
      <c r="D35724">
        <v>7.2735799999999999</v>
      </c>
      <c r="E35724" t="s">
        <v>35727</v>
      </c>
      <c r="F35724">
        <v>7.2222222222222223</v>
      </c>
      <c r="G35724">
        <f t="shared" si="2232"/>
        <v>13.05</v>
      </c>
      <c r="H35724" t="e">
        <f t="shared" si="2233"/>
        <v>#N/A</v>
      </c>
      <c r="I35724" t="e">
        <f t="shared" si="2234"/>
        <v>#N/A</v>
      </c>
      <c r="J35724" t="e">
        <f t="shared" si="2235"/>
        <v>#N/A</v>
      </c>
    </row>
    <row r="35725" spans="1:10" x14ac:dyDescent="0.25">
      <c r="A35725">
        <v>315.14100000000002</v>
      </c>
      <c r="B35725">
        <v>3.5750000000000002</v>
      </c>
      <c r="C35725">
        <v>10.275</v>
      </c>
      <c r="D35725">
        <v>8.1325800000000008</v>
      </c>
      <c r="E35725" t="s">
        <v>35728</v>
      </c>
      <c r="F35725">
        <v>7.2222222222222223</v>
      </c>
      <c r="G35725">
        <f t="shared" si="2232"/>
        <v>10.275</v>
      </c>
      <c r="H35725" t="e">
        <f t="shared" si="2233"/>
        <v>#N/A</v>
      </c>
      <c r="I35725" t="e">
        <f t="shared" si="2234"/>
        <v>#N/A</v>
      </c>
      <c r="J35725" t="e">
        <f t="shared" si="2235"/>
        <v>#N/A</v>
      </c>
    </row>
    <row r="35726" spans="1:10" x14ac:dyDescent="0.25">
      <c r="A35726">
        <v>315.14800000000002</v>
      </c>
      <c r="B35726">
        <v>1.9510000000000001</v>
      </c>
      <c r="C35726">
        <v>8.6999999999999993</v>
      </c>
      <c r="D35726">
        <v>8.8135499999999993</v>
      </c>
      <c r="E35726" t="s">
        <v>35729</v>
      </c>
      <c r="F35726">
        <v>7.2222222222222223</v>
      </c>
      <c r="G35726">
        <f t="shared" si="2232"/>
        <v>8.6999999999999993</v>
      </c>
      <c r="H35726" t="e">
        <f t="shared" si="2233"/>
        <v>#N/A</v>
      </c>
      <c r="I35726" t="e">
        <f t="shared" si="2234"/>
        <v>#N/A</v>
      </c>
      <c r="J35726" t="e">
        <f t="shared" si="2235"/>
        <v>#N/A</v>
      </c>
    </row>
    <row r="35727" spans="1:10" x14ac:dyDescent="0.25">
      <c r="A35727">
        <v>315.15499999999997</v>
      </c>
      <c r="B35727">
        <v>1.4690000000000001</v>
      </c>
      <c r="C35727">
        <v>7.65</v>
      </c>
      <c r="D35727">
        <v>8.4331200000000006</v>
      </c>
      <c r="E35727" t="s">
        <v>35730</v>
      </c>
      <c r="F35727">
        <v>7.2222222222222223</v>
      </c>
      <c r="G35727">
        <f t="shared" si="2232"/>
        <v>7.65</v>
      </c>
      <c r="H35727" t="e">
        <f t="shared" si="2233"/>
        <v>#N/A</v>
      </c>
      <c r="I35727" t="e">
        <f t="shared" si="2234"/>
        <v>#N/A</v>
      </c>
      <c r="J35727" t="e">
        <f t="shared" si="2235"/>
        <v>#N/A</v>
      </c>
    </row>
    <row r="35728" spans="1:10" x14ac:dyDescent="0.25">
      <c r="A35728">
        <v>315.16199999999998</v>
      </c>
      <c r="B35728">
        <v>1.5580000000000001</v>
      </c>
      <c r="C35728">
        <v>7.2750000000000004</v>
      </c>
      <c r="D35728">
        <v>7.9344900000000003</v>
      </c>
      <c r="E35728" t="s">
        <v>35731</v>
      </c>
      <c r="F35728">
        <v>6.666666666666667</v>
      </c>
      <c r="G35728">
        <f t="shared" si="2232"/>
        <v>7.2750000000000004</v>
      </c>
      <c r="H35728" t="e">
        <f t="shared" si="2233"/>
        <v>#N/A</v>
      </c>
      <c r="I35728" t="e">
        <f t="shared" si="2234"/>
        <v>#N/A</v>
      </c>
      <c r="J35728" t="e">
        <f t="shared" si="2235"/>
        <v>#N/A</v>
      </c>
    </row>
    <row r="35729" spans="1:10" x14ac:dyDescent="0.25">
      <c r="A35729">
        <v>315.16899999999998</v>
      </c>
      <c r="B35729">
        <v>1.48</v>
      </c>
      <c r="C35729">
        <v>7.4249999999999998</v>
      </c>
      <c r="D35729">
        <v>8.1928400000000003</v>
      </c>
      <c r="E35729" t="s">
        <v>35732</v>
      </c>
      <c r="F35729">
        <v>6.666666666666667</v>
      </c>
      <c r="G35729">
        <f t="shared" si="2232"/>
        <v>7.4249999999999998</v>
      </c>
      <c r="H35729" t="e">
        <f t="shared" si="2233"/>
        <v>#N/A</v>
      </c>
      <c r="I35729" t="e">
        <f t="shared" si="2234"/>
        <v>#N/A</v>
      </c>
      <c r="J35729" t="e">
        <f t="shared" si="2235"/>
        <v>#N/A</v>
      </c>
    </row>
    <row r="35730" spans="1:10" x14ac:dyDescent="0.25">
      <c r="A35730">
        <v>315.17599999999999</v>
      </c>
      <c r="B35730">
        <v>1.458</v>
      </c>
      <c r="C35730">
        <v>8.0250000000000004</v>
      </c>
      <c r="D35730">
        <v>8.8233999999999995</v>
      </c>
      <c r="E35730" t="s">
        <v>35733</v>
      </c>
      <c r="F35730">
        <v>6.1111111111111116</v>
      </c>
      <c r="G35730">
        <f t="shared" si="2232"/>
        <v>8.0250000000000004</v>
      </c>
      <c r="H35730" t="e">
        <f t="shared" si="2233"/>
        <v>#N/A</v>
      </c>
      <c r="I35730" t="e">
        <f t="shared" si="2234"/>
        <v>#N/A</v>
      </c>
      <c r="J35730" t="e">
        <f t="shared" si="2235"/>
        <v>#N/A</v>
      </c>
    </row>
    <row r="35731" spans="1:10" x14ac:dyDescent="0.25">
      <c r="A35731">
        <v>315.18299999999999</v>
      </c>
      <c r="B35731">
        <v>1.752</v>
      </c>
      <c r="C35731">
        <v>7.5750000000000002</v>
      </c>
      <c r="D35731">
        <v>7.9649900000000002</v>
      </c>
      <c r="E35731" t="s">
        <v>35734</v>
      </c>
      <c r="F35731">
        <v>5.5555555555555554</v>
      </c>
      <c r="G35731">
        <f t="shared" si="2232"/>
        <v>7.5750000000000002</v>
      </c>
      <c r="H35731" t="e">
        <f t="shared" si="2233"/>
        <v>#N/A</v>
      </c>
      <c r="I35731" t="e">
        <f t="shared" si="2234"/>
        <v>#N/A</v>
      </c>
      <c r="J35731" t="e">
        <f t="shared" si="2235"/>
        <v>#N/A</v>
      </c>
    </row>
    <row r="35732" spans="1:10" x14ac:dyDescent="0.25">
      <c r="A35732">
        <v>315.19</v>
      </c>
      <c r="B35732">
        <v>2.2429999999999999</v>
      </c>
      <c r="C35732">
        <v>8.5500000000000007</v>
      </c>
      <c r="D35732">
        <v>8.2579200000000004</v>
      </c>
      <c r="E35732" t="s">
        <v>35735</v>
      </c>
      <c r="F35732">
        <v>5.5555555555555554</v>
      </c>
      <c r="G35732">
        <f t="shared" si="2232"/>
        <v>8.5500000000000007</v>
      </c>
      <c r="H35732" t="e">
        <f t="shared" si="2233"/>
        <v>#N/A</v>
      </c>
      <c r="I35732" t="e">
        <f t="shared" si="2234"/>
        <v>#N/A</v>
      </c>
      <c r="J35732" t="e">
        <f t="shared" si="2235"/>
        <v>#N/A</v>
      </c>
    </row>
    <row r="35733" spans="1:10" x14ac:dyDescent="0.25">
      <c r="A35733">
        <v>315.19600000000003</v>
      </c>
      <c r="B35733">
        <v>4.4950000000000001</v>
      </c>
      <c r="C35733">
        <v>11.775</v>
      </c>
      <c r="D35733">
        <v>8.3545700000000007</v>
      </c>
      <c r="E35733" t="s">
        <v>35736</v>
      </c>
      <c r="F35733">
        <v>5.5555555555555554</v>
      </c>
      <c r="G35733">
        <f t="shared" si="2232"/>
        <v>11.775</v>
      </c>
      <c r="H35733" t="e">
        <f t="shared" si="2233"/>
        <v>#N/A</v>
      </c>
      <c r="I35733" t="e">
        <f t="shared" si="2234"/>
        <v>#N/A</v>
      </c>
      <c r="J35733" t="e">
        <f t="shared" si="2235"/>
        <v>#N/A</v>
      </c>
    </row>
    <row r="35734" spans="1:10" x14ac:dyDescent="0.25">
      <c r="A35734">
        <v>315.20299999999997</v>
      </c>
      <c r="B35734">
        <v>1.96</v>
      </c>
      <c r="C35734">
        <v>9.0749999999999993</v>
      </c>
      <c r="D35734">
        <v>9.17605</v>
      </c>
      <c r="E35734" t="s">
        <v>35737</v>
      </c>
      <c r="F35734">
        <v>5</v>
      </c>
      <c r="G35734">
        <f t="shared" si="2232"/>
        <v>9.0749999999999993</v>
      </c>
      <c r="H35734" t="e">
        <f t="shared" si="2233"/>
        <v>#N/A</v>
      </c>
      <c r="I35734" t="e">
        <f t="shared" si="2234"/>
        <v>#N/A</v>
      </c>
      <c r="J35734" t="e">
        <f t="shared" si="2235"/>
        <v>#N/A</v>
      </c>
    </row>
    <row r="35735" spans="1:10" x14ac:dyDescent="0.25">
      <c r="A35735">
        <v>315.20999999999998</v>
      </c>
      <c r="B35735">
        <v>1.798</v>
      </c>
      <c r="C35735">
        <v>8.25</v>
      </c>
      <c r="D35735">
        <v>8.5760900000000007</v>
      </c>
      <c r="E35735" t="s">
        <v>35738</v>
      </c>
      <c r="F35735">
        <v>5</v>
      </c>
      <c r="G35735">
        <f t="shared" si="2232"/>
        <v>8.25</v>
      </c>
      <c r="H35735" t="e">
        <f t="shared" si="2233"/>
        <v>#N/A</v>
      </c>
      <c r="I35735" t="e">
        <f t="shared" si="2234"/>
        <v>#N/A</v>
      </c>
      <c r="J35735" t="e">
        <f t="shared" si="2235"/>
        <v>#N/A</v>
      </c>
    </row>
    <row r="35736" spans="1:10" x14ac:dyDescent="0.25">
      <c r="A35736">
        <v>315.21699999999998</v>
      </c>
      <c r="B35736">
        <v>1.4790000000000001</v>
      </c>
      <c r="C35736">
        <v>7.35</v>
      </c>
      <c r="D35736">
        <v>8.1192299999999999</v>
      </c>
      <c r="E35736" t="s">
        <v>35739</v>
      </c>
      <c r="F35736">
        <v>5</v>
      </c>
      <c r="G35736">
        <f t="shared" si="2232"/>
        <v>7.35</v>
      </c>
      <c r="H35736" t="e">
        <f t="shared" si="2233"/>
        <v>#N/A</v>
      </c>
      <c r="I35736" t="e">
        <f t="shared" si="2234"/>
        <v>#N/A</v>
      </c>
      <c r="J35736" t="e">
        <f t="shared" si="2235"/>
        <v>#N/A</v>
      </c>
    </row>
    <row r="35737" spans="1:10" x14ac:dyDescent="0.25">
      <c r="A35737">
        <v>315.22399999999999</v>
      </c>
      <c r="B35737">
        <v>1.452</v>
      </c>
      <c r="C35737">
        <v>4.875</v>
      </c>
      <c r="D35737">
        <v>5.6817399999999996</v>
      </c>
      <c r="E35737" t="s">
        <v>35740</v>
      </c>
      <c r="F35737">
        <v>5</v>
      </c>
      <c r="G35737">
        <f t="shared" si="2232"/>
        <v>4.875</v>
      </c>
      <c r="H35737" t="e">
        <f t="shared" si="2233"/>
        <v>#N/A</v>
      </c>
      <c r="I35737" t="e">
        <f t="shared" si="2234"/>
        <v>#N/A</v>
      </c>
      <c r="J35737" t="e">
        <f t="shared" si="2235"/>
        <v>#N/A</v>
      </c>
    </row>
    <row r="35738" spans="1:10" x14ac:dyDescent="0.25">
      <c r="A35738">
        <v>315.23099999999999</v>
      </c>
      <c r="B35738">
        <v>1.5249999999999999</v>
      </c>
      <c r="C35738">
        <v>7.35</v>
      </c>
      <c r="D35738">
        <v>8.0553299999999997</v>
      </c>
      <c r="E35738" t="s">
        <v>35741</v>
      </c>
      <c r="F35738">
        <v>5</v>
      </c>
      <c r="G35738">
        <f t="shared" si="2232"/>
        <v>7.35</v>
      </c>
      <c r="H35738" t="e">
        <f t="shared" si="2233"/>
        <v>#N/A</v>
      </c>
      <c r="I35738" t="e">
        <f t="shared" si="2234"/>
        <v>#N/A</v>
      </c>
      <c r="J35738" t="e">
        <f t="shared" si="2235"/>
        <v>#N/A</v>
      </c>
    </row>
    <row r="35739" spans="1:10" x14ac:dyDescent="0.25">
      <c r="A35739">
        <v>315.238</v>
      </c>
      <c r="B35739">
        <v>1.42</v>
      </c>
      <c r="C35739">
        <v>7.5750000000000002</v>
      </c>
      <c r="D35739">
        <v>8.4261900000000001</v>
      </c>
      <c r="E35739" t="s">
        <v>35742</v>
      </c>
      <c r="F35739">
        <v>5</v>
      </c>
      <c r="G35739">
        <f t="shared" si="2232"/>
        <v>7.5750000000000002</v>
      </c>
      <c r="H35739" t="e">
        <f t="shared" si="2233"/>
        <v>#N/A</v>
      </c>
      <c r="I35739" t="e">
        <f t="shared" si="2234"/>
        <v>#N/A</v>
      </c>
      <c r="J35739" t="e">
        <f t="shared" si="2235"/>
        <v>#N/A</v>
      </c>
    </row>
    <row r="35740" spans="1:10" x14ac:dyDescent="0.25">
      <c r="A35740">
        <v>315.245</v>
      </c>
      <c r="B35740">
        <v>1.526</v>
      </c>
      <c r="C35740">
        <v>7.5</v>
      </c>
      <c r="D35740">
        <v>8.2039399999999993</v>
      </c>
      <c r="E35740" t="s">
        <v>35743</v>
      </c>
      <c r="F35740">
        <v>4.4444444444444446</v>
      </c>
      <c r="G35740">
        <f t="shared" si="2232"/>
        <v>7.5</v>
      </c>
      <c r="H35740" t="e">
        <f t="shared" si="2233"/>
        <v>#N/A</v>
      </c>
      <c r="I35740" t="e">
        <f t="shared" si="2234"/>
        <v>#N/A</v>
      </c>
      <c r="J35740" t="e">
        <f t="shared" si="2235"/>
        <v>#N/A</v>
      </c>
    </row>
    <row r="35741" spans="1:10" x14ac:dyDescent="0.25">
      <c r="A35741">
        <v>315.25200000000001</v>
      </c>
      <c r="B35741">
        <v>2.0619999999999998</v>
      </c>
      <c r="C35741">
        <v>7.7249999999999996</v>
      </c>
      <c r="D35741">
        <v>7.6843599999999999</v>
      </c>
      <c r="E35741" t="s">
        <v>35744</v>
      </c>
      <c r="F35741">
        <v>4.4444444444444446</v>
      </c>
      <c r="G35741">
        <f t="shared" si="2232"/>
        <v>7.7249999999999996</v>
      </c>
      <c r="H35741" t="e">
        <f t="shared" si="2233"/>
        <v>#N/A</v>
      </c>
      <c r="I35741" t="e">
        <f t="shared" si="2234"/>
        <v>#N/A</v>
      </c>
      <c r="J35741" t="e">
        <f t="shared" si="2235"/>
        <v>#N/A</v>
      </c>
    </row>
    <row r="35742" spans="1:10" x14ac:dyDescent="0.25">
      <c r="A35742">
        <v>315.25900000000001</v>
      </c>
      <c r="B35742">
        <v>1.506</v>
      </c>
      <c r="C35742">
        <v>7.4249999999999998</v>
      </c>
      <c r="D35742">
        <v>8.15672</v>
      </c>
      <c r="E35742" t="s">
        <v>35745</v>
      </c>
      <c r="F35742">
        <v>5</v>
      </c>
      <c r="G35742">
        <f t="shared" si="2232"/>
        <v>7.4249999999999998</v>
      </c>
      <c r="H35742" t="e">
        <f t="shared" si="2233"/>
        <v>#N/A</v>
      </c>
      <c r="I35742" t="e">
        <f t="shared" si="2234"/>
        <v>#N/A</v>
      </c>
      <c r="J35742" t="e">
        <f t="shared" si="2235"/>
        <v>#N/A</v>
      </c>
    </row>
    <row r="35743" spans="1:10" x14ac:dyDescent="0.25">
      <c r="A35743">
        <v>315.26600000000002</v>
      </c>
      <c r="B35743">
        <v>1.4430000000000001</v>
      </c>
      <c r="C35743">
        <v>6.9749999999999996</v>
      </c>
      <c r="D35743">
        <v>7.7942400000000003</v>
      </c>
      <c r="E35743" t="s">
        <v>35746</v>
      </c>
      <c r="F35743">
        <v>4.4444444444444446</v>
      </c>
      <c r="G35743">
        <f t="shared" si="2232"/>
        <v>6.9749999999999996</v>
      </c>
      <c r="H35743" t="e">
        <f t="shared" si="2233"/>
        <v>#N/A</v>
      </c>
      <c r="I35743" t="e">
        <f t="shared" si="2234"/>
        <v>#N/A</v>
      </c>
      <c r="J35743" t="e">
        <f t="shared" si="2235"/>
        <v>#N/A</v>
      </c>
    </row>
    <row r="35744" spans="1:10" x14ac:dyDescent="0.25">
      <c r="A35744">
        <v>315.27300000000002</v>
      </c>
      <c r="B35744">
        <v>1.4830000000000001</v>
      </c>
      <c r="C35744">
        <v>6.3</v>
      </c>
      <c r="D35744">
        <v>7.0636700000000001</v>
      </c>
      <c r="E35744" t="s">
        <v>35747</v>
      </c>
      <c r="F35744">
        <v>4.4444444444444446</v>
      </c>
      <c r="G35744">
        <f t="shared" si="2232"/>
        <v>6.3</v>
      </c>
      <c r="H35744" t="e">
        <f t="shared" si="2233"/>
        <v>#N/A</v>
      </c>
      <c r="I35744" t="e">
        <f t="shared" si="2234"/>
        <v>#N/A</v>
      </c>
      <c r="J35744" t="e">
        <f t="shared" si="2235"/>
        <v>#N/A</v>
      </c>
    </row>
    <row r="35745" spans="1:10" x14ac:dyDescent="0.25">
      <c r="A35745">
        <v>315.27999999999997</v>
      </c>
      <c r="B35745">
        <v>1.379</v>
      </c>
      <c r="C35745">
        <v>6.15</v>
      </c>
      <c r="D35745">
        <v>7.0581399999999999</v>
      </c>
      <c r="E35745" t="s">
        <v>35748</v>
      </c>
      <c r="F35745">
        <v>4.4444444444444446</v>
      </c>
      <c r="G35745">
        <f t="shared" si="2232"/>
        <v>6.15</v>
      </c>
      <c r="H35745" t="e">
        <f t="shared" si="2233"/>
        <v>#N/A</v>
      </c>
      <c r="I35745" t="e">
        <f t="shared" si="2234"/>
        <v>#N/A</v>
      </c>
      <c r="J35745" t="e">
        <f t="shared" si="2235"/>
        <v>#N/A</v>
      </c>
    </row>
    <row r="35746" spans="1:10" x14ac:dyDescent="0.25">
      <c r="A35746">
        <v>315.28699999999998</v>
      </c>
      <c r="B35746">
        <v>1.6180000000000001</v>
      </c>
      <c r="C35746">
        <v>6.5250000000000004</v>
      </c>
      <c r="D35746">
        <v>7.10114</v>
      </c>
      <c r="E35746" t="s">
        <v>35749</v>
      </c>
      <c r="F35746">
        <v>4.4444444444444446</v>
      </c>
      <c r="G35746">
        <f t="shared" si="2232"/>
        <v>6.5250000000000004</v>
      </c>
      <c r="H35746" t="e">
        <f t="shared" si="2233"/>
        <v>#N/A</v>
      </c>
      <c r="I35746" t="e">
        <f t="shared" si="2234"/>
        <v>#N/A</v>
      </c>
      <c r="J35746" t="e">
        <f t="shared" si="2235"/>
        <v>#N/A</v>
      </c>
    </row>
    <row r="35747" spans="1:10" x14ac:dyDescent="0.25">
      <c r="A35747">
        <v>315.29399999999998</v>
      </c>
      <c r="B35747">
        <v>1.82</v>
      </c>
      <c r="C35747">
        <v>7.35</v>
      </c>
      <c r="D35747">
        <v>7.6455299999999999</v>
      </c>
      <c r="E35747" t="s">
        <v>35750</v>
      </c>
      <c r="F35747">
        <v>4.4444444444444446</v>
      </c>
      <c r="G35747">
        <f t="shared" si="2232"/>
        <v>7.35</v>
      </c>
      <c r="H35747" t="e">
        <f t="shared" si="2233"/>
        <v>#N/A</v>
      </c>
      <c r="I35747" t="e">
        <f t="shared" si="2234"/>
        <v>#N/A</v>
      </c>
      <c r="J35747" t="e">
        <f t="shared" si="2235"/>
        <v>#N/A</v>
      </c>
    </row>
    <row r="35748" spans="1:10" x14ac:dyDescent="0.25">
      <c r="A35748">
        <v>315.30099999999999</v>
      </c>
      <c r="B35748">
        <v>1.82</v>
      </c>
      <c r="C35748">
        <v>7.4249999999999998</v>
      </c>
      <c r="D35748">
        <v>7.7205300000000001</v>
      </c>
      <c r="E35748" t="s">
        <v>35751</v>
      </c>
      <c r="F35748">
        <v>4.4444444444444446</v>
      </c>
      <c r="G35748">
        <f t="shared" si="2232"/>
        <v>7.4249999999999998</v>
      </c>
      <c r="H35748" t="e">
        <f t="shared" si="2233"/>
        <v>#N/A</v>
      </c>
      <c r="I35748" t="e">
        <f t="shared" si="2234"/>
        <v>#N/A</v>
      </c>
      <c r="J35748" t="e">
        <f t="shared" si="2235"/>
        <v>#N/A</v>
      </c>
    </row>
    <row r="35749" spans="1:10" x14ac:dyDescent="0.25">
      <c r="A35749">
        <v>315.30799999999999</v>
      </c>
      <c r="B35749">
        <v>1.9550000000000001</v>
      </c>
      <c r="C35749">
        <v>6.8250000000000002</v>
      </c>
      <c r="D35749">
        <v>6.9329999999999998</v>
      </c>
      <c r="E35749" t="s">
        <v>35752</v>
      </c>
      <c r="F35749">
        <v>4.4444444444444446</v>
      </c>
      <c r="G35749">
        <f t="shared" si="2232"/>
        <v>6.8250000000000002</v>
      </c>
      <c r="H35749" t="e">
        <f t="shared" si="2233"/>
        <v>#N/A</v>
      </c>
      <c r="I35749" t="e">
        <f t="shared" si="2234"/>
        <v>#N/A</v>
      </c>
      <c r="J35749" t="e">
        <f t="shared" si="2235"/>
        <v>#N/A</v>
      </c>
    </row>
    <row r="35750" spans="1:10" x14ac:dyDescent="0.25">
      <c r="A35750">
        <v>315.315</v>
      </c>
      <c r="B35750">
        <v>1.766</v>
      </c>
      <c r="C35750">
        <v>7.2</v>
      </c>
      <c r="D35750">
        <v>7.5705400000000003</v>
      </c>
      <c r="E35750" t="s">
        <v>35753</v>
      </c>
      <c r="F35750">
        <v>5</v>
      </c>
      <c r="G35750">
        <f t="shared" si="2232"/>
        <v>7.2</v>
      </c>
      <c r="H35750" t="e">
        <f t="shared" si="2233"/>
        <v>#N/A</v>
      </c>
      <c r="I35750" t="e">
        <f t="shared" si="2234"/>
        <v>#N/A</v>
      </c>
      <c r="J35750" t="e">
        <f t="shared" si="2235"/>
        <v>#N/A</v>
      </c>
    </row>
    <row r="35751" spans="1:10" x14ac:dyDescent="0.25">
      <c r="A35751">
        <v>315.32100000000003</v>
      </c>
      <c r="B35751">
        <v>7.8650000000000002</v>
      </c>
      <c r="C35751">
        <v>6.6</v>
      </c>
      <c r="D35751">
        <v>-1.5018499999999999</v>
      </c>
      <c r="E35751" t="s">
        <v>35754</v>
      </c>
      <c r="F35751">
        <v>4.4444444444444446</v>
      </c>
      <c r="G35751">
        <f t="shared" si="2232"/>
        <v>6.6</v>
      </c>
      <c r="H35751" t="e">
        <f t="shared" si="2233"/>
        <v>#N/A</v>
      </c>
      <c r="I35751" t="e">
        <f t="shared" si="2234"/>
        <v>#N/A</v>
      </c>
      <c r="J35751" t="e">
        <f t="shared" si="2235"/>
        <v>#N/A</v>
      </c>
    </row>
    <row r="35752" spans="1:10" x14ac:dyDescent="0.25">
      <c r="A35752">
        <v>315.32799999999997</v>
      </c>
      <c r="B35752">
        <v>4.3460000000000001</v>
      </c>
      <c r="C35752">
        <v>6.5250000000000004</v>
      </c>
      <c r="D35752">
        <v>3.31155</v>
      </c>
      <c r="E35752" t="s">
        <v>35755</v>
      </c>
      <c r="F35752">
        <v>4.4444444444444446</v>
      </c>
      <c r="G35752">
        <f t="shared" si="2232"/>
        <v>6.5250000000000004</v>
      </c>
      <c r="H35752" t="e">
        <f t="shared" si="2233"/>
        <v>#N/A</v>
      </c>
      <c r="I35752" t="e">
        <f t="shared" si="2234"/>
        <v>#N/A</v>
      </c>
      <c r="J35752" t="e">
        <f t="shared" si="2235"/>
        <v>#N/A</v>
      </c>
    </row>
    <row r="35753" spans="1:10" x14ac:dyDescent="0.25">
      <c r="A35753">
        <v>315.33499999999998</v>
      </c>
      <c r="B35753">
        <v>-1.6400000000000001E-2</v>
      </c>
      <c r="C35753">
        <v>8.1</v>
      </c>
      <c r="D35753">
        <v>10.9466</v>
      </c>
      <c r="E35753" t="s">
        <v>35756</v>
      </c>
      <c r="F35753">
        <v>4.4444444444444446</v>
      </c>
      <c r="G35753">
        <f t="shared" si="2232"/>
        <v>8.1</v>
      </c>
      <c r="H35753" t="e">
        <f t="shared" si="2233"/>
        <v>#N/A</v>
      </c>
      <c r="I35753" t="e">
        <f t="shared" si="2234"/>
        <v>#N/A</v>
      </c>
      <c r="J35753" t="e">
        <f t="shared" si="2235"/>
        <v>#N/A</v>
      </c>
    </row>
    <row r="35754" spans="1:10" x14ac:dyDescent="0.25">
      <c r="A35754">
        <v>315.34199999999998</v>
      </c>
      <c r="B35754">
        <v>16.11</v>
      </c>
      <c r="C35754">
        <v>5.85</v>
      </c>
      <c r="D35754">
        <v>-13.705399999999999</v>
      </c>
      <c r="E35754" t="s">
        <v>35757</v>
      </c>
      <c r="F35754">
        <v>4.4444444444444446</v>
      </c>
      <c r="G35754">
        <f t="shared" si="2232"/>
        <v>5.85</v>
      </c>
      <c r="H35754" t="e">
        <f t="shared" si="2233"/>
        <v>#N/A</v>
      </c>
      <c r="I35754" t="e">
        <f t="shared" si="2234"/>
        <v>#N/A</v>
      </c>
      <c r="J35754" t="e">
        <f t="shared" si="2235"/>
        <v>#N/A</v>
      </c>
    </row>
    <row r="35755" spans="1:10" x14ac:dyDescent="0.25">
      <c r="A35755">
        <v>315.34899999999999</v>
      </c>
      <c r="B35755">
        <v>-6.93</v>
      </c>
      <c r="C35755">
        <v>11.775</v>
      </c>
      <c r="D35755">
        <v>24.2256</v>
      </c>
      <c r="E35755" t="s">
        <v>35758</v>
      </c>
      <c r="F35755">
        <v>5</v>
      </c>
      <c r="G35755">
        <f t="shared" si="2232"/>
        <v>11.775</v>
      </c>
      <c r="H35755" t="e">
        <f t="shared" si="2233"/>
        <v>#N/A</v>
      </c>
      <c r="I35755" t="e">
        <f t="shared" si="2234"/>
        <v>#N/A</v>
      </c>
      <c r="J35755" t="e">
        <f t="shared" si="2235"/>
        <v>#N/A</v>
      </c>
    </row>
    <row r="35756" spans="1:10" x14ac:dyDescent="0.25">
      <c r="A35756">
        <v>315.35599999999999</v>
      </c>
      <c r="B35756">
        <v>8.6010000000000009</v>
      </c>
      <c r="C35756">
        <v>17.024999999999999</v>
      </c>
      <c r="D35756">
        <v>7.9007300000000003</v>
      </c>
      <c r="E35756" t="s">
        <v>35759</v>
      </c>
      <c r="F35756">
        <v>5</v>
      </c>
      <c r="G35756">
        <f t="shared" si="2232"/>
        <v>17.024999999999999</v>
      </c>
      <c r="H35756" t="e">
        <f t="shared" si="2233"/>
        <v>#N/A</v>
      </c>
      <c r="I35756" t="e">
        <f t="shared" si="2234"/>
        <v>#N/A</v>
      </c>
      <c r="J35756" t="e">
        <f t="shared" si="2235"/>
        <v>#N/A</v>
      </c>
    </row>
    <row r="35757" spans="1:10" x14ac:dyDescent="0.25">
      <c r="A35757">
        <v>315.363</v>
      </c>
      <c r="B35757">
        <v>10.63</v>
      </c>
      <c r="C35757">
        <v>20.85</v>
      </c>
      <c r="D35757">
        <v>8.9071599999999993</v>
      </c>
      <c r="E35757" t="s">
        <v>35760</v>
      </c>
      <c r="F35757">
        <v>4.4444444444444446</v>
      </c>
      <c r="G35757">
        <f t="shared" si="2232"/>
        <v>20.85</v>
      </c>
      <c r="H35757" t="e">
        <f t="shared" si="2233"/>
        <v>#N/A</v>
      </c>
      <c r="I35757" t="e">
        <f t="shared" si="2234"/>
        <v>#N/A</v>
      </c>
      <c r="J35757" t="e">
        <f t="shared" si="2235"/>
        <v>#N/A</v>
      </c>
    </row>
    <row r="35758" spans="1:10" x14ac:dyDescent="0.25">
      <c r="A35758">
        <v>315.37</v>
      </c>
      <c r="B35758">
        <v>14.89</v>
      </c>
      <c r="C35758">
        <v>29.55</v>
      </c>
      <c r="D35758">
        <v>11.689399999999999</v>
      </c>
      <c r="E35758" t="s">
        <v>35761</v>
      </c>
      <c r="F35758">
        <v>5</v>
      </c>
      <c r="G35758">
        <f t="shared" si="2232"/>
        <v>29.55</v>
      </c>
      <c r="H35758" t="e">
        <f t="shared" si="2233"/>
        <v>#N/A</v>
      </c>
      <c r="I35758" t="e">
        <f t="shared" si="2234"/>
        <v>#N/A</v>
      </c>
      <c r="J35758" t="e">
        <f t="shared" si="2235"/>
        <v>#N/A</v>
      </c>
    </row>
    <row r="35759" spans="1:10" x14ac:dyDescent="0.25">
      <c r="A35759">
        <v>315.37700000000001</v>
      </c>
      <c r="B35759">
        <v>16.940000000000001</v>
      </c>
      <c r="C35759">
        <v>33.075000000000003</v>
      </c>
      <c r="D35759">
        <v>12.3667</v>
      </c>
      <c r="E35759" t="s">
        <v>35762</v>
      </c>
      <c r="F35759">
        <v>6.666666666666667</v>
      </c>
      <c r="G35759">
        <f t="shared" si="2232"/>
        <v>33.075000000000003</v>
      </c>
      <c r="H35759" t="e">
        <f t="shared" si="2233"/>
        <v>#N/A</v>
      </c>
      <c r="I35759" t="e">
        <f t="shared" si="2234"/>
        <v>#N/A</v>
      </c>
      <c r="J35759" t="e">
        <f t="shared" si="2235"/>
        <v>#N/A</v>
      </c>
    </row>
    <row r="35760" spans="1:10" x14ac:dyDescent="0.25">
      <c r="A35760">
        <v>315.38400000000001</v>
      </c>
      <c r="B35760">
        <v>22.35</v>
      </c>
      <c r="C35760">
        <v>41.85</v>
      </c>
      <c r="D35760">
        <v>13.6264</v>
      </c>
      <c r="E35760" t="s">
        <v>35763</v>
      </c>
      <c r="F35760">
        <v>8.8888888888888893</v>
      </c>
      <c r="G35760">
        <f t="shared" si="2232"/>
        <v>41.85</v>
      </c>
      <c r="H35760" t="e">
        <f t="shared" si="2233"/>
        <v>#N/A</v>
      </c>
      <c r="I35760" t="e">
        <f t="shared" si="2234"/>
        <v>#N/A</v>
      </c>
      <c r="J35760" t="e">
        <f t="shared" si="2235"/>
        <v>#N/A</v>
      </c>
    </row>
    <row r="35761" spans="1:10" x14ac:dyDescent="0.25">
      <c r="A35761">
        <v>315.39100000000002</v>
      </c>
      <c r="B35761">
        <v>24.5</v>
      </c>
      <c r="C35761">
        <v>45.6</v>
      </c>
      <c r="D35761">
        <v>14.389699999999999</v>
      </c>
      <c r="E35761" t="s">
        <v>35764</v>
      </c>
      <c r="F35761">
        <v>10</v>
      </c>
      <c r="G35761">
        <f t="shared" si="2232"/>
        <v>45.6</v>
      </c>
      <c r="H35761" t="e">
        <f t="shared" si="2233"/>
        <v>#N/A</v>
      </c>
      <c r="I35761" t="e">
        <f t="shared" si="2234"/>
        <v>#N/A</v>
      </c>
      <c r="J35761" t="e">
        <f t="shared" si="2235"/>
        <v>#N/A</v>
      </c>
    </row>
    <row r="35762" spans="1:10" x14ac:dyDescent="0.25">
      <c r="A35762">
        <v>315.39800000000002</v>
      </c>
      <c r="B35762">
        <v>22.93</v>
      </c>
      <c r="C35762">
        <v>43.65</v>
      </c>
      <c r="D35762">
        <v>14.620699999999999</v>
      </c>
      <c r="E35762" t="s">
        <v>35765</v>
      </c>
      <c r="F35762">
        <v>11.111111111111111</v>
      </c>
      <c r="G35762">
        <f t="shared" si="2232"/>
        <v>43.65</v>
      </c>
      <c r="H35762" t="e">
        <f t="shared" si="2233"/>
        <v>#N/A</v>
      </c>
      <c r="I35762" t="e">
        <f t="shared" si="2234"/>
        <v>#N/A</v>
      </c>
      <c r="J35762" t="e">
        <f t="shared" si="2235"/>
        <v>#N/A</v>
      </c>
    </row>
    <row r="35763" spans="1:10" x14ac:dyDescent="0.25">
      <c r="A35763">
        <v>315.40499999999997</v>
      </c>
      <c r="B35763">
        <v>22.59</v>
      </c>
      <c r="C35763">
        <v>43.274999999999999</v>
      </c>
      <c r="D35763">
        <v>14.718</v>
      </c>
      <c r="E35763" t="s">
        <v>35766</v>
      </c>
      <c r="F35763">
        <v>11.111111111111111</v>
      </c>
      <c r="G35763">
        <f t="shared" si="2232"/>
        <v>43.274999999999999</v>
      </c>
      <c r="H35763" t="e">
        <f t="shared" si="2233"/>
        <v>#N/A</v>
      </c>
      <c r="I35763" t="e">
        <f t="shared" si="2234"/>
        <v>#N/A</v>
      </c>
      <c r="J35763" t="e">
        <f t="shared" si="2235"/>
        <v>#N/A</v>
      </c>
    </row>
    <row r="35764" spans="1:10" x14ac:dyDescent="0.25">
      <c r="A35764">
        <v>315.41199999999998</v>
      </c>
      <c r="B35764">
        <v>24.6</v>
      </c>
      <c r="C35764">
        <v>44.1</v>
      </c>
      <c r="D35764">
        <v>12.7508</v>
      </c>
      <c r="E35764" t="s">
        <v>35767</v>
      </c>
      <c r="F35764">
        <v>11.666666666666668</v>
      </c>
      <c r="G35764">
        <f t="shared" si="2232"/>
        <v>44.1</v>
      </c>
      <c r="H35764" t="e">
        <f t="shared" si="2233"/>
        <v>#N/A</v>
      </c>
      <c r="I35764" t="e">
        <f t="shared" si="2234"/>
        <v>#N/A</v>
      </c>
      <c r="J35764" t="e">
        <f t="shared" si="2235"/>
        <v>#N/A</v>
      </c>
    </row>
    <row r="35765" spans="1:10" x14ac:dyDescent="0.25">
      <c r="A35765">
        <v>315.41899999999998</v>
      </c>
      <c r="B35765">
        <v>25.63</v>
      </c>
      <c r="C35765">
        <v>45.825000000000003</v>
      </c>
      <c r="D35765">
        <v>13.045</v>
      </c>
      <c r="E35765" t="s">
        <v>35768</v>
      </c>
      <c r="F35765">
        <v>12.222222222222223</v>
      </c>
      <c r="G35765">
        <f t="shared" si="2232"/>
        <v>45.825000000000003</v>
      </c>
      <c r="H35765" t="e">
        <f t="shared" si="2233"/>
        <v>#N/A</v>
      </c>
      <c r="I35765" t="e">
        <f t="shared" si="2234"/>
        <v>#N/A</v>
      </c>
      <c r="J35765" t="e">
        <f t="shared" si="2235"/>
        <v>#N/A</v>
      </c>
    </row>
    <row r="35766" spans="1:10" x14ac:dyDescent="0.25">
      <c r="A35766">
        <v>315.42599999999999</v>
      </c>
      <c r="B35766">
        <v>25.32</v>
      </c>
      <c r="C35766">
        <v>46.2</v>
      </c>
      <c r="D35766">
        <v>13.8506</v>
      </c>
      <c r="E35766" t="s">
        <v>35769</v>
      </c>
      <c r="F35766">
        <v>12.777777777777779</v>
      </c>
      <c r="G35766">
        <f t="shared" si="2232"/>
        <v>46.2</v>
      </c>
      <c r="H35766" t="e">
        <f t="shared" si="2233"/>
        <v>#N/A</v>
      </c>
      <c r="I35766" t="e">
        <f t="shared" si="2234"/>
        <v>#N/A</v>
      </c>
      <c r="J35766" t="e">
        <f t="shared" si="2235"/>
        <v>#N/A</v>
      </c>
    </row>
    <row r="35767" spans="1:10" x14ac:dyDescent="0.25">
      <c r="A35767">
        <v>315.43299999999999</v>
      </c>
      <c r="B35767">
        <v>25.92</v>
      </c>
      <c r="C35767">
        <v>47.174999999999997</v>
      </c>
      <c r="D35767">
        <v>13.992100000000001</v>
      </c>
      <c r="E35767" t="s">
        <v>35770</v>
      </c>
      <c r="F35767">
        <v>13.333333333333334</v>
      </c>
      <c r="G35767">
        <f t="shared" si="2232"/>
        <v>47.174999999999997</v>
      </c>
      <c r="H35767" t="e">
        <f t="shared" si="2233"/>
        <v>#N/A</v>
      </c>
      <c r="I35767" t="e">
        <f t="shared" si="2234"/>
        <v>#N/A</v>
      </c>
      <c r="J35767" t="e">
        <f t="shared" si="2235"/>
        <v>#N/A</v>
      </c>
    </row>
    <row r="35768" spans="1:10" x14ac:dyDescent="0.25">
      <c r="A35768">
        <v>315.44</v>
      </c>
      <c r="B35768">
        <v>27.06</v>
      </c>
      <c r="C35768">
        <v>46.35</v>
      </c>
      <c r="D35768">
        <v>11.583500000000001</v>
      </c>
      <c r="E35768" t="s">
        <v>35771</v>
      </c>
      <c r="F35768">
        <v>13.333333333333334</v>
      </c>
      <c r="G35768">
        <f t="shared" si="2232"/>
        <v>46.35</v>
      </c>
      <c r="H35768" t="e">
        <f t="shared" si="2233"/>
        <v>#N/A</v>
      </c>
      <c r="I35768" t="e">
        <f t="shared" si="2234"/>
        <v>#N/A</v>
      </c>
      <c r="J35768" t="e">
        <f t="shared" si="2235"/>
        <v>#N/A</v>
      </c>
    </row>
    <row r="35769" spans="1:10" x14ac:dyDescent="0.25">
      <c r="A35769">
        <v>315.44600000000003</v>
      </c>
      <c r="B35769">
        <v>26.12</v>
      </c>
      <c r="C35769">
        <v>46.875</v>
      </c>
      <c r="D35769">
        <v>13.414300000000001</v>
      </c>
      <c r="E35769" t="s">
        <v>35772</v>
      </c>
      <c r="F35769">
        <v>14.444444444444445</v>
      </c>
      <c r="G35769">
        <f t="shared" si="2232"/>
        <v>46.875</v>
      </c>
      <c r="H35769" t="e">
        <f t="shared" si="2233"/>
        <v>#N/A</v>
      </c>
      <c r="I35769" t="e">
        <f t="shared" si="2234"/>
        <v>#N/A</v>
      </c>
      <c r="J35769" t="e">
        <f t="shared" si="2235"/>
        <v>#N/A</v>
      </c>
    </row>
    <row r="35770" spans="1:10" x14ac:dyDescent="0.25">
      <c r="A35770">
        <v>315.45299999999997</v>
      </c>
      <c r="B35770">
        <v>34.729999999999997</v>
      </c>
      <c r="C35770">
        <v>58.274999999999999</v>
      </c>
      <c r="D35770">
        <v>12.8538</v>
      </c>
      <c r="E35770" t="s">
        <v>35773</v>
      </c>
      <c r="F35770">
        <v>15</v>
      </c>
      <c r="G35770">
        <f t="shared" si="2232"/>
        <v>58.274999999999999</v>
      </c>
      <c r="H35770" t="e">
        <f t="shared" si="2233"/>
        <v>#N/A</v>
      </c>
      <c r="I35770" t="e">
        <f t="shared" si="2234"/>
        <v>#N/A</v>
      </c>
      <c r="J35770" t="e">
        <f t="shared" si="2235"/>
        <v>#N/A</v>
      </c>
    </row>
    <row r="35771" spans="1:10" x14ac:dyDescent="0.25">
      <c r="A35771">
        <v>315.45999999999998</v>
      </c>
      <c r="B35771">
        <v>36.24</v>
      </c>
      <c r="C35771">
        <v>62.774999999999999</v>
      </c>
      <c r="D35771">
        <v>15.2561</v>
      </c>
      <c r="E35771" t="s">
        <v>35774</v>
      </c>
      <c r="F35771">
        <v>15.555555555555557</v>
      </c>
      <c r="G35771">
        <f t="shared" si="2232"/>
        <v>62.774999999999999</v>
      </c>
      <c r="H35771" t="e">
        <f t="shared" si="2233"/>
        <v>#N/A</v>
      </c>
      <c r="I35771" t="e">
        <f t="shared" si="2234"/>
        <v>#N/A</v>
      </c>
      <c r="J35771" t="e">
        <f t="shared" si="2235"/>
        <v>#N/A</v>
      </c>
    </row>
    <row r="35772" spans="1:10" x14ac:dyDescent="0.25">
      <c r="A35772">
        <v>315.46699999999998</v>
      </c>
      <c r="B35772">
        <v>37.21</v>
      </c>
      <c r="C35772">
        <v>63.45</v>
      </c>
      <c r="D35772">
        <v>14.5837</v>
      </c>
      <c r="E35772" t="s">
        <v>35775</v>
      </c>
      <c r="F35772">
        <v>15.555555555555557</v>
      </c>
      <c r="G35772">
        <f t="shared" si="2232"/>
        <v>63.45</v>
      </c>
      <c r="H35772" t="e">
        <f t="shared" si="2233"/>
        <v>#N/A</v>
      </c>
      <c r="I35772" t="e">
        <f t="shared" si="2234"/>
        <v>#N/A</v>
      </c>
      <c r="J35772" t="e">
        <f t="shared" si="2235"/>
        <v>#N/A</v>
      </c>
    </row>
    <row r="35773" spans="1:10" x14ac:dyDescent="0.25">
      <c r="A35773">
        <v>315.47399999999999</v>
      </c>
      <c r="B35773">
        <v>38.51</v>
      </c>
      <c r="C35773">
        <v>64.349999999999994</v>
      </c>
      <c r="D35773">
        <v>13.6778</v>
      </c>
      <c r="E35773" t="s">
        <v>35776</v>
      </c>
      <c r="F35773">
        <v>16.111111111111111</v>
      </c>
      <c r="G35773">
        <f t="shared" si="2232"/>
        <v>64.349999999999994</v>
      </c>
      <c r="H35773" t="e">
        <f t="shared" si="2233"/>
        <v>#N/A</v>
      </c>
      <c r="I35773" t="e">
        <f t="shared" si="2234"/>
        <v>#N/A</v>
      </c>
      <c r="J35773" t="e">
        <f t="shared" si="2235"/>
        <v>#N/A</v>
      </c>
    </row>
    <row r="35774" spans="1:10" x14ac:dyDescent="0.25">
      <c r="A35774">
        <v>315.48099999999999</v>
      </c>
      <c r="B35774">
        <v>39.119999999999997</v>
      </c>
      <c r="C35774">
        <v>63.524999999999999</v>
      </c>
      <c r="D35774">
        <v>12.0054</v>
      </c>
      <c r="E35774" t="s">
        <v>35777</v>
      </c>
      <c r="F35774">
        <v>16.666666666666668</v>
      </c>
      <c r="G35774">
        <f t="shared" si="2232"/>
        <v>63.524999999999999</v>
      </c>
      <c r="H35774" t="e">
        <f t="shared" si="2233"/>
        <v>#N/A</v>
      </c>
      <c r="I35774" t="e">
        <f t="shared" si="2234"/>
        <v>#N/A</v>
      </c>
      <c r="J35774" t="e">
        <f t="shared" si="2235"/>
        <v>#N/A</v>
      </c>
    </row>
    <row r="35775" spans="1:10" x14ac:dyDescent="0.25">
      <c r="A35775">
        <v>315.488</v>
      </c>
      <c r="B35775">
        <v>39.68</v>
      </c>
      <c r="C35775">
        <v>63.375</v>
      </c>
      <c r="D35775">
        <v>11.077500000000001</v>
      </c>
      <c r="E35775" t="s">
        <v>35778</v>
      </c>
      <c r="F35775">
        <v>17.222222222222221</v>
      </c>
      <c r="G35775">
        <f t="shared" si="2232"/>
        <v>63.375</v>
      </c>
      <c r="H35775" t="e">
        <f t="shared" si="2233"/>
        <v>#N/A</v>
      </c>
      <c r="I35775" t="e">
        <f t="shared" si="2234"/>
        <v>#N/A</v>
      </c>
      <c r="J35775" t="e">
        <f t="shared" si="2235"/>
        <v>#N/A</v>
      </c>
    </row>
    <row r="35776" spans="1:10" x14ac:dyDescent="0.25">
      <c r="A35776">
        <v>315.495</v>
      </c>
      <c r="B35776">
        <v>39.869999999999997</v>
      </c>
      <c r="C35776">
        <v>63.674999999999997</v>
      </c>
      <c r="D35776">
        <v>11.1135</v>
      </c>
      <c r="E35776" t="s">
        <v>35779</v>
      </c>
      <c r="F35776">
        <v>16.666666666666668</v>
      </c>
      <c r="G35776">
        <f t="shared" si="2232"/>
        <v>63.674999999999997</v>
      </c>
      <c r="H35776" t="e">
        <f t="shared" si="2233"/>
        <v>#N/A</v>
      </c>
      <c r="I35776" t="e">
        <f t="shared" si="2234"/>
        <v>#N/A</v>
      </c>
      <c r="J35776" t="e">
        <f t="shared" si="2235"/>
        <v>#N/A</v>
      </c>
    </row>
    <row r="35777" spans="1:10" x14ac:dyDescent="0.25">
      <c r="A35777">
        <v>315.50200000000001</v>
      </c>
      <c r="B35777">
        <v>40.5</v>
      </c>
      <c r="C35777">
        <v>59.1</v>
      </c>
      <c r="D35777">
        <v>5.6633800000000001</v>
      </c>
      <c r="E35777" t="s">
        <v>35780</v>
      </c>
      <c r="F35777">
        <v>16.666666666666668</v>
      </c>
      <c r="G35777">
        <f t="shared" si="2232"/>
        <v>59.1</v>
      </c>
      <c r="H35777" t="e">
        <f t="shared" si="2233"/>
        <v>#N/A</v>
      </c>
      <c r="I35777" t="e">
        <f t="shared" si="2234"/>
        <v>#N/A</v>
      </c>
      <c r="J35777" t="e">
        <f t="shared" si="2235"/>
        <v>#N/A</v>
      </c>
    </row>
    <row r="35778" spans="1:10" x14ac:dyDescent="0.25">
      <c r="A35778">
        <v>315.50900000000001</v>
      </c>
      <c r="B35778">
        <v>39.590000000000003</v>
      </c>
      <c r="C35778">
        <v>57.524999999999999</v>
      </c>
      <c r="D35778">
        <v>5.3525099999999997</v>
      </c>
      <c r="E35778" t="s">
        <v>35781</v>
      </c>
      <c r="F35778">
        <v>17.222222222222221</v>
      </c>
      <c r="G35778">
        <f t="shared" si="2232"/>
        <v>57.524999999999999</v>
      </c>
      <c r="H35778" t="e">
        <f t="shared" si="2233"/>
        <v>#N/A</v>
      </c>
      <c r="I35778" t="e">
        <f t="shared" si="2234"/>
        <v>#N/A</v>
      </c>
      <c r="J35778" t="e">
        <f t="shared" si="2235"/>
        <v>#N/A</v>
      </c>
    </row>
    <row r="35779" spans="1:10" x14ac:dyDescent="0.25">
      <c r="A35779">
        <v>315.51600000000002</v>
      </c>
      <c r="B35779">
        <v>40.130000000000003</v>
      </c>
      <c r="C35779">
        <v>59.024999999999999</v>
      </c>
      <c r="D35779">
        <v>6.1023699999999996</v>
      </c>
      <c r="E35779" t="s">
        <v>35782</v>
      </c>
      <c r="F35779">
        <v>17.222222222222221</v>
      </c>
      <c r="G35779">
        <f t="shared" ref="G35779:G35842" si="2236">IF(F35779&lt;20,C35779,NA())</f>
        <v>59.024999999999999</v>
      </c>
      <c r="H35779" t="e">
        <f t="shared" ref="H35779:H35842" si="2237">IF(AND(F35779&gt;19.999,F35779&lt;30),C35779,NA())</f>
        <v>#N/A</v>
      </c>
      <c r="I35779" t="e">
        <f t="shared" ref="I35779:I35842" si="2238">IF(AND(F35779&gt;29.999,F35779&lt;40),C35779,NA())</f>
        <v>#N/A</v>
      </c>
      <c r="J35779" t="e">
        <f t="shared" ref="J35779:J35842" si="2239">IF(F35779&gt;40,C35779,NA())</f>
        <v>#N/A</v>
      </c>
    </row>
    <row r="35780" spans="1:10" x14ac:dyDescent="0.25">
      <c r="A35780">
        <v>315.52300000000002</v>
      </c>
      <c r="B35780">
        <v>40.75</v>
      </c>
      <c r="C35780">
        <v>57.45</v>
      </c>
      <c r="D35780">
        <v>3.6661000000000001</v>
      </c>
      <c r="E35780" t="s">
        <v>35783</v>
      </c>
      <c r="F35780">
        <v>17.777777777777779</v>
      </c>
      <c r="G35780">
        <f t="shared" si="2236"/>
        <v>57.45</v>
      </c>
      <c r="H35780" t="e">
        <f t="shared" si="2237"/>
        <v>#N/A</v>
      </c>
      <c r="I35780" t="e">
        <f t="shared" si="2238"/>
        <v>#N/A</v>
      </c>
      <c r="J35780" t="e">
        <f t="shared" si="2239"/>
        <v>#N/A</v>
      </c>
    </row>
    <row r="35781" spans="1:10" x14ac:dyDescent="0.25">
      <c r="A35781">
        <v>315.52999999999997</v>
      </c>
      <c r="B35781">
        <v>35.049999999999997</v>
      </c>
      <c r="C35781">
        <v>44.85</v>
      </c>
      <c r="D35781">
        <v>-1.0157700000000001</v>
      </c>
      <c r="E35781" t="s">
        <v>35784</v>
      </c>
      <c r="F35781">
        <v>18.888888888888889</v>
      </c>
      <c r="G35781">
        <f t="shared" si="2236"/>
        <v>44.85</v>
      </c>
      <c r="H35781" t="e">
        <f t="shared" si="2237"/>
        <v>#N/A</v>
      </c>
      <c r="I35781" t="e">
        <f t="shared" si="2238"/>
        <v>#N/A</v>
      </c>
      <c r="J35781" t="e">
        <f t="shared" si="2239"/>
        <v>#N/A</v>
      </c>
    </row>
    <row r="35782" spans="1:10" x14ac:dyDescent="0.25">
      <c r="A35782">
        <v>315.53699999999998</v>
      </c>
      <c r="B35782">
        <v>39.28</v>
      </c>
      <c r="C35782">
        <v>55.95</v>
      </c>
      <c r="D35782">
        <v>4.2081400000000002</v>
      </c>
      <c r="E35782" t="s">
        <v>35785</v>
      </c>
      <c r="F35782">
        <v>18.888888888888889</v>
      </c>
      <c r="G35782">
        <f t="shared" si="2236"/>
        <v>55.95</v>
      </c>
      <c r="H35782" t="e">
        <f t="shared" si="2237"/>
        <v>#N/A</v>
      </c>
      <c r="I35782" t="e">
        <f t="shared" si="2238"/>
        <v>#N/A</v>
      </c>
      <c r="J35782" t="e">
        <f t="shared" si="2239"/>
        <v>#N/A</v>
      </c>
    </row>
    <row r="35783" spans="1:10" x14ac:dyDescent="0.25">
      <c r="A35783">
        <v>315.54399999999998</v>
      </c>
      <c r="B35783">
        <v>41.49</v>
      </c>
      <c r="C35783">
        <v>57.45</v>
      </c>
      <c r="D35783">
        <v>2.6381299999999999</v>
      </c>
      <c r="E35783" t="s">
        <v>35786</v>
      </c>
      <c r="F35783">
        <v>20.555555555555557</v>
      </c>
      <c r="G35783" t="e">
        <f t="shared" si="2236"/>
        <v>#N/A</v>
      </c>
      <c r="H35783">
        <f t="shared" si="2237"/>
        <v>57.45</v>
      </c>
      <c r="I35783" t="e">
        <f t="shared" si="2238"/>
        <v>#N/A</v>
      </c>
      <c r="J35783" t="e">
        <f t="shared" si="2239"/>
        <v>#N/A</v>
      </c>
    </row>
    <row r="35784" spans="1:10" x14ac:dyDescent="0.25">
      <c r="A35784">
        <v>315.55099999999999</v>
      </c>
      <c r="B35784">
        <v>40.36</v>
      </c>
      <c r="C35784">
        <v>55.725000000000001</v>
      </c>
      <c r="D35784">
        <v>2.4828700000000001</v>
      </c>
      <c r="E35784" t="s">
        <v>35787</v>
      </c>
      <c r="F35784">
        <v>20</v>
      </c>
      <c r="G35784" t="e">
        <f t="shared" si="2236"/>
        <v>#N/A</v>
      </c>
      <c r="H35784">
        <f t="shared" si="2237"/>
        <v>55.725000000000001</v>
      </c>
      <c r="I35784" t="e">
        <f t="shared" si="2238"/>
        <v>#N/A</v>
      </c>
      <c r="J35784" t="e">
        <f t="shared" si="2239"/>
        <v>#N/A</v>
      </c>
    </row>
    <row r="35785" spans="1:10" x14ac:dyDescent="0.25">
      <c r="A35785">
        <v>315.55799999999999</v>
      </c>
      <c r="B35785">
        <v>37.89</v>
      </c>
      <c r="C35785">
        <v>49.65</v>
      </c>
      <c r="D35785">
        <v>-0.16094600000000001</v>
      </c>
      <c r="E35785" t="s">
        <v>35788</v>
      </c>
      <c r="F35785">
        <v>20</v>
      </c>
      <c r="G35785" t="e">
        <f t="shared" si="2236"/>
        <v>#N/A</v>
      </c>
      <c r="H35785">
        <f t="shared" si="2237"/>
        <v>49.65</v>
      </c>
      <c r="I35785" t="e">
        <f t="shared" si="2238"/>
        <v>#N/A</v>
      </c>
      <c r="J35785" t="e">
        <f t="shared" si="2239"/>
        <v>#N/A</v>
      </c>
    </row>
    <row r="35786" spans="1:10" x14ac:dyDescent="0.25">
      <c r="A35786">
        <v>315.565</v>
      </c>
      <c r="B35786">
        <v>38.6</v>
      </c>
      <c r="C35786">
        <v>48.975000000000001</v>
      </c>
      <c r="D35786">
        <v>-1.8222400000000001</v>
      </c>
      <c r="E35786" t="s">
        <v>35789</v>
      </c>
      <c r="F35786">
        <v>21.666666666666668</v>
      </c>
      <c r="G35786" t="e">
        <f t="shared" si="2236"/>
        <v>#N/A</v>
      </c>
      <c r="H35786">
        <f t="shared" si="2237"/>
        <v>48.975000000000001</v>
      </c>
      <c r="I35786" t="e">
        <f t="shared" si="2238"/>
        <v>#N/A</v>
      </c>
      <c r="J35786" t="e">
        <f t="shared" si="2239"/>
        <v>#N/A</v>
      </c>
    </row>
    <row r="35787" spans="1:10" x14ac:dyDescent="0.25">
      <c r="A35787">
        <v>315.57100000000003</v>
      </c>
      <c r="B35787">
        <v>37.33</v>
      </c>
      <c r="C35787">
        <v>47.475000000000001</v>
      </c>
      <c r="D35787">
        <v>-1.55802</v>
      </c>
      <c r="E35787" t="s">
        <v>35790</v>
      </c>
      <c r="F35787">
        <v>21.666666666666668</v>
      </c>
      <c r="G35787" t="e">
        <f t="shared" si="2236"/>
        <v>#N/A</v>
      </c>
      <c r="H35787">
        <f t="shared" si="2237"/>
        <v>47.475000000000001</v>
      </c>
      <c r="I35787" t="e">
        <f t="shared" si="2238"/>
        <v>#N/A</v>
      </c>
      <c r="J35787" t="e">
        <f t="shared" si="2239"/>
        <v>#N/A</v>
      </c>
    </row>
    <row r="35788" spans="1:10" x14ac:dyDescent="0.25">
      <c r="A35788">
        <v>315.57799999999997</v>
      </c>
      <c r="B35788">
        <v>37.369999999999997</v>
      </c>
      <c r="C35788">
        <v>47.475000000000001</v>
      </c>
      <c r="D35788">
        <v>-1.6135900000000001</v>
      </c>
      <c r="E35788" t="s">
        <v>35791</v>
      </c>
      <c r="F35788">
        <v>21.111111111111111</v>
      </c>
      <c r="G35788" t="e">
        <f t="shared" si="2236"/>
        <v>#N/A</v>
      </c>
      <c r="H35788">
        <f t="shared" si="2237"/>
        <v>47.475000000000001</v>
      </c>
      <c r="I35788" t="e">
        <f t="shared" si="2238"/>
        <v>#N/A</v>
      </c>
      <c r="J35788" t="e">
        <f t="shared" si="2239"/>
        <v>#N/A</v>
      </c>
    </row>
    <row r="35789" spans="1:10" x14ac:dyDescent="0.25">
      <c r="A35789">
        <v>315.58499999999998</v>
      </c>
      <c r="B35789">
        <v>36.99</v>
      </c>
      <c r="C35789">
        <v>52.2</v>
      </c>
      <c r="D35789">
        <v>3.6392899999999999</v>
      </c>
      <c r="E35789" t="s">
        <v>35792</v>
      </c>
      <c r="F35789">
        <v>21.666666666666668</v>
      </c>
      <c r="G35789" t="e">
        <f t="shared" si="2236"/>
        <v>#N/A</v>
      </c>
      <c r="H35789">
        <f t="shared" si="2237"/>
        <v>52.2</v>
      </c>
      <c r="I35789" t="e">
        <f t="shared" si="2238"/>
        <v>#N/A</v>
      </c>
      <c r="J35789" t="e">
        <f t="shared" si="2239"/>
        <v>#N/A</v>
      </c>
    </row>
    <row r="35790" spans="1:10" x14ac:dyDescent="0.25">
      <c r="A35790">
        <v>315.59199999999998</v>
      </c>
      <c r="B35790">
        <v>38.11</v>
      </c>
      <c r="C35790">
        <v>56.7</v>
      </c>
      <c r="D35790">
        <v>6.5834400000000004</v>
      </c>
      <c r="E35790" t="s">
        <v>35793</v>
      </c>
      <c r="F35790">
        <v>21.666666666666668</v>
      </c>
      <c r="G35790" t="e">
        <f t="shared" si="2236"/>
        <v>#N/A</v>
      </c>
      <c r="H35790">
        <f t="shared" si="2237"/>
        <v>56.7</v>
      </c>
      <c r="I35790" t="e">
        <f t="shared" si="2238"/>
        <v>#N/A</v>
      </c>
      <c r="J35790" t="e">
        <f t="shared" si="2239"/>
        <v>#N/A</v>
      </c>
    </row>
    <row r="35791" spans="1:10" x14ac:dyDescent="0.25">
      <c r="A35791">
        <v>315.59899999999999</v>
      </c>
      <c r="B35791">
        <v>35.200000000000003</v>
      </c>
      <c r="C35791">
        <v>54.674999999999997</v>
      </c>
      <c r="D35791">
        <v>8.6008600000000008</v>
      </c>
      <c r="E35791" t="s">
        <v>35794</v>
      </c>
      <c r="F35791">
        <v>22.222222222222221</v>
      </c>
      <c r="G35791" t="e">
        <f t="shared" si="2236"/>
        <v>#N/A</v>
      </c>
      <c r="H35791">
        <f t="shared" si="2237"/>
        <v>54.674999999999997</v>
      </c>
      <c r="I35791" t="e">
        <f t="shared" si="2238"/>
        <v>#N/A</v>
      </c>
      <c r="J35791" t="e">
        <f t="shared" si="2239"/>
        <v>#N/A</v>
      </c>
    </row>
    <row r="35792" spans="1:10" x14ac:dyDescent="0.25">
      <c r="A35792">
        <v>315.60599999999999</v>
      </c>
      <c r="B35792">
        <v>38.54</v>
      </c>
      <c r="C35792">
        <v>58.424999999999997</v>
      </c>
      <c r="D35792">
        <v>7.7111099999999997</v>
      </c>
      <c r="E35792" t="s">
        <v>35795</v>
      </c>
      <c r="F35792">
        <v>22.222222222222221</v>
      </c>
      <c r="G35792" t="e">
        <f t="shared" si="2236"/>
        <v>#N/A</v>
      </c>
      <c r="H35792">
        <f t="shared" si="2237"/>
        <v>58.424999999999997</v>
      </c>
      <c r="I35792" t="e">
        <f t="shared" si="2238"/>
        <v>#N/A</v>
      </c>
      <c r="J35792" t="e">
        <f t="shared" si="2239"/>
        <v>#N/A</v>
      </c>
    </row>
    <row r="35793" spans="1:10" x14ac:dyDescent="0.25">
      <c r="A35793">
        <v>315.613</v>
      </c>
      <c r="B35793">
        <v>38.58</v>
      </c>
      <c r="C35793">
        <v>57.825000000000003</v>
      </c>
      <c r="D35793">
        <v>7.0555399999999997</v>
      </c>
      <c r="E35793" t="s">
        <v>35796</v>
      </c>
      <c r="F35793">
        <v>22.222222222222221</v>
      </c>
      <c r="G35793" t="e">
        <f t="shared" si="2236"/>
        <v>#N/A</v>
      </c>
      <c r="H35793">
        <f t="shared" si="2237"/>
        <v>57.825000000000003</v>
      </c>
      <c r="I35793" t="e">
        <f t="shared" si="2238"/>
        <v>#N/A</v>
      </c>
      <c r="J35793" t="e">
        <f t="shared" si="2239"/>
        <v>#N/A</v>
      </c>
    </row>
    <row r="35794" spans="1:10" x14ac:dyDescent="0.25">
      <c r="A35794">
        <v>315.62</v>
      </c>
      <c r="B35794">
        <v>38.299999999999997</v>
      </c>
      <c r="C35794">
        <v>59.475000000000001</v>
      </c>
      <c r="D35794">
        <v>9.0945</v>
      </c>
      <c r="E35794" t="s">
        <v>35797</v>
      </c>
      <c r="F35794">
        <v>21.666666666666668</v>
      </c>
      <c r="G35794" t="e">
        <f t="shared" si="2236"/>
        <v>#N/A</v>
      </c>
      <c r="H35794">
        <f t="shared" si="2237"/>
        <v>59.475000000000001</v>
      </c>
      <c r="I35794" t="e">
        <f t="shared" si="2238"/>
        <v>#N/A</v>
      </c>
      <c r="J35794" t="e">
        <f t="shared" si="2239"/>
        <v>#N/A</v>
      </c>
    </row>
    <row r="35795" spans="1:10" x14ac:dyDescent="0.25">
      <c r="A35795">
        <v>315.62700000000001</v>
      </c>
      <c r="B35795">
        <v>36.99</v>
      </c>
      <c r="C35795">
        <v>57.225000000000001</v>
      </c>
      <c r="D35795">
        <v>8.6642899999999994</v>
      </c>
      <c r="E35795" t="s">
        <v>35798</v>
      </c>
      <c r="F35795">
        <v>21.111111111111111</v>
      </c>
      <c r="G35795" t="e">
        <f t="shared" si="2236"/>
        <v>#N/A</v>
      </c>
      <c r="H35795">
        <f t="shared" si="2237"/>
        <v>57.225000000000001</v>
      </c>
      <c r="I35795" t="e">
        <f t="shared" si="2238"/>
        <v>#N/A</v>
      </c>
      <c r="J35795" t="e">
        <f t="shared" si="2239"/>
        <v>#N/A</v>
      </c>
    </row>
    <row r="35796" spans="1:10" x14ac:dyDescent="0.25">
      <c r="A35796">
        <v>315.63400000000001</v>
      </c>
      <c r="B35796">
        <v>34.46</v>
      </c>
      <c r="C35796">
        <v>55.05</v>
      </c>
      <c r="D35796">
        <v>10.0038</v>
      </c>
      <c r="E35796" t="s">
        <v>35799</v>
      </c>
      <c r="F35796">
        <v>20.555555555555557</v>
      </c>
      <c r="G35796" t="e">
        <f t="shared" si="2236"/>
        <v>#N/A</v>
      </c>
      <c r="H35796">
        <f t="shared" si="2237"/>
        <v>55.05</v>
      </c>
      <c r="I35796" t="e">
        <f t="shared" si="2238"/>
        <v>#N/A</v>
      </c>
      <c r="J35796" t="e">
        <f t="shared" si="2239"/>
        <v>#N/A</v>
      </c>
    </row>
    <row r="35797" spans="1:10" x14ac:dyDescent="0.25">
      <c r="A35797">
        <v>315.64100000000002</v>
      </c>
      <c r="B35797">
        <v>36.479999999999997</v>
      </c>
      <c r="C35797">
        <v>58.05</v>
      </c>
      <c r="D35797">
        <v>10.197699999999999</v>
      </c>
      <c r="E35797" t="s">
        <v>35800</v>
      </c>
      <c r="F35797">
        <v>20</v>
      </c>
      <c r="G35797" t="e">
        <f t="shared" si="2236"/>
        <v>#N/A</v>
      </c>
      <c r="H35797">
        <f t="shared" si="2237"/>
        <v>58.05</v>
      </c>
      <c r="I35797" t="e">
        <f t="shared" si="2238"/>
        <v>#N/A</v>
      </c>
      <c r="J35797" t="e">
        <f t="shared" si="2239"/>
        <v>#N/A</v>
      </c>
    </row>
    <row r="35798" spans="1:10" x14ac:dyDescent="0.25">
      <c r="A35798">
        <v>315.64800000000002</v>
      </c>
      <c r="B35798">
        <v>36.01</v>
      </c>
      <c r="C35798">
        <v>53.7</v>
      </c>
      <c r="D35798">
        <v>6.5006500000000003</v>
      </c>
      <c r="E35798" t="s">
        <v>35801</v>
      </c>
      <c r="F35798">
        <v>19.444444444444446</v>
      </c>
      <c r="G35798">
        <f t="shared" si="2236"/>
        <v>53.7</v>
      </c>
      <c r="H35798" t="e">
        <f t="shared" si="2237"/>
        <v>#N/A</v>
      </c>
      <c r="I35798" t="e">
        <f t="shared" si="2238"/>
        <v>#N/A</v>
      </c>
      <c r="J35798" t="e">
        <f t="shared" si="2239"/>
        <v>#N/A</v>
      </c>
    </row>
    <row r="35799" spans="1:10" x14ac:dyDescent="0.25">
      <c r="A35799">
        <v>315.65499999999997</v>
      </c>
      <c r="B35799">
        <v>36.46</v>
      </c>
      <c r="C35799">
        <v>55.424999999999997</v>
      </c>
      <c r="D35799">
        <v>7.60053</v>
      </c>
      <c r="E35799" t="s">
        <v>35802</v>
      </c>
      <c r="F35799">
        <v>19.444444444444446</v>
      </c>
      <c r="G35799">
        <f t="shared" si="2236"/>
        <v>55.424999999999997</v>
      </c>
      <c r="H35799" t="e">
        <f t="shared" si="2237"/>
        <v>#N/A</v>
      </c>
      <c r="I35799" t="e">
        <f t="shared" si="2238"/>
        <v>#N/A</v>
      </c>
      <c r="J35799" t="e">
        <f t="shared" si="2239"/>
        <v>#N/A</v>
      </c>
    </row>
    <row r="35800" spans="1:10" x14ac:dyDescent="0.25">
      <c r="A35800">
        <v>315.66199999999998</v>
      </c>
      <c r="B35800">
        <v>34.130000000000003</v>
      </c>
      <c r="C35800">
        <v>54.15</v>
      </c>
      <c r="D35800">
        <v>9.5622399999999992</v>
      </c>
      <c r="E35800" t="s">
        <v>35803</v>
      </c>
      <c r="F35800">
        <v>18.888888888888889</v>
      </c>
      <c r="G35800">
        <f t="shared" si="2236"/>
        <v>54.15</v>
      </c>
      <c r="H35800" t="e">
        <f t="shared" si="2237"/>
        <v>#N/A</v>
      </c>
      <c r="I35800" t="e">
        <f t="shared" si="2238"/>
        <v>#N/A</v>
      </c>
      <c r="J35800" t="e">
        <f t="shared" si="2239"/>
        <v>#N/A</v>
      </c>
    </row>
    <row r="35801" spans="1:10" x14ac:dyDescent="0.25">
      <c r="A35801">
        <v>315.66899999999998</v>
      </c>
      <c r="B35801">
        <v>32.07</v>
      </c>
      <c r="C35801">
        <v>53.25</v>
      </c>
      <c r="D35801">
        <v>11.523899999999999</v>
      </c>
      <c r="E35801" t="s">
        <v>35804</v>
      </c>
      <c r="F35801">
        <v>18.888888888888889</v>
      </c>
      <c r="G35801">
        <f t="shared" si="2236"/>
        <v>53.25</v>
      </c>
      <c r="H35801" t="e">
        <f t="shared" si="2237"/>
        <v>#N/A</v>
      </c>
      <c r="I35801" t="e">
        <f t="shared" si="2238"/>
        <v>#N/A</v>
      </c>
      <c r="J35801" t="e">
        <f t="shared" si="2239"/>
        <v>#N/A</v>
      </c>
    </row>
    <row r="35802" spans="1:10" x14ac:dyDescent="0.25">
      <c r="A35802">
        <v>315.67599999999999</v>
      </c>
      <c r="B35802">
        <v>36.450000000000003</v>
      </c>
      <c r="C35802">
        <v>56.924999999999997</v>
      </c>
      <c r="D35802">
        <v>9.1144200000000009</v>
      </c>
      <c r="E35802" t="s">
        <v>35805</v>
      </c>
      <c r="F35802">
        <v>18.888888888888889</v>
      </c>
      <c r="G35802">
        <f t="shared" si="2236"/>
        <v>56.924999999999997</v>
      </c>
      <c r="H35802" t="e">
        <f t="shared" si="2237"/>
        <v>#N/A</v>
      </c>
      <c r="I35802" t="e">
        <f t="shared" si="2238"/>
        <v>#N/A</v>
      </c>
      <c r="J35802" t="e">
        <f t="shared" si="2239"/>
        <v>#N/A</v>
      </c>
    </row>
    <row r="35803" spans="1:10" x14ac:dyDescent="0.25">
      <c r="A35803">
        <v>315.68299999999999</v>
      </c>
      <c r="B35803">
        <v>36.29</v>
      </c>
      <c r="C35803">
        <v>57.075000000000003</v>
      </c>
      <c r="D35803">
        <v>9.4866899999999994</v>
      </c>
      <c r="E35803" t="s">
        <v>35806</v>
      </c>
      <c r="F35803">
        <v>18.888888888888889</v>
      </c>
      <c r="G35803">
        <f t="shared" si="2236"/>
        <v>57.075000000000003</v>
      </c>
      <c r="H35803" t="e">
        <f t="shared" si="2237"/>
        <v>#N/A</v>
      </c>
      <c r="I35803" t="e">
        <f t="shared" si="2238"/>
        <v>#N/A</v>
      </c>
      <c r="J35803" t="e">
        <f t="shared" si="2239"/>
        <v>#N/A</v>
      </c>
    </row>
    <row r="35804" spans="1:10" x14ac:dyDescent="0.25">
      <c r="A35804">
        <v>315.69</v>
      </c>
      <c r="B35804">
        <v>35.06</v>
      </c>
      <c r="C35804">
        <v>54.524999999999999</v>
      </c>
      <c r="D35804">
        <v>8.6453399999999991</v>
      </c>
      <c r="E35804" t="s">
        <v>35807</v>
      </c>
      <c r="F35804">
        <v>18.333333333333336</v>
      </c>
      <c r="G35804">
        <f t="shared" si="2236"/>
        <v>54.524999999999999</v>
      </c>
      <c r="H35804" t="e">
        <f t="shared" si="2237"/>
        <v>#N/A</v>
      </c>
      <c r="I35804" t="e">
        <f t="shared" si="2238"/>
        <v>#N/A</v>
      </c>
      <c r="J35804" t="e">
        <f t="shared" si="2239"/>
        <v>#N/A</v>
      </c>
    </row>
    <row r="35805" spans="1:10" x14ac:dyDescent="0.25">
      <c r="A35805">
        <v>315.69600000000003</v>
      </c>
      <c r="B35805">
        <v>34.47</v>
      </c>
      <c r="C35805">
        <v>54.45</v>
      </c>
      <c r="D35805">
        <v>9.3899299999999997</v>
      </c>
      <c r="E35805" t="s">
        <v>35808</v>
      </c>
      <c r="F35805">
        <v>18.333333333333336</v>
      </c>
      <c r="G35805">
        <f t="shared" si="2236"/>
        <v>54.45</v>
      </c>
      <c r="H35805" t="e">
        <f t="shared" si="2237"/>
        <v>#N/A</v>
      </c>
      <c r="I35805" t="e">
        <f t="shared" si="2238"/>
        <v>#N/A</v>
      </c>
      <c r="J35805" t="e">
        <f t="shared" si="2239"/>
        <v>#N/A</v>
      </c>
    </row>
    <row r="35806" spans="1:10" x14ac:dyDescent="0.25">
      <c r="A35806">
        <v>315.70299999999997</v>
      </c>
      <c r="B35806">
        <v>34.97</v>
      </c>
      <c r="C35806">
        <v>54.75</v>
      </c>
      <c r="D35806">
        <v>8.9953599999999998</v>
      </c>
      <c r="E35806" t="s">
        <v>35809</v>
      </c>
      <c r="F35806">
        <v>18.333333333333336</v>
      </c>
      <c r="G35806">
        <f t="shared" si="2236"/>
        <v>54.75</v>
      </c>
      <c r="H35806" t="e">
        <f t="shared" si="2237"/>
        <v>#N/A</v>
      </c>
      <c r="I35806" t="e">
        <f t="shared" si="2238"/>
        <v>#N/A</v>
      </c>
      <c r="J35806" t="e">
        <f t="shared" si="2239"/>
        <v>#N/A</v>
      </c>
    </row>
    <row r="35807" spans="1:10" x14ac:dyDescent="0.25">
      <c r="A35807">
        <v>315.70999999999998</v>
      </c>
      <c r="B35807">
        <v>35.159999999999997</v>
      </c>
      <c r="C35807">
        <v>54.075000000000003</v>
      </c>
      <c r="D35807">
        <v>8.0564199999999992</v>
      </c>
      <c r="E35807" t="s">
        <v>35810</v>
      </c>
      <c r="F35807">
        <v>17.777777777777779</v>
      </c>
      <c r="G35807">
        <f t="shared" si="2236"/>
        <v>54.075000000000003</v>
      </c>
      <c r="H35807" t="e">
        <f t="shared" si="2237"/>
        <v>#N/A</v>
      </c>
      <c r="I35807" t="e">
        <f t="shared" si="2238"/>
        <v>#N/A</v>
      </c>
      <c r="J35807" t="e">
        <f t="shared" si="2239"/>
        <v>#N/A</v>
      </c>
    </row>
    <row r="35808" spans="1:10" x14ac:dyDescent="0.25">
      <c r="A35808">
        <v>315.71699999999998</v>
      </c>
      <c r="B35808">
        <v>32.770000000000003</v>
      </c>
      <c r="C35808">
        <v>51.75</v>
      </c>
      <c r="D35808">
        <v>9.0514799999999997</v>
      </c>
      <c r="E35808" t="s">
        <v>35811</v>
      </c>
      <c r="F35808">
        <v>17.777777777777779</v>
      </c>
      <c r="G35808">
        <f t="shared" si="2236"/>
        <v>51.75</v>
      </c>
      <c r="H35808" t="e">
        <f t="shared" si="2237"/>
        <v>#N/A</v>
      </c>
      <c r="I35808" t="e">
        <f t="shared" si="2238"/>
        <v>#N/A</v>
      </c>
      <c r="J35808" t="e">
        <f t="shared" si="2239"/>
        <v>#N/A</v>
      </c>
    </row>
    <row r="35809" spans="1:10" x14ac:dyDescent="0.25">
      <c r="A35809">
        <v>315.72399999999999</v>
      </c>
      <c r="B35809">
        <v>35.21</v>
      </c>
      <c r="C35809">
        <v>47.85</v>
      </c>
      <c r="D35809">
        <v>1.76196</v>
      </c>
      <c r="E35809" t="s">
        <v>35812</v>
      </c>
      <c r="F35809">
        <v>17.777777777777779</v>
      </c>
      <c r="G35809">
        <f t="shared" si="2236"/>
        <v>47.85</v>
      </c>
      <c r="H35809" t="e">
        <f t="shared" si="2237"/>
        <v>#N/A</v>
      </c>
      <c r="I35809" t="e">
        <f t="shared" si="2238"/>
        <v>#N/A</v>
      </c>
      <c r="J35809" t="e">
        <f t="shared" si="2239"/>
        <v>#N/A</v>
      </c>
    </row>
    <row r="35810" spans="1:10" x14ac:dyDescent="0.25">
      <c r="A35810">
        <v>315.73099999999999</v>
      </c>
      <c r="B35810">
        <v>22.77</v>
      </c>
      <c r="C35810">
        <v>35.25</v>
      </c>
      <c r="D35810">
        <v>6.4429299999999996</v>
      </c>
      <c r="E35810" t="s">
        <v>35813</v>
      </c>
      <c r="F35810">
        <v>17.222222222222221</v>
      </c>
      <c r="G35810">
        <f t="shared" si="2236"/>
        <v>35.25</v>
      </c>
      <c r="H35810" t="e">
        <f t="shared" si="2237"/>
        <v>#N/A</v>
      </c>
      <c r="I35810" t="e">
        <f t="shared" si="2238"/>
        <v>#N/A</v>
      </c>
      <c r="J35810" t="e">
        <f t="shared" si="2239"/>
        <v>#N/A</v>
      </c>
    </row>
    <row r="35811" spans="1:10" x14ac:dyDescent="0.25">
      <c r="A35811">
        <v>315.738</v>
      </c>
      <c r="B35811">
        <v>17.79</v>
      </c>
      <c r="C35811">
        <v>29.4</v>
      </c>
      <c r="D35811">
        <v>7.5108800000000002</v>
      </c>
      <c r="E35811" t="s">
        <v>35814</v>
      </c>
      <c r="F35811">
        <v>17.222222222222221</v>
      </c>
      <c r="G35811">
        <f t="shared" si="2236"/>
        <v>29.4</v>
      </c>
      <c r="H35811" t="e">
        <f t="shared" si="2237"/>
        <v>#N/A</v>
      </c>
      <c r="I35811" t="e">
        <f t="shared" si="2238"/>
        <v>#N/A</v>
      </c>
      <c r="J35811" t="e">
        <f t="shared" si="2239"/>
        <v>#N/A</v>
      </c>
    </row>
    <row r="35812" spans="1:10" x14ac:dyDescent="0.25">
      <c r="A35812">
        <v>315.745</v>
      </c>
      <c r="B35812">
        <v>11.31</v>
      </c>
      <c r="C35812">
        <v>19.5</v>
      </c>
      <c r="D35812">
        <v>6.6125400000000001</v>
      </c>
      <c r="E35812" t="s">
        <v>35815</v>
      </c>
      <c r="F35812">
        <v>17.222222222222221</v>
      </c>
      <c r="G35812">
        <f t="shared" si="2236"/>
        <v>19.5</v>
      </c>
      <c r="H35812" t="e">
        <f t="shared" si="2237"/>
        <v>#N/A</v>
      </c>
      <c r="I35812" t="e">
        <f t="shared" si="2238"/>
        <v>#N/A</v>
      </c>
      <c r="J35812" t="e">
        <f t="shared" si="2239"/>
        <v>#N/A</v>
      </c>
    </row>
    <row r="35813" spans="1:10" x14ac:dyDescent="0.25">
      <c r="A35813">
        <v>315.75200000000001</v>
      </c>
      <c r="B35813">
        <v>13.82</v>
      </c>
      <c r="C35813">
        <v>23.475000000000001</v>
      </c>
      <c r="D35813">
        <v>7.1007800000000003</v>
      </c>
      <c r="E35813" t="s">
        <v>35816</v>
      </c>
      <c r="F35813">
        <v>16.666666666666668</v>
      </c>
      <c r="G35813">
        <f t="shared" si="2236"/>
        <v>23.475000000000001</v>
      </c>
      <c r="H35813" t="e">
        <f t="shared" si="2237"/>
        <v>#N/A</v>
      </c>
      <c r="I35813" t="e">
        <f t="shared" si="2238"/>
        <v>#N/A</v>
      </c>
      <c r="J35813" t="e">
        <f t="shared" si="2239"/>
        <v>#N/A</v>
      </c>
    </row>
    <row r="35814" spans="1:10" x14ac:dyDescent="0.25">
      <c r="A35814">
        <v>315.75900000000001</v>
      </c>
      <c r="B35814">
        <v>6.133</v>
      </c>
      <c r="C35814">
        <v>13.875</v>
      </c>
      <c r="D35814">
        <v>8.1791499999999999</v>
      </c>
      <c r="E35814" t="s">
        <v>35817</v>
      </c>
      <c r="F35814">
        <v>16.111111111111111</v>
      </c>
      <c r="G35814">
        <f t="shared" si="2236"/>
        <v>13.875</v>
      </c>
      <c r="H35814" t="e">
        <f t="shared" si="2237"/>
        <v>#N/A</v>
      </c>
      <c r="I35814" t="e">
        <f t="shared" si="2238"/>
        <v>#N/A</v>
      </c>
      <c r="J35814" t="e">
        <f t="shared" si="2239"/>
        <v>#N/A</v>
      </c>
    </row>
    <row r="35815" spans="1:10" x14ac:dyDescent="0.25">
      <c r="A35815">
        <v>315.76600000000002</v>
      </c>
      <c r="B35815">
        <v>4.8239999999999998</v>
      </c>
      <c r="C35815">
        <v>10.5</v>
      </c>
      <c r="D35815">
        <v>6.6225399999999999</v>
      </c>
      <c r="E35815" t="s">
        <v>35818</v>
      </c>
      <c r="F35815">
        <v>16.111111111111111</v>
      </c>
      <c r="G35815">
        <f t="shared" si="2236"/>
        <v>10.5</v>
      </c>
      <c r="H35815" t="e">
        <f t="shared" si="2237"/>
        <v>#N/A</v>
      </c>
      <c r="I35815" t="e">
        <f t="shared" si="2238"/>
        <v>#N/A</v>
      </c>
      <c r="J35815" t="e">
        <f t="shared" si="2239"/>
        <v>#N/A</v>
      </c>
    </row>
    <row r="35816" spans="1:10" x14ac:dyDescent="0.25">
      <c r="A35816">
        <v>315.77300000000002</v>
      </c>
      <c r="B35816">
        <v>2.036</v>
      </c>
      <c r="C35816">
        <v>7.5</v>
      </c>
      <c r="D35816">
        <v>7.4954700000000001</v>
      </c>
      <c r="E35816" t="s">
        <v>35819</v>
      </c>
      <c r="F35816">
        <v>15.555555555555557</v>
      </c>
      <c r="G35816">
        <f t="shared" si="2236"/>
        <v>7.5</v>
      </c>
      <c r="H35816" t="e">
        <f t="shared" si="2237"/>
        <v>#N/A</v>
      </c>
      <c r="I35816" t="e">
        <f t="shared" si="2238"/>
        <v>#N/A</v>
      </c>
      <c r="J35816" t="e">
        <f t="shared" si="2239"/>
        <v>#N/A</v>
      </c>
    </row>
    <row r="35817" spans="1:10" x14ac:dyDescent="0.25">
      <c r="A35817">
        <v>315.77999999999997</v>
      </c>
      <c r="B35817">
        <v>2.0099999999999998</v>
      </c>
      <c r="C35817">
        <v>7.35</v>
      </c>
      <c r="D35817">
        <v>7.3815900000000001</v>
      </c>
      <c r="E35817" t="s">
        <v>35820</v>
      </c>
      <c r="F35817">
        <v>15</v>
      </c>
      <c r="G35817">
        <f t="shared" si="2236"/>
        <v>7.35</v>
      </c>
      <c r="H35817" t="e">
        <f t="shared" si="2237"/>
        <v>#N/A</v>
      </c>
      <c r="I35817" t="e">
        <f t="shared" si="2238"/>
        <v>#N/A</v>
      </c>
      <c r="J35817" t="e">
        <f t="shared" si="2239"/>
        <v>#N/A</v>
      </c>
    </row>
    <row r="35818" spans="1:10" x14ac:dyDescent="0.25">
      <c r="A35818">
        <v>315.78699999999998</v>
      </c>
      <c r="B35818">
        <v>5.1120000000000001</v>
      </c>
      <c r="C35818">
        <v>9.6</v>
      </c>
      <c r="D35818">
        <v>5.3224600000000004</v>
      </c>
      <c r="E35818" t="s">
        <v>35821</v>
      </c>
      <c r="F35818">
        <v>14.444444444444445</v>
      </c>
      <c r="G35818">
        <f t="shared" si="2236"/>
        <v>9.6</v>
      </c>
      <c r="H35818" t="e">
        <f t="shared" si="2237"/>
        <v>#N/A</v>
      </c>
      <c r="I35818" t="e">
        <f t="shared" si="2238"/>
        <v>#N/A</v>
      </c>
      <c r="J35818" t="e">
        <f t="shared" si="2239"/>
        <v>#N/A</v>
      </c>
    </row>
    <row r="35819" spans="1:10" x14ac:dyDescent="0.25">
      <c r="A35819">
        <v>315.79399999999998</v>
      </c>
      <c r="B35819">
        <v>4.5419999999999998</v>
      </c>
      <c r="C35819">
        <v>8.4749999999999996</v>
      </c>
      <c r="D35819">
        <v>4.9892799999999999</v>
      </c>
      <c r="E35819" t="s">
        <v>35822</v>
      </c>
      <c r="F35819">
        <v>14.444444444444445</v>
      </c>
      <c r="G35819">
        <f t="shared" si="2236"/>
        <v>8.4749999999999996</v>
      </c>
      <c r="H35819" t="e">
        <f t="shared" si="2237"/>
        <v>#N/A</v>
      </c>
      <c r="I35819" t="e">
        <f t="shared" si="2238"/>
        <v>#N/A</v>
      </c>
      <c r="J35819" t="e">
        <f t="shared" si="2239"/>
        <v>#N/A</v>
      </c>
    </row>
    <row r="35820" spans="1:10" x14ac:dyDescent="0.25">
      <c r="A35820">
        <v>315.80099999999999</v>
      </c>
      <c r="B35820">
        <v>3.0739999999999998</v>
      </c>
      <c r="C35820">
        <v>6.5250000000000004</v>
      </c>
      <c r="D35820">
        <v>5.0785400000000003</v>
      </c>
      <c r="E35820" t="s">
        <v>35823</v>
      </c>
      <c r="F35820">
        <v>13.888888888888889</v>
      </c>
      <c r="G35820">
        <f t="shared" si="2236"/>
        <v>6.5250000000000004</v>
      </c>
      <c r="H35820" t="e">
        <f t="shared" si="2237"/>
        <v>#N/A</v>
      </c>
      <c r="I35820" t="e">
        <f t="shared" si="2238"/>
        <v>#N/A</v>
      </c>
      <c r="J35820" t="e">
        <f t="shared" si="2239"/>
        <v>#N/A</v>
      </c>
    </row>
    <row r="35821" spans="1:10" x14ac:dyDescent="0.25">
      <c r="A35821">
        <v>315.80799999999999</v>
      </c>
      <c r="B35821">
        <v>1.974</v>
      </c>
      <c r="C35821">
        <v>5.3250000000000002</v>
      </c>
      <c r="D35821">
        <v>5.4066000000000001</v>
      </c>
      <c r="E35821" t="s">
        <v>35824</v>
      </c>
      <c r="F35821">
        <v>13.333333333333334</v>
      </c>
      <c r="G35821">
        <f t="shared" si="2236"/>
        <v>5.3250000000000002</v>
      </c>
      <c r="H35821" t="e">
        <f t="shared" si="2237"/>
        <v>#N/A</v>
      </c>
      <c r="I35821" t="e">
        <f t="shared" si="2238"/>
        <v>#N/A</v>
      </c>
      <c r="J35821" t="e">
        <f t="shared" si="2239"/>
        <v>#N/A</v>
      </c>
    </row>
    <row r="35822" spans="1:10" x14ac:dyDescent="0.25">
      <c r="A35822">
        <v>315.815</v>
      </c>
      <c r="B35822">
        <v>1.988</v>
      </c>
      <c r="C35822">
        <v>3.8250000000000002</v>
      </c>
      <c r="D35822">
        <v>3.8871500000000001</v>
      </c>
      <c r="E35822" t="s">
        <v>35825</v>
      </c>
      <c r="F35822">
        <v>12.777777777777779</v>
      </c>
      <c r="G35822">
        <f t="shared" si="2236"/>
        <v>3.8250000000000002</v>
      </c>
      <c r="H35822" t="e">
        <f t="shared" si="2237"/>
        <v>#N/A</v>
      </c>
      <c r="I35822" t="e">
        <f t="shared" si="2238"/>
        <v>#N/A</v>
      </c>
      <c r="J35822" t="e">
        <f t="shared" si="2239"/>
        <v>#N/A</v>
      </c>
    </row>
    <row r="35823" spans="1:10" x14ac:dyDescent="0.25">
      <c r="A35823">
        <v>315.82100000000003</v>
      </c>
      <c r="B35823">
        <v>2.7370000000000001</v>
      </c>
      <c r="C35823">
        <v>4.7249999999999996</v>
      </c>
      <c r="D35823">
        <v>3.74668</v>
      </c>
      <c r="E35823" t="s">
        <v>35826</v>
      </c>
      <c r="F35823">
        <v>13.333333333333334</v>
      </c>
      <c r="G35823">
        <f t="shared" si="2236"/>
        <v>4.7249999999999996</v>
      </c>
      <c r="H35823" t="e">
        <f t="shared" si="2237"/>
        <v>#N/A</v>
      </c>
      <c r="I35823" t="e">
        <f t="shared" si="2238"/>
        <v>#N/A</v>
      </c>
      <c r="J35823" t="e">
        <f t="shared" si="2239"/>
        <v>#N/A</v>
      </c>
    </row>
    <row r="35824" spans="1:10" x14ac:dyDescent="0.25">
      <c r="A35824">
        <v>315.82799999999997</v>
      </c>
      <c r="B35824">
        <v>2.4790000000000001</v>
      </c>
      <c r="C35824">
        <v>5.55</v>
      </c>
      <c r="D35824">
        <v>4.9300800000000002</v>
      </c>
      <c r="E35824" t="s">
        <v>35827</v>
      </c>
      <c r="F35824">
        <v>12.777777777777779</v>
      </c>
      <c r="G35824">
        <f t="shared" si="2236"/>
        <v>5.55</v>
      </c>
      <c r="H35824" t="e">
        <f t="shared" si="2237"/>
        <v>#N/A</v>
      </c>
      <c r="I35824" t="e">
        <f t="shared" si="2238"/>
        <v>#N/A</v>
      </c>
      <c r="J35824" t="e">
        <f t="shared" si="2239"/>
        <v>#N/A</v>
      </c>
    </row>
    <row r="35825" spans="1:10" x14ac:dyDescent="0.25">
      <c r="A35825">
        <v>315.83499999999998</v>
      </c>
      <c r="B35825">
        <v>3.17</v>
      </c>
      <c r="C35825">
        <v>5.4</v>
      </c>
      <c r="D35825">
        <v>3.8201800000000001</v>
      </c>
      <c r="E35825" t="s">
        <v>35828</v>
      </c>
      <c r="F35825">
        <v>12.777777777777779</v>
      </c>
      <c r="G35825">
        <f t="shared" si="2236"/>
        <v>5.4</v>
      </c>
      <c r="H35825" t="e">
        <f t="shared" si="2237"/>
        <v>#N/A</v>
      </c>
      <c r="I35825" t="e">
        <f t="shared" si="2238"/>
        <v>#N/A</v>
      </c>
      <c r="J35825" t="e">
        <f t="shared" si="2239"/>
        <v>#N/A</v>
      </c>
    </row>
    <row r="35826" spans="1:10" x14ac:dyDescent="0.25">
      <c r="A35826">
        <v>315.84199999999998</v>
      </c>
      <c r="B35826">
        <v>2.5550000000000002</v>
      </c>
      <c r="C35826">
        <v>4.05</v>
      </c>
      <c r="D35826">
        <v>3.3245100000000001</v>
      </c>
      <c r="E35826" t="s">
        <v>35829</v>
      </c>
      <c r="F35826">
        <v>12.777777777777779</v>
      </c>
      <c r="G35826">
        <f t="shared" si="2236"/>
        <v>4.05</v>
      </c>
      <c r="H35826" t="e">
        <f t="shared" si="2237"/>
        <v>#N/A</v>
      </c>
      <c r="I35826" t="e">
        <f t="shared" si="2238"/>
        <v>#N/A</v>
      </c>
      <c r="J35826" t="e">
        <f t="shared" si="2239"/>
        <v>#N/A</v>
      </c>
    </row>
    <row r="35827" spans="1:10" x14ac:dyDescent="0.25">
      <c r="A35827">
        <v>315.84899999999999</v>
      </c>
      <c r="B35827">
        <v>2.29</v>
      </c>
      <c r="C35827">
        <v>3.9</v>
      </c>
      <c r="D35827">
        <v>3.5426299999999999</v>
      </c>
      <c r="E35827" t="s">
        <v>35830</v>
      </c>
      <c r="F35827">
        <v>12.777777777777779</v>
      </c>
      <c r="G35827">
        <f t="shared" si="2236"/>
        <v>3.9</v>
      </c>
      <c r="H35827" t="e">
        <f t="shared" si="2237"/>
        <v>#N/A</v>
      </c>
      <c r="I35827" t="e">
        <f t="shared" si="2238"/>
        <v>#N/A</v>
      </c>
      <c r="J35827" t="e">
        <f t="shared" si="2239"/>
        <v>#N/A</v>
      </c>
    </row>
    <row r="35828" spans="1:10" x14ac:dyDescent="0.25">
      <c r="A35828">
        <v>315.85599999999999</v>
      </c>
      <c r="B35828">
        <v>2.3740000000000001</v>
      </c>
      <c r="C35828">
        <v>2.9249999999999998</v>
      </c>
      <c r="D35828">
        <v>2.4509400000000001</v>
      </c>
      <c r="E35828" t="s">
        <v>35831</v>
      </c>
      <c r="F35828">
        <v>12.222222222222223</v>
      </c>
      <c r="G35828">
        <f t="shared" si="2236"/>
        <v>2.9249999999999998</v>
      </c>
      <c r="H35828" t="e">
        <f t="shared" si="2237"/>
        <v>#N/A</v>
      </c>
      <c r="I35828" t="e">
        <f t="shared" si="2238"/>
        <v>#N/A</v>
      </c>
      <c r="J35828" t="e">
        <f t="shared" si="2239"/>
        <v>#N/A</v>
      </c>
    </row>
    <row r="35829" spans="1:10" x14ac:dyDescent="0.25">
      <c r="A35829">
        <v>315.863</v>
      </c>
      <c r="B35829">
        <v>2.2490000000000001</v>
      </c>
      <c r="C35829">
        <v>3.15</v>
      </c>
      <c r="D35829">
        <v>2.8495900000000001</v>
      </c>
      <c r="E35829" t="s">
        <v>35832</v>
      </c>
      <c r="F35829">
        <v>12.222222222222223</v>
      </c>
      <c r="G35829">
        <f t="shared" si="2236"/>
        <v>3.15</v>
      </c>
      <c r="H35829" t="e">
        <f t="shared" si="2237"/>
        <v>#N/A</v>
      </c>
      <c r="I35829" t="e">
        <f t="shared" si="2238"/>
        <v>#N/A</v>
      </c>
      <c r="J35829" t="e">
        <f t="shared" si="2239"/>
        <v>#N/A</v>
      </c>
    </row>
    <row r="35830" spans="1:10" x14ac:dyDescent="0.25">
      <c r="A35830">
        <v>315.87</v>
      </c>
      <c r="B35830">
        <v>2.302</v>
      </c>
      <c r="C35830">
        <v>3.5249999999999999</v>
      </c>
      <c r="D35830">
        <v>3.15096</v>
      </c>
      <c r="E35830" t="s">
        <v>35833</v>
      </c>
      <c r="F35830">
        <v>12.222222222222223</v>
      </c>
      <c r="G35830">
        <f t="shared" si="2236"/>
        <v>3.5249999999999999</v>
      </c>
      <c r="H35830" t="e">
        <f t="shared" si="2237"/>
        <v>#N/A</v>
      </c>
      <c r="I35830" t="e">
        <f t="shared" si="2238"/>
        <v>#N/A</v>
      </c>
      <c r="J35830" t="e">
        <f t="shared" si="2239"/>
        <v>#N/A</v>
      </c>
    </row>
    <row r="35831" spans="1:10" x14ac:dyDescent="0.25">
      <c r="A35831">
        <v>315.87700000000001</v>
      </c>
      <c r="B35831">
        <v>2.6339999999999999</v>
      </c>
      <c r="C35831">
        <v>3.75</v>
      </c>
      <c r="D35831">
        <v>2.9147699999999999</v>
      </c>
      <c r="E35831" t="s">
        <v>35834</v>
      </c>
      <c r="F35831">
        <v>11.666666666666668</v>
      </c>
      <c r="G35831">
        <f t="shared" si="2236"/>
        <v>3.75</v>
      </c>
      <c r="H35831" t="e">
        <f t="shared" si="2237"/>
        <v>#N/A</v>
      </c>
      <c r="I35831" t="e">
        <f t="shared" si="2238"/>
        <v>#N/A</v>
      </c>
      <c r="J35831" t="e">
        <f t="shared" si="2239"/>
        <v>#N/A</v>
      </c>
    </row>
    <row r="35832" spans="1:10" x14ac:dyDescent="0.25">
      <c r="A35832">
        <v>315.88400000000001</v>
      </c>
      <c r="B35832">
        <v>2.2970000000000002</v>
      </c>
      <c r="C35832">
        <v>4.8</v>
      </c>
      <c r="D35832">
        <v>4.4329099999999997</v>
      </c>
      <c r="E35832" t="s">
        <v>35835</v>
      </c>
      <c r="F35832">
        <v>12.222222222222223</v>
      </c>
      <c r="G35832">
        <f t="shared" si="2236"/>
        <v>4.8</v>
      </c>
      <c r="H35832" t="e">
        <f t="shared" si="2237"/>
        <v>#N/A</v>
      </c>
      <c r="I35832" t="e">
        <f t="shared" si="2238"/>
        <v>#N/A</v>
      </c>
      <c r="J35832" t="e">
        <f t="shared" si="2239"/>
        <v>#N/A</v>
      </c>
    </row>
    <row r="35833" spans="1:10" x14ac:dyDescent="0.25">
      <c r="A35833">
        <v>315.89100000000002</v>
      </c>
      <c r="B35833">
        <v>4.141</v>
      </c>
      <c r="C35833">
        <v>8.625</v>
      </c>
      <c r="D35833">
        <v>5.6963200000000001</v>
      </c>
      <c r="E35833" t="s">
        <v>35836</v>
      </c>
      <c r="F35833">
        <v>11.666666666666668</v>
      </c>
      <c r="G35833">
        <f t="shared" si="2236"/>
        <v>8.625</v>
      </c>
      <c r="H35833" t="e">
        <f t="shared" si="2237"/>
        <v>#N/A</v>
      </c>
      <c r="I35833" t="e">
        <f t="shared" si="2238"/>
        <v>#N/A</v>
      </c>
      <c r="J35833" t="e">
        <f t="shared" si="2239"/>
        <v>#N/A</v>
      </c>
    </row>
    <row r="35834" spans="1:10" x14ac:dyDescent="0.25">
      <c r="A35834">
        <v>315.89800000000002</v>
      </c>
      <c r="B35834">
        <v>3.9489999999999998</v>
      </c>
      <c r="C35834">
        <v>9.2249999999999996</v>
      </c>
      <c r="D35834">
        <v>6.56304</v>
      </c>
      <c r="E35834" t="s">
        <v>35837</v>
      </c>
      <c r="F35834">
        <v>11.666666666666668</v>
      </c>
      <c r="G35834">
        <f t="shared" si="2236"/>
        <v>9.2249999999999996</v>
      </c>
      <c r="H35834" t="e">
        <f t="shared" si="2237"/>
        <v>#N/A</v>
      </c>
      <c r="I35834" t="e">
        <f t="shared" si="2238"/>
        <v>#N/A</v>
      </c>
      <c r="J35834" t="e">
        <f t="shared" si="2239"/>
        <v>#N/A</v>
      </c>
    </row>
    <row r="35835" spans="1:10" x14ac:dyDescent="0.25">
      <c r="A35835">
        <v>315.90499999999997</v>
      </c>
      <c r="B35835">
        <v>5.6790000000000003</v>
      </c>
      <c r="C35835">
        <v>11.775</v>
      </c>
      <c r="D35835">
        <v>6.7098199999999997</v>
      </c>
      <c r="E35835" t="s">
        <v>35838</v>
      </c>
      <c r="F35835">
        <v>11.666666666666668</v>
      </c>
      <c r="G35835">
        <f t="shared" si="2236"/>
        <v>11.775</v>
      </c>
      <c r="H35835" t="e">
        <f t="shared" si="2237"/>
        <v>#N/A</v>
      </c>
      <c r="I35835" t="e">
        <f t="shared" si="2238"/>
        <v>#N/A</v>
      </c>
      <c r="J35835" t="e">
        <f t="shared" si="2239"/>
        <v>#N/A</v>
      </c>
    </row>
    <row r="35836" spans="1:10" x14ac:dyDescent="0.25">
      <c r="A35836">
        <v>315.91199999999998</v>
      </c>
      <c r="B35836">
        <v>5.7990000000000004</v>
      </c>
      <c r="C35836">
        <v>11.25</v>
      </c>
      <c r="D35836">
        <v>6.0181199999999997</v>
      </c>
      <c r="E35836" t="s">
        <v>35839</v>
      </c>
      <c r="F35836">
        <v>11.111111111111111</v>
      </c>
      <c r="G35836">
        <f t="shared" si="2236"/>
        <v>11.25</v>
      </c>
      <c r="H35836" t="e">
        <f t="shared" si="2237"/>
        <v>#N/A</v>
      </c>
      <c r="I35836" t="e">
        <f t="shared" si="2238"/>
        <v>#N/A</v>
      </c>
      <c r="J35836" t="e">
        <f t="shared" si="2239"/>
        <v>#N/A</v>
      </c>
    </row>
    <row r="35837" spans="1:10" x14ac:dyDescent="0.25">
      <c r="A35837">
        <v>315.91899999999998</v>
      </c>
      <c r="B35837">
        <v>6.2359999999999998</v>
      </c>
      <c r="C35837">
        <v>10.95</v>
      </c>
      <c r="D35837">
        <v>5.1110600000000002</v>
      </c>
      <c r="E35837" t="s">
        <v>35840</v>
      </c>
      <c r="F35837">
        <v>11.111111111111111</v>
      </c>
      <c r="G35837">
        <f t="shared" si="2236"/>
        <v>10.95</v>
      </c>
      <c r="H35837" t="e">
        <f t="shared" si="2237"/>
        <v>#N/A</v>
      </c>
      <c r="I35837" t="e">
        <f t="shared" si="2238"/>
        <v>#N/A</v>
      </c>
      <c r="J35837" t="e">
        <f t="shared" si="2239"/>
        <v>#N/A</v>
      </c>
    </row>
    <row r="35838" spans="1:10" x14ac:dyDescent="0.25">
      <c r="A35838">
        <v>315.92599999999999</v>
      </c>
      <c r="B35838">
        <v>5.484</v>
      </c>
      <c r="C35838">
        <v>10.425000000000001</v>
      </c>
      <c r="D35838">
        <v>5.6307</v>
      </c>
      <c r="E35838" t="s">
        <v>35841</v>
      </c>
      <c r="F35838">
        <v>10.555555555555555</v>
      </c>
      <c r="G35838">
        <f t="shared" si="2236"/>
        <v>10.425000000000001</v>
      </c>
      <c r="H35838" t="e">
        <f t="shared" si="2237"/>
        <v>#N/A</v>
      </c>
      <c r="I35838" t="e">
        <f t="shared" si="2238"/>
        <v>#N/A</v>
      </c>
      <c r="J35838" t="e">
        <f t="shared" si="2239"/>
        <v>#N/A</v>
      </c>
    </row>
    <row r="35839" spans="1:10" x14ac:dyDescent="0.25">
      <c r="A35839">
        <v>315.93299999999999</v>
      </c>
      <c r="B35839">
        <v>6.6820000000000004</v>
      </c>
      <c r="C35839">
        <v>10.65</v>
      </c>
      <c r="D35839">
        <v>4.1915100000000001</v>
      </c>
      <c r="E35839" t="s">
        <v>35842</v>
      </c>
      <c r="F35839">
        <v>10</v>
      </c>
      <c r="G35839">
        <f t="shared" si="2236"/>
        <v>10.65</v>
      </c>
      <c r="H35839" t="e">
        <f t="shared" si="2237"/>
        <v>#N/A</v>
      </c>
      <c r="I35839" t="e">
        <f t="shared" si="2238"/>
        <v>#N/A</v>
      </c>
      <c r="J35839" t="e">
        <f t="shared" si="2239"/>
        <v>#N/A</v>
      </c>
    </row>
    <row r="35840" spans="1:10" x14ac:dyDescent="0.25">
      <c r="A35840">
        <v>315.94</v>
      </c>
      <c r="B35840">
        <v>3.5870000000000002</v>
      </c>
      <c r="C35840">
        <v>7.4249999999999998</v>
      </c>
      <c r="D35840">
        <v>5.2659099999999999</v>
      </c>
      <c r="E35840" t="s">
        <v>35843</v>
      </c>
      <c r="F35840">
        <v>10</v>
      </c>
      <c r="G35840">
        <f t="shared" si="2236"/>
        <v>7.4249999999999998</v>
      </c>
      <c r="H35840" t="e">
        <f t="shared" si="2237"/>
        <v>#N/A</v>
      </c>
      <c r="I35840" t="e">
        <f t="shared" si="2238"/>
        <v>#N/A</v>
      </c>
      <c r="J35840" t="e">
        <f t="shared" si="2239"/>
        <v>#N/A</v>
      </c>
    </row>
    <row r="35841" spans="1:10" x14ac:dyDescent="0.25">
      <c r="A35841">
        <v>315.94600000000003</v>
      </c>
      <c r="B35841">
        <v>1.722</v>
      </c>
      <c r="C35841">
        <v>6.0750000000000002</v>
      </c>
      <c r="D35841">
        <v>6.5066699999999997</v>
      </c>
      <c r="E35841" t="s">
        <v>35844</v>
      </c>
      <c r="F35841">
        <v>9.4444444444444446</v>
      </c>
      <c r="G35841">
        <f t="shared" si="2236"/>
        <v>6.0750000000000002</v>
      </c>
      <c r="H35841" t="e">
        <f t="shared" si="2237"/>
        <v>#N/A</v>
      </c>
      <c r="I35841" t="e">
        <f t="shared" si="2238"/>
        <v>#N/A</v>
      </c>
      <c r="J35841" t="e">
        <f t="shared" si="2239"/>
        <v>#N/A</v>
      </c>
    </row>
    <row r="35842" spans="1:10" x14ac:dyDescent="0.25">
      <c r="A35842">
        <v>315.95299999999997</v>
      </c>
      <c r="B35842">
        <v>1.5840000000000001</v>
      </c>
      <c r="C35842">
        <v>5.3250000000000002</v>
      </c>
      <c r="D35842">
        <v>5.9483699999999997</v>
      </c>
      <c r="E35842" t="s">
        <v>35845</v>
      </c>
      <c r="F35842">
        <v>10</v>
      </c>
      <c r="G35842">
        <f t="shared" si="2236"/>
        <v>5.3250000000000002</v>
      </c>
      <c r="H35842" t="e">
        <f t="shared" si="2237"/>
        <v>#N/A</v>
      </c>
      <c r="I35842" t="e">
        <f t="shared" si="2238"/>
        <v>#N/A</v>
      </c>
      <c r="J35842" t="e">
        <f t="shared" si="2239"/>
        <v>#N/A</v>
      </c>
    </row>
    <row r="35843" spans="1:10" x14ac:dyDescent="0.25">
      <c r="A35843">
        <v>315.95999999999998</v>
      </c>
      <c r="B35843">
        <v>1.625</v>
      </c>
      <c r="C35843">
        <v>4.8</v>
      </c>
      <c r="D35843">
        <v>5.3664100000000001</v>
      </c>
      <c r="E35843" t="s">
        <v>35846</v>
      </c>
      <c r="F35843">
        <v>9.4444444444444446</v>
      </c>
      <c r="G35843">
        <f t="shared" ref="G35843:G35906" si="2240">IF(F35843&lt;20,C35843,NA())</f>
        <v>4.8</v>
      </c>
      <c r="H35843" t="e">
        <f t="shared" ref="H35843:H35906" si="2241">IF(AND(F35843&gt;19.999,F35843&lt;30),C35843,NA())</f>
        <v>#N/A</v>
      </c>
      <c r="I35843" t="e">
        <f t="shared" ref="I35843:I35906" si="2242">IF(AND(F35843&gt;29.999,F35843&lt;40),C35843,NA())</f>
        <v>#N/A</v>
      </c>
      <c r="J35843" t="e">
        <f t="shared" ref="J35843:J35906" si="2243">IF(F35843&gt;40,C35843,NA())</f>
        <v>#N/A</v>
      </c>
    </row>
    <row r="35844" spans="1:10" x14ac:dyDescent="0.25">
      <c r="A35844">
        <v>315.96699999999998</v>
      </c>
      <c r="B35844">
        <v>1.6879999999999999</v>
      </c>
      <c r="C35844">
        <v>5.0250000000000004</v>
      </c>
      <c r="D35844">
        <v>5.5038999999999998</v>
      </c>
      <c r="E35844" t="s">
        <v>35847</v>
      </c>
      <c r="F35844">
        <v>9.4444444444444446</v>
      </c>
      <c r="G35844">
        <f t="shared" si="2240"/>
        <v>5.0250000000000004</v>
      </c>
      <c r="H35844" t="e">
        <f t="shared" si="2241"/>
        <v>#N/A</v>
      </c>
      <c r="I35844" t="e">
        <f t="shared" si="2242"/>
        <v>#N/A</v>
      </c>
      <c r="J35844" t="e">
        <f t="shared" si="2243"/>
        <v>#N/A</v>
      </c>
    </row>
    <row r="35845" spans="1:10" x14ac:dyDescent="0.25">
      <c r="A35845">
        <v>315.97399999999999</v>
      </c>
      <c r="B35845">
        <v>1.93</v>
      </c>
      <c r="C35845">
        <v>5.25</v>
      </c>
      <c r="D35845">
        <v>5.3927199999999997</v>
      </c>
      <c r="E35845" t="s">
        <v>35848</v>
      </c>
      <c r="F35845">
        <v>9.4444444444444446</v>
      </c>
      <c r="G35845">
        <f t="shared" si="2240"/>
        <v>5.25</v>
      </c>
      <c r="H35845" t="e">
        <f t="shared" si="2241"/>
        <v>#N/A</v>
      </c>
      <c r="I35845" t="e">
        <f t="shared" si="2242"/>
        <v>#N/A</v>
      </c>
      <c r="J35845" t="e">
        <f t="shared" si="2243"/>
        <v>#N/A</v>
      </c>
    </row>
    <row r="35846" spans="1:10" x14ac:dyDescent="0.25">
      <c r="A35846">
        <v>315.98099999999999</v>
      </c>
      <c r="B35846">
        <v>1.835</v>
      </c>
      <c r="C35846">
        <v>5.0999999999999996</v>
      </c>
      <c r="D35846">
        <v>5.3746900000000002</v>
      </c>
      <c r="E35846" t="s">
        <v>35849</v>
      </c>
      <c r="F35846">
        <v>9.4444444444444446</v>
      </c>
      <c r="G35846">
        <f t="shared" si="2240"/>
        <v>5.0999999999999996</v>
      </c>
      <c r="H35846" t="e">
        <f t="shared" si="2241"/>
        <v>#N/A</v>
      </c>
      <c r="I35846" t="e">
        <f t="shared" si="2242"/>
        <v>#N/A</v>
      </c>
      <c r="J35846" t="e">
        <f t="shared" si="2243"/>
        <v>#N/A</v>
      </c>
    </row>
    <row r="35847" spans="1:10" x14ac:dyDescent="0.25">
      <c r="A35847">
        <v>315.988</v>
      </c>
      <c r="B35847">
        <v>2.0499999999999998</v>
      </c>
      <c r="C35847">
        <v>4.875</v>
      </c>
      <c r="D35847">
        <v>4.8510299999999997</v>
      </c>
      <c r="E35847" t="s">
        <v>35850</v>
      </c>
      <c r="F35847">
        <v>9.4444444444444446</v>
      </c>
      <c r="G35847">
        <f t="shared" si="2240"/>
        <v>4.875</v>
      </c>
      <c r="H35847" t="e">
        <f t="shared" si="2241"/>
        <v>#N/A</v>
      </c>
      <c r="I35847" t="e">
        <f t="shared" si="2242"/>
        <v>#N/A</v>
      </c>
      <c r="J35847" t="e">
        <f t="shared" si="2243"/>
        <v>#N/A</v>
      </c>
    </row>
    <row r="35848" spans="1:10" x14ac:dyDescent="0.25">
      <c r="A35848">
        <v>315.995</v>
      </c>
      <c r="B35848">
        <v>1.71</v>
      </c>
      <c r="C35848">
        <v>5.0250000000000004</v>
      </c>
      <c r="D35848">
        <v>5.4733400000000003</v>
      </c>
      <c r="E35848" t="s">
        <v>35851</v>
      </c>
      <c r="F35848">
        <v>9.4444444444444446</v>
      </c>
      <c r="G35848">
        <f t="shared" si="2240"/>
        <v>5.0250000000000004</v>
      </c>
      <c r="H35848" t="e">
        <f t="shared" si="2241"/>
        <v>#N/A</v>
      </c>
      <c r="I35848" t="e">
        <f t="shared" si="2242"/>
        <v>#N/A</v>
      </c>
      <c r="J35848" t="e">
        <f t="shared" si="2243"/>
        <v>#N/A</v>
      </c>
    </row>
    <row r="35849" spans="1:10" x14ac:dyDescent="0.25">
      <c r="A35849">
        <v>316.00200000000001</v>
      </c>
      <c r="B35849">
        <v>1.7310000000000001</v>
      </c>
      <c r="C35849">
        <v>5.85</v>
      </c>
      <c r="D35849">
        <v>6.2691600000000003</v>
      </c>
      <c r="E35849" t="s">
        <v>35852</v>
      </c>
      <c r="F35849">
        <v>9.4444444444444446</v>
      </c>
      <c r="G35849">
        <f t="shared" si="2240"/>
        <v>5.85</v>
      </c>
      <c r="H35849" t="e">
        <f t="shared" si="2241"/>
        <v>#N/A</v>
      </c>
      <c r="I35849" t="e">
        <f t="shared" si="2242"/>
        <v>#N/A</v>
      </c>
      <c r="J35849" t="e">
        <f t="shared" si="2243"/>
        <v>#N/A</v>
      </c>
    </row>
    <row r="35850" spans="1:10" x14ac:dyDescent="0.25">
      <c r="A35850">
        <v>316.00900000000001</v>
      </c>
      <c r="B35850">
        <v>1.96</v>
      </c>
      <c r="C35850">
        <v>6.0750000000000002</v>
      </c>
      <c r="D35850">
        <v>6.17605</v>
      </c>
      <c r="E35850" t="s">
        <v>35853</v>
      </c>
      <c r="F35850">
        <v>9.4444444444444446</v>
      </c>
      <c r="G35850">
        <f t="shared" si="2240"/>
        <v>6.0750000000000002</v>
      </c>
      <c r="H35850" t="e">
        <f t="shared" si="2241"/>
        <v>#N/A</v>
      </c>
      <c r="I35850" t="e">
        <f t="shared" si="2242"/>
        <v>#N/A</v>
      </c>
      <c r="J35850" t="e">
        <f t="shared" si="2243"/>
        <v>#N/A</v>
      </c>
    </row>
    <row r="35851" spans="1:10" x14ac:dyDescent="0.25">
      <c r="A35851">
        <v>316.01600000000002</v>
      </c>
      <c r="B35851">
        <v>1.8069999999999999</v>
      </c>
      <c r="C35851">
        <v>6.0750000000000002</v>
      </c>
      <c r="D35851">
        <v>6.3885899999999998</v>
      </c>
      <c r="E35851" t="s">
        <v>35854</v>
      </c>
      <c r="F35851">
        <v>9.4444444444444446</v>
      </c>
      <c r="G35851">
        <f t="shared" si="2240"/>
        <v>6.0750000000000002</v>
      </c>
      <c r="H35851" t="e">
        <f t="shared" si="2241"/>
        <v>#N/A</v>
      </c>
      <c r="I35851" t="e">
        <f t="shared" si="2242"/>
        <v>#N/A</v>
      </c>
      <c r="J35851" t="e">
        <f t="shared" si="2243"/>
        <v>#N/A</v>
      </c>
    </row>
    <row r="35852" spans="1:10" x14ac:dyDescent="0.25">
      <c r="A35852">
        <v>316.02300000000002</v>
      </c>
      <c r="B35852">
        <v>1.6459999999999999</v>
      </c>
      <c r="C35852">
        <v>5.9249999999999998</v>
      </c>
      <c r="D35852">
        <v>6.4622400000000004</v>
      </c>
      <c r="E35852" t="s">
        <v>35855</v>
      </c>
      <c r="F35852">
        <v>9.4444444444444446</v>
      </c>
      <c r="G35852">
        <f t="shared" si="2240"/>
        <v>5.9249999999999998</v>
      </c>
      <c r="H35852" t="e">
        <f t="shared" si="2241"/>
        <v>#N/A</v>
      </c>
      <c r="I35852" t="e">
        <f t="shared" si="2242"/>
        <v>#N/A</v>
      </c>
      <c r="J35852" t="e">
        <f t="shared" si="2243"/>
        <v>#N/A</v>
      </c>
    </row>
    <row r="35853" spans="1:10" x14ac:dyDescent="0.25">
      <c r="A35853">
        <v>316.02999999999997</v>
      </c>
      <c r="B35853">
        <v>1.637</v>
      </c>
      <c r="C35853">
        <v>5.9249999999999998</v>
      </c>
      <c r="D35853">
        <v>6.4747399999999997</v>
      </c>
      <c r="E35853" t="s">
        <v>35856</v>
      </c>
      <c r="F35853">
        <v>9.4444444444444446</v>
      </c>
      <c r="G35853">
        <f t="shared" si="2240"/>
        <v>5.9249999999999998</v>
      </c>
      <c r="H35853" t="e">
        <f t="shared" si="2241"/>
        <v>#N/A</v>
      </c>
      <c r="I35853" t="e">
        <f t="shared" si="2242"/>
        <v>#N/A</v>
      </c>
      <c r="J35853" t="e">
        <f t="shared" si="2243"/>
        <v>#N/A</v>
      </c>
    </row>
    <row r="35854" spans="1:10" x14ac:dyDescent="0.25">
      <c r="A35854">
        <v>316.03699999999998</v>
      </c>
      <c r="B35854">
        <v>1.514</v>
      </c>
      <c r="C35854">
        <v>6.5250000000000004</v>
      </c>
      <c r="D35854">
        <v>7.2456100000000001</v>
      </c>
      <c r="E35854" t="s">
        <v>35857</v>
      </c>
      <c r="F35854">
        <v>9.4444444444444446</v>
      </c>
      <c r="G35854">
        <f t="shared" si="2240"/>
        <v>6.5250000000000004</v>
      </c>
      <c r="H35854" t="e">
        <f t="shared" si="2241"/>
        <v>#N/A</v>
      </c>
      <c r="I35854" t="e">
        <f t="shared" si="2242"/>
        <v>#N/A</v>
      </c>
      <c r="J35854" t="e">
        <f t="shared" si="2243"/>
        <v>#N/A</v>
      </c>
    </row>
    <row r="35855" spans="1:10" x14ac:dyDescent="0.25">
      <c r="A35855">
        <v>316.04399999999998</v>
      </c>
      <c r="B35855">
        <v>1.69</v>
      </c>
      <c r="C35855">
        <v>6.6</v>
      </c>
      <c r="D35855">
        <v>7.0761200000000004</v>
      </c>
      <c r="E35855" t="s">
        <v>35858</v>
      </c>
      <c r="F35855">
        <v>8.8888888888888893</v>
      </c>
      <c r="G35855">
        <f t="shared" si="2240"/>
        <v>6.6</v>
      </c>
      <c r="H35855" t="e">
        <f t="shared" si="2241"/>
        <v>#N/A</v>
      </c>
      <c r="I35855" t="e">
        <f t="shared" si="2242"/>
        <v>#N/A</v>
      </c>
      <c r="J35855" t="e">
        <f t="shared" si="2243"/>
        <v>#N/A</v>
      </c>
    </row>
    <row r="35856" spans="1:10" x14ac:dyDescent="0.25">
      <c r="A35856">
        <v>316.05099999999999</v>
      </c>
      <c r="B35856">
        <v>1.615</v>
      </c>
      <c r="C35856">
        <v>5.9249999999999998</v>
      </c>
      <c r="D35856">
        <v>6.5053000000000001</v>
      </c>
      <c r="E35856" t="s">
        <v>35859</v>
      </c>
      <c r="F35856">
        <v>8.8888888888888893</v>
      </c>
      <c r="G35856">
        <f t="shared" si="2240"/>
        <v>5.9249999999999998</v>
      </c>
      <c r="H35856" t="e">
        <f t="shared" si="2241"/>
        <v>#N/A</v>
      </c>
      <c r="I35856" t="e">
        <f t="shared" si="2242"/>
        <v>#N/A</v>
      </c>
      <c r="J35856" t="e">
        <f t="shared" si="2243"/>
        <v>#N/A</v>
      </c>
    </row>
    <row r="35857" spans="1:10" x14ac:dyDescent="0.25">
      <c r="A35857">
        <v>316.05799999999999</v>
      </c>
      <c r="B35857">
        <v>1.6319999999999999</v>
      </c>
      <c r="C35857">
        <v>4.7249999999999996</v>
      </c>
      <c r="D35857">
        <v>5.2816900000000002</v>
      </c>
      <c r="E35857" t="s">
        <v>35860</v>
      </c>
      <c r="F35857">
        <v>8.3333333333333339</v>
      </c>
      <c r="G35857">
        <f t="shared" si="2240"/>
        <v>4.7249999999999996</v>
      </c>
      <c r="H35857" t="e">
        <f t="shared" si="2241"/>
        <v>#N/A</v>
      </c>
      <c r="I35857" t="e">
        <f t="shared" si="2242"/>
        <v>#N/A</v>
      </c>
      <c r="J35857" t="e">
        <f t="shared" si="2243"/>
        <v>#N/A</v>
      </c>
    </row>
    <row r="35858" spans="1:10" x14ac:dyDescent="0.25">
      <c r="A35858">
        <v>316.065</v>
      </c>
      <c r="B35858">
        <v>1.9550000000000001</v>
      </c>
      <c r="C35858">
        <v>5.0250000000000004</v>
      </c>
      <c r="D35858">
        <v>5.133</v>
      </c>
      <c r="E35858" t="s">
        <v>35861</v>
      </c>
      <c r="F35858">
        <v>7.7777777777777786</v>
      </c>
      <c r="G35858">
        <f t="shared" si="2240"/>
        <v>5.0250000000000004</v>
      </c>
      <c r="H35858" t="e">
        <f t="shared" si="2241"/>
        <v>#N/A</v>
      </c>
      <c r="I35858" t="e">
        <f t="shared" si="2242"/>
        <v>#N/A</v>
      </c>
      <c r="J35858" t="e">
        <f t="shared" si="2243"/>
        <v>#N/A</v>
      </c>
    </row>
    <row r="35859" spans="1:10" x14ac:dyDescent="0.25">
      <c r="A35859">
        <v>316.07100000000003</v>
      </c>
      <c r="B35859">
        <v>2.2349999999999999</v>
      </c>
      <c r="C35859">
        <v>4.3499999999999996</v>
      </c>
      <c r="D35859">
        <v>4.0690299999999997</v>
      </c>
      <c r="E35859" t="s">
        <v>35862</v>
      </c>
      <c r="F35859">
        <v>7.2222222222222223</v>
      </c>
      <c r="G35859">
        <f t="shared" si="2240"/>
        <v>4.3499999999999996</v>
      </c>
      <c r="H35859" t="e">
        <f t="shared" si="2241"/>
        <v>#N/A</v>
      </c>
      <c r="I35859" t="e">
        <f t="shared" si="2242"/>
        <v>#N/A</v>
      </c>
      <c r="J35859" t="e">
        <f t="shared" si="2243"/>
        <v>#N/A</v>
      </c>
    </row>
    <row r="35860" spans="1:10" x14ac:dyDescent="0.25">
      <c r="A35860">
        <v>316.07799999999997</v>
      </c>
      <c r="B35860">
        <v>2.1070000000000002</v>
      </c>
      <c r="C35860">
        <v>5.0250000000000004</v>
      </c>
      <c r="D35860">
        <v>4.9218500000000001</v>
      </c>
      <c r="E35860" t="s">
        <v>35863</v>
      </c>
      <c r="F35860">
        <v>7.2222222222222223</v>
      </c>
      <c r="G35860">
        <f t="shared" si="2240"/>
        <v>5.0250000000000004</v>
      </c>
      <c r="H35860" t="e">
        <f t="shared" si="2241"/>
        <v>#N/A</v>
      </c>
      <c r="I35860" t="e">
        <f t="shared" si="2242"/>
        <v>#N/A</v>
      </c>
      <c r="J35860" t="e">
        <f t="shared" si="2243"/>
        <v>#N/A</v>
      </c>
    </row>
    <row r="35861" spans="1:10" x14ac:dyDescent="0.25">
      <c r="A35861">
        <v>316.08499999999998</v>
      </c>
      <c r="B35861">
        <v>2.0699999999999998</v>
      </c>
      <c r="C35861">
        <v>4.875</v>
      </c>
      <c r="D35861">
        <v>4.8232400000000002</v>
      </c>
      <c r="E35861" t="s">
        <v>35864</v>
      </c>
      <c r="F35861">
        <v>7.2222222222222223</v>
      </c>
      <c r="G35861">
        <f t="shared" si="2240"/>
        <v>4.875</v>
      </c>
      <c r="H35861" t="e">
        <f t="shared" si="2241"/>
        <v>#N/A</v>
      </c>
      <c r="I35861" t="e">
        <f t="shared" si="2242"/>
        <v>#N/A</v>
      </c>
      <c r="J35861" t="e">
        <f t="shared" si="2243"/>
        <v>#N/A</v>
      </c>
    </row>
    <row r="35862" spans="1:10" x14ac:dyDescent="0.25">
      <c r="A35862">
        <v>316.09199999999998</v>
      </c>
      <c r="B35862">
        <v>1.722</v>
      </c>
      <c r="C35862">
        <v>5.0999999999999996</v>
      </c>
      <c r="D35862">
        <v>5.5316700000000001</v>
      </c>
      <c r="E35862" t="s">
        <v>35865</v>
      </c>
      <c r="F35862">
        <v>7.7777777777777786</v>
      </c>
      <c r="G35862">
        <f t="shared" si="2240"/>
        <v>5.0999999999999996</v>
      </c>
      <c r="H35862" t="e">
        <f t="shared" si="2241"/>
        <v>#N/A</v>
      </c>
      <c r="I35862" t="e">
        <f t="shared" si="2242"/>
        <v>#N/A</v>
      </c>
      <c r="J35862" t="e">
        <f t="shared" si="2243"/>
        <v>#N/A</v>
      </c>
    </row>
    <row r="35863" spans="1:10" x14ac:dyDescent="0.25">
      <c r="A35863">
        <v>316.09899999999999</v>
      </c>
      <c r="B35863">
        <v>1.7310000000000001</v>
      </c>
      <c r="C35863">
        <v>5.1749999999999998</v>
      </c>
      <c r="D35863">
        <v>5.5941599999999996</v>
      </c>
      <c r="E35863" t="s">
        <v>35866</v>
      </c>
      <c r="F35863">
        <v>7.2222222222222223</v>
      </c>
      <c r="G35863">
        <f t="shared" si="2240"/>
        <v>5.1749999999999998</v>
      </c>
      <c r="H35863" t="e">
        <f t="shared" si="2241"/>
        <v>#N/A</v>
      </c>
      <c r="I35863" t="e">
        <f t="shared" si="2242"/>
        <v>#N/A</v>
      </c>
      <c r="J35863" t="e">
        <f t="shared" si="2243"/>
        <v>#N/A</v>
      </c>
    </row>
    <row r="35864" spans="1:10" x14ac:dyDescent="0.25">
      <c r="A35864">
        <v>316.10599999999999</v>
      </c>
      <c r="B35864">
        <v>1.55</v>
      </c>
      <c r="C35864">
        <v>5.4</v>
      </c>
      <c r="D35864">
        <v>6.0705999999999998</v>
      </c>
      <c r="E35864" t="s">
        <v>35867</v>
      </c>
      <c r="F35864">
        <v>7.2222222222222223</v>
      </c>
      <c r="G35864">
        <f t="shared" si="2240"/>
        <v>5.4</v>
      </c>
      <c r="H35864" t="e">
        <f t="shared" si="2241"/>
        <v>#N/A</v>
      </c>
      <c r="I35864" t="e">
        <f t="shared" si="2242"/>
        <v>#N/A</v>
      </c>
      <c r="J35864" t="e">
        <f t="shared" si="2243"/>
        <v>#N/A</v>
      </c>
    </row>
    <row r="35865" spans="1:10" x14ac:dyDescent="0.25">
      <c r="A35865">
        <v>316.113</v>
      </c>
      <c r="B35865">
        <v>1.7589999999999999</v>
      </c>
      <c r="C35865">
        <v>5.4749999999999996</v>
      </c>
      <c r="D35865">
        <v>5.85527</v>
      </c>
      <c r="E35865" t="s">
        <v>35868</v>
      </c>
      <c r="F35865">
        <v>6.666666666666667</v>
      </c>
      <c r="G35865">
        <f t="shared" si="2240"/>
        <v>5.4749999999999996</v>
      </c>
      <c r="H35865" t="e">
        <f t="shared" si="2241"/>
        <v>#N/A</v>
      </c>
      <c r="I35865" t="e">
        <f t="shared" si="2242"/>
        <v>#N/A</v>
      </c>
      <c r="J35865" t="e">
        <f t="shared" si="2243"/>
        <v>#N/A</v>
      </c>
    </row>
    <row r="35866" spans="1:10" x14ac:dyDescent="0.25">
      <c r="A35866">
        <v>316.12</v>
      </c>
      <c r="B35866">
        <v>1.7989999999999999</v>
      </c>
      <c r="C35866">
        <v>5.25</v>
      </c>
      <c r="D35866">
        <v>5.5747</v>
      </c>
      <c r="E35866" t="s">
        <v>35869</v>
      </c>
      <c r="F35866">
        <v>6.666666666666667</v>
      </c>
      <c r="G35866">
        <f t="shared" si="2240"/>
        <v>5.25</v>
      </c>
      <c r="H35866" t="e">
        <f t="shared" si="2241"/>
        <v>#N/A</v>
      </c>
      <c r="I35866" t="e">
        <f t="shared" si="2242"/>
        <v>#N/A</v>
      </c>
      <c r="J35866" t="e">
        <f t="shared" si="2243"/>
        <v>#N/A</v>
      </c>
    </row>
    <row r="35867" spans="1:10" x14ac:dyDescent="0.25">
      <c r="A35867">
        <v>316.12700000000001</v>
      </c>
      <c r="B35867">
        <v>1.496</v>
      </c>
      <c r="C35867">
        <v>5.25</v>
      </c>
      <c r="D35867">
        <v>5.9956100000000001</v>
      </c>
      <c r="E35867" t="s">
        <v>35870</v>
      </c>
      <c r="F35867">
        <v>6.666666666666667</v>
      </c>
      <c r="G35867">
        <f t="shared" si="2240"/>
        <v>5.25</v>
      </c>
      <c r="H35867" t="e">
        <f t="shared" si="2241"/>
        <v>#N/A</v>
      </c>
      <c r="I35867" t="e">
        <f t="shared" si="2242"/>
        <v>#N/A</v>
      </c>
      <c r="J35867" t="e">
        <f t="shared" si="2243"/>
        <v>#N/A</v>
      </c>
    </row>
    <row r="35868" spans="1:10" x14ac:dyDescent="0.25">
      <c r="A35868">
        <v>316.13400000000001</v>
      </c>
      <c r="B35868">
        <v>1.5169999999999999</v>
      </c>
      <c r="C35868">
        <v>5.7750000000000004</v>
      </c>
      <c r="D35868">
        <v>6.4914399999999999</v>
      </c>
      <c r="E35868" t="s">
        <v>35871</v>
      </c>
      <c r="F35868">
        <v>6.666666666666667</v>
      </c>
      <c r="G35868">
        <f t="shared" si="2240"/>
        <v>5.7750000000000004</v>
      </c>
      <c r="H35868" t="e">
        <f t="shared" si="2241"/>
        <v>#N/A</v>
      </c>
      <c r="I35868" t="e">
        <f t="shared" si="2242"/>
        <v>#N/A</v>
      </c>
      <c r="J35868" t="e">
        <f t="shared" si="2243"/>
        <v>#N/A</v>
      </c>
    </row>
    <row r="35869" spans="1:10" x14ac:dyDescent="0.25">
      <c r="A35869">
        <v>316.14100000000002</v>
      </c>
      <c r="B35869">
        <v>1.69</v>
      </c>
      <c r="C35869">
        <v>5.0250000000000004</v>
      </c>
      <c r="D35869">
        <v>5.5011200000000002</v>
      </c>
      <c r="E35869" t="s">
        <v>35872</v>
      </c>
      <c r="F35869">
        <v>6.666666666666667</v>
      </c>
      <c r="G35869">
        <f t="shared" si="2240"/>
        <v>5.0250000000000004</v>
      </c>
      <c r="H35869" t="e">
        <f t="shared" si="2241"/>
        <v>#N/A</v>
      </c>
      <c r="I35869" t="e">
        <f t="shared" si="2242"/>
        <v>#N/A</v>
      </c>
      <c r="J35869" t="e">
        <f t="shared" si="2243"/>
        <v>#N/A</v>
      </c>
    </row>
    <row r="35870" spans="1:10" x14ac:dyDescent="0.25">
      <c r="A35870">
        <v>316.14800000000002</v>
      </c>
      <c r="B35870">
        <v>1.8360000000000001</v>
      </c>
      <c r="C35870">
        <v>5.1749999999999998</v>
      </c>
      <c r="D35870">
        <v>5.4482999999999997</v>
      </c>
      <c r="E35870" t="s">
        <v>35873</v>
      </c>
      <c r="F35870">
        <v>6.666666666666667</v>
      </c>
      <c r="G35870">
        <f t="shared" si="2240"/>
        <v>5.1749999999999998</v>
      </c>
      <c r="H35870" t="e">
        <f t="shared" si="2241"/>
        <v>#N/A</v>
      </c>
      <c r="I35870" t="e">
        <f t="shared" si="2242"/>
        <v>#N/A</v>
      </c>
      <c r="J35870" t="e">
        <f t="shared" si="2243"/>
        <v>#N/A</v>
      </c>
    </row>
    <row r="35871" spans="1:10" x14ac:dyDescent="0.25">
      <c r="A35871">
        <v>316.15499999999997</v>
      </c>
      <c r="B35871">
        <v>1.6519999999999999</v>
      </c>
      <c r="C35871">
        <v>5.4</v>
      </c>
      <c r="D35871">
        <v>5.9289100000000001</v>
      </c>
      <c r="E35871" t="s">
        <v>35874</v>
      </c>
      <c r="F35871">
        <v>6.1111111111111116</v>
      </c>
      <c r="G35871">
        <f t="shared" si="2240"/>
        <v>5.4</v>
      </c>
      <c r="H35871" t="e">
        <f t="shared" si="2241"/>
        <v>#N/A</v>
      </c>
      <c r="I35871" t="e">
        <f t="shared" si="2242"/>
        <v>#N/A</v>
      </c>
      <c r="J35871" t="e">
        <f t="shared" si="2243"/>
        <v>#N/A</v>
      </c>
    </row>
    <row r="35872" spans="1:10" x14ac:dyDescent="0.25">
      <c r="A35872">
        <v>316.16199999999998</v>
      </c>
      <c r="B35872">
        <v>1.7809999999999999</v>
      </c>
      <c r="C35872">
        <v>5.3250000000000002</v>
      </c>
      <c r="D35872">
        <v>5.6747100000000001</v>
      </c>
      <c r="E35872" t="s">
        <v>35875</v>
      </c>
      <c r="F35872">
        <v>6.666666666666667</v>
      </c>
      <c r="G35872">
        <f t="shared" si="2240"/>
        <v>5.3250000000000002</v>
      </c>
      <c r="H35872" t="e">
        <f t="shared" si="2241"/>
        <v>#N/A</v>
      </c>
      <c r="I35872" t="e">
        <f t="shared" si="2242"/>
        <v>#N/A</v>
      </c>
      <c r="J35872" t="e">
        <f t="shared" si="2243"/>
        <v>#N/A</v>
      </c>
    </row>
    <row r="35873" spans="1:10" x14ac:dyDescent="0.25">
      <c r="A35873">
        <v>316.16899999999998</v>
      </c>
      <c r="B35873">
        <v>1.5349999999999999</v>
      </c>
      <c r="C35873">
        <v>5.4</v>
      </c>
      <c r="D35873">
        <v>6.0914400000000004</v>
      </c>
      <c r="E35873" t="s">
        <v>35876</v>
      </c>
      <c r="F35873">
        <v>6.666666666666667</v>
      </c>
      <c r="G35873">
        <f t="shared" si="2240"/>
        <v>5.4</v>
      </c>
      <c r="H35873" t="e">
        <f t="shared" si="2241"/>
        <v>#N/A</v>
      </c>
      <c r="I35873" t="e">
        <f t="shared" si="2242"/>
        <v>#N/A</v>
      </c>
      <c r="J35873" t="e">
        <f t="shared" si="2243"/>
        <v>#N/A</v>
      </c>
    </row>
    <row r="35874" spans="1:10" x14ac:dyDescent="0.25">
      <c r="A35874">
        <v>316.17599999999999</v>
      </c>
      <c r="B35874">
        <v>1.635</v>
      </c>
      <c r="C35874">
        <v>5.4749999999999996</v>
      </c>
      <c r="D35874">
        <v>6.02752</v>
      </c>
      <c r="E35874" t="s">
        <v>35877</v>
      </c>
      <c r="F35874">
        <v>6.666666666666667</v>
      </c>
      <c r="G35874">
        <f t="shared" si="2240"/>
        <v>5.4749999999999996</v>
      </c>
      <c r="H35874" t="e">
        <f t="shared" si="2241"/>
        <v>#N/A</v>
      </c>
      <c r="I35874" t="e">
        <f t="shared" si="2242"/>
        <v>#N/A</v>
      </c>
      <c r="J35874" t="e">
        <f t="shared" si="2243"/>
        <v>#N/A</v>
      </c>
    </row>
    <row r="35875" spans="1:10" x14ac:dyDescent="0.25">
      <c r="A35875">
        <v>316.18299999999999</v>
      </c>
      <c r="B35875">
        <v>1.4119999999999999</v>
      </c>
      <c r="C35875">
        <v>6.9</v>
      </c>
      <c r="D35875">
        <v>7.7622999999999998</v>
      </c>
      <c r="E35875" t="s">
        <v>35878</v>
      </c>
      <c r="F35875">
        <v>6.1111111111111116</v>
      </c>
      <c r="G35875">
        <f t="shared" si="2240"/>
        <v>6.9</v>
      </c>
      <c r="H35875" t="e">
        <f t="shared" si="2241"/>
        <v>#N/A</v>
      </c>
      <c r="I35875" t="e">
        <f t="shared" si="2242"/>
        <v>#N/A</v>
      </c>
      <c r="J35875" t="e">
        <f t="shared" si="2243"/>
        <v>#N/A</v>
      </c>
    </row>
    <row r="35876" spans="1:10" x14ac:dyDescent="0.25">
      <c r="A35876">
        <v>316.19</v>
      </c>
      <c r="B35876">
        <v>2.3069999999999999</v>
      </c>
      <c r="C35876">
        <v>9</v>
      </c>
      <c r="D35876">
        <v>8.6190200000000008</v>
      </c>
      <c r="E35876" t="s">
        <v>35879</v>
      </c>
      <c r="F35876">
        <v>6.666666666666667</v>
      </c>
      <c r="G35876">
        <f t="shared" si="2240"/>
        <v>9</v>
      </c>
      <c r="H35876" t="e">
        <f t="shared" si="2241"/>
        <v>#N/A</v>
      </c>
      <c r="I35876" t="e">
        <f t="shared" si="2242"/>
        <v>#N/A</v>
      </c>
      <c r="J35876" t="e">
        <f t="shared" si="2243"/>
        <v>#N/A</v>
      </c>
    </row>
    <row r="35877" spans="1:10" x14ac:dyDescent="0.25">
      <c r="A35877">
        <v>316.19600000000003</v>
      </c>
      <c r="B35877">
        <v>1.496</v>
      </c>
      <c r="C35877">
        <v>8.4</v>
      </c>
      <c r="D35877">
        <v>9.1456099999999996</v>
      </c>
      <c r="E35877" t="s">
        <v>35880</v>
      </c>
      <c r="F35877">
        <v>6.666666666666667</v>
      </c>
      <c r="G35877">
        <f t="shared" si="2240"/>
        <v>8.4</v>
      </c>
      <c r="H35877" t="e">
        <f t="shared" si="2241"/>
        <v>#N/A</v>
      </c>
      <c r="I35877" t="e">
        <f t="shared" si="2242"/>
        <v>#N/A</v>
      </c>
      <c r="J35877" t="e">
        <f t="shared" si="2243"/>
        <v>#N/A</v>
      </c>
    </row>
    <row r="35878" spans="1:10" x14ac:dyDescent="0.25">
      <c r="A35878">
        <v>316.20299999999997</v>
      </c>
      <c r="B35878">
        <v>1.2869999999999999</v>
      </c>
      <c r="C35878">
        <v>8.0250000000000004</v>
      </c>
      <c r="D35878">
        <v>9.0609400000000004</v>
      </c>
      <c r="E35878" t="s">
        <v>35881</v>
      </c>
      <c r="F35878">
        <v>6.1111111111111116</v>
      </c>
      <c r="G35878">
        <f t="shared" si="2240"/>
        <v>8.0250000000000004</v>
      </c>
      <c r="H35878" t="e">
        <f t="shared" si="2241"/>
        <v>#N/A</v>
      </c>
      <c r="I35878" t="e">
        <f t="shared" si="2242"/>
        <v>#N/A</v>
      </c>
      <c r="J35878" t="e">
        <f t="shared" si="2243"/>
        <v>#N/A</v>
      </c>
    </row>
    <row r="35879" spans="1:10" x14ac:dyDescent="0.25">
      <c r="A35879">
        <v>316.20999999999998</v>
      </c>
      <c r="B35879">
        <v>1.3759999999999999</v>
      </c>
      <c r="C35879">
        <v>7.35</v>
      </c>
      <c r="D35879">
        <v>8.2623099999999994</v>
      </c>
      <c r="E35879" t="s">
        <v>35882</v>
      </c>
      <c r="F35879">
        <v>6.1111111111111116</v>
      </c>
      <c r="G35879">
        <f t="shared" si="2240"/>
        <v>7.35</v>
      </c>
      <c r="H35879" t="e">
        <f t="shared" si="2241"/>
        <v>#N/A</v>
      </c>
      <c r="I35879" t="e">
        <f t="shared" si="2242"/>
        <v>#N/A</v>
      </c>
      <c r="J35879" t="e">
        <f t="shared" si="2243"/>
        <v>#N/A</v>
      </c>
    </row>
    <row r="35880" spans="1:10" x14ac:dyDescent="0.25">
      <c r="A35880">
        <v>316.21699999999998</v>
      </c>
      <c r="B35880">
        <v>1.704</v>
      </c>
      <c r="C35880">
        <v>7.4249999999999998</v>
      </c>
      <c r="D35880">
        <v>7.8816699999999997</v>
      </c>
      <c r="E35880" t="s">
        <v>35883</v>
      </c>
      <c r="F35880">
        <v>5.5555555555555554</v>
      </c>
      <c r="G35880">
        <f t="shared" si="2240"/>
        <v>7.4249999999999998</v>
      </c>
      <c r="H35880" t="e">
        <f t="shared" si="2241"/>
        <v>#N/A</v>
      </c>
      <c r="I35880" t="e">
        <f t="shared" si="2242"/>
        <v>#N/A</v>
      </c>
      <c r="J35880" t="e">
        <f t="shared" si="2243"/>
        <v>#N/A</v>
      </c>
    </row>
    <row r="35881" spans="1:10" x14ac:dyDescent="0.25">
      <c r="A35881">
        <v>316.22399999999999</v>
      </c>
      <c r="B35881">
        <v>1.6779999999999999</v>
      </c>
      <c r="C35881">
        <v>6.9749999999999996</v>
      </c>
      <c r="D35881">
        <v>7.4677899999999999</v>
      </c>
      <c r="E35881" t="s">
        <v>35884</v>
      </c>
      <c r="F35881">
        <v>5.5555555555555554</v>
      </c>
      <c r="G35881">
        <f t="shared" si="2240"/>
        <v>6.9749999999999996</v>
      </c>
      <c r="H35881" t="e">
        <f t="shared" si="2241"/>
        <v>#N/A</v>
      </c>
      <c r="I35881" t="e">
        <f t="shared" si="2242"/>
        <v>#N/A</v>
      </c>
      <c r="J35881" t="e">
        <f t="shared" si="2243"/>
        <v>#N/A</v>
      </c>
    </row>
    <row r="35882" spans="1:10" x14ac:dyDescent="0.25">
      <c r="A35882">
        <v>316.23099999999999</v>
      </c>
      <c r="B35882">
        <v>1.4930000000000001</v>
      </c>
      <c r="C35882">
        <v>7.875</v>
      </c>
      <c r="D35882">
        <v>8.6247799999999994</v>
      </c>
      <c r="E35882" t="s">
        <v>35885</v>
      </c>
      <c r="F35882">
        <v>5.5555555555555554</v>
      </c>
      <c r="G35882">
        <f t="shared" si="2240"/>
        <v>7.875</v>
      </c>
      <c r="H35882" t="e">
        <f t="shared" si="2241"/>
        <v>#N/A</v>
      </c>
      <c r="I35882" t="e">
        <f t="shared" si="2242"/>
        <v>#N/A</v>
      </c>
      <c r="J35882" t="e">
        <f t="shared" si="2243"/>
        <v>#N/A</v>
      </c>
    </row>
    <row r="35883" spans="1:10" x14ac:dyDescent="0.25">
      <c r="A35883">
        <v>316.238</v>
      </c>
      <c r="B35883">
        <v>1.5469999999999999</v>
      </c>
      <c r="C35883">
        <v>8.1750000000000007</v>
      </c>
      <c r="D35883">
        <v>8.8497699999999995</v>
      </c>
      <c r="E35883" t="s">
        <v>35886</v>
      </c>
      <c r="F35883">
        <v>5.5555555555555554</v>
      </c>
      <c r="G35883">
        <f t="shared" si="2240"/>
        <v>8.1750000000000007</v>
      </c>
      <c r="H35883" t="e">
        <f t="shared" si="2241"/>
        <v>#N/A</v>
      </c>
      <c r="I35883" t="e">
        <f t="shared" si="2242"/>
        <v>#N/A</v>
      </c>
      <c r="J35883" t="e">
        <f t="shared" si="2243"/>
        <v>#N/A</v>
      </c>
    </row>
    <row r="35884" spans="1:10" x14ac:dyDescent="0.25">
      <c r="A35884">
        <v>316.245</v>
      </c>
      <c r="B35884">
        <v>1.887</v>
      </c>
      <c r="C35884">
        <v>8.25</v>
      </c>
      <c r="D35884">
        <v>8.4524600000000003</v>
      </c>
      <c r="E35884" t="s">
        <v>35887</v>
      </c>
      <c r="F35884">
        <v>5</v>
      </c>
      <c r="G35884">
        <f t="shared" si="2240"/>
        <v>8.25</v>
      </c>
      <c r="H35884" t="e">
        <f t="shared" si="2241"/>
        <v>#N/A</v>
      </c>
      <c r="I35884" t="e">
        <f t="shared" si="2242"/>
        <v>#N/A</v>
      </c>
      <c r="J35884" t="e">
        <f t="shared" si="2243"/>
        <v>#N/A</v>
      </c>
    </row>
    <row r="35885" spans="1:10" x14ac:dyDescent="0.25">
      <c r="A35885">
        <v>316.25200000000001</v>
      </c>
      <c r="B35885">
        <v>1.6719999999999999</v>
      </c>
      <c r="C35885">
        <v>7.35</v>
      </c>
      <c r="D35885">
        <v>7.8511199999999999</v>
      </c>
      <c r="E35885" t="s">
        <v>35888</v>
      </c>
      <c r="F35885">
        <v>4.4444444444444446</v>
      </c>
      <c r="G35885">
        <f t="shared" si="2240"/>
        <v>7.35</v>
      </c>
      <c r="H35885" t="e">
        <f t="shared" si="2241"/>
        <v>#N/A</v>
      </c>
      <c r="I35885" t="e">
        <f t="shared" si="2242"/>
        <v>#N/A</v>
      </c>
      <c r="J35885" t="e">
        <f t="shared" si="2243"/>
        <v>#N/A</v>
      </c>
    </row>
    <row r="35886" spans="1:10" x14ac:dyDescent="0.25">
      <c r="A35886">
        <v>316.25900000000001</v>
      </c>
      <c r="B35886">
        <v>-4.4790000000000001</v>
      </c>
      <c r="C35886">
        <v>6.5250000000000004</v>
      </c>
      <c r="D35886">
        <v>15.5708</v>
      </c>
      <c r="E35886" t="s">
        <v>35889</v>
      </c>
      <c r="F35886">
        <v>4.4444444444444446</v>
      </c>
      <c r="G35886">
        <f t="shared" si="2240"/>
        <v>6.5250000000000004</v>
      </c>
      <c r="H35886" t="e">
        <f t="shared" si="2241"/>
        <v>#N/A</v>
      </c>
      <c r="I35886" t="e">
        <f t="shared" si="2242"/>
        <v>#N/A</v>
      </c>
      <c r="J35886" t="e">
        <f t="shared" si="2243"/>
        <v>#N/A</v>
      </c>
    </row>
    <row r="35887" spans="1:10" x14ac:dyDescent="0.25">
      <c r="A35887">
        <v>316.26600000000002</v>
      </c>
      <c r="B35887">
        <v>2.3290000000000002</v>
      </c>
      <c r="C35887">
        <v>5.85</v>
      </c>
      <c r="D35887">
        <v>5.4384600000000001</v>
      </c>
      <c r="E35887" t="s">
        <v>35890</v>
      </c>
      <c r="F35887">
        <v>4.4444444444444446</v>
      </c>
      <c r="G35887">
        <f t="shared" si="2240"/>
        <v>5.85</v>
      </c>
      <c r="H35887" t="e">
        <f t="shared" si="2241"/>
        <v>#N/A</v>
      </c>
      <c r="I35887" t="e">
        <f t="shared" si="2242"/>
        <v>#N/A</v>
      </c>
      <c r="J35887" t="e">
        <f t="shared" si="2243"/>
        <v>#N/A</v>
      </c>
    </row>
    <row r="35888" spans="1:10" x14ac:dyDescent="0.25">
      <c r="A35888">
        <v>316.27300000000002</v>
      </c>
      <c r="B35888">
        <v>0.70130000000000003</v>
      </c>
      <c r="C35888">
        <v>6.2249999999999996</v>
      </c>
      <c r="D35888">
        <v>8.0745699999999996</v>
      </c>
      <c r="E35888" t="s">
        <v>35891</v>
      </c>
      <c r="F35888">
        <v>3.8888888888888893</v>
      </c>
      <c r="G35888">
        <f t="shared" si="2240"/>
        <v>6.2249999999999996</v>
      </c>
      <c r="H35888" t="e">
        <f t="shared" si="2241"/>
        <v>#N/A</v>
      </c>
      <c r="I35888" t="e">
        <f t="shared" si="2242"/>
        <v>#N/A</v>
      </c>
      <c r="J35888" t="e">
        <f t="shared" si="2243"/>
        <v>#N/A</v>
      </c>
    </row>
    <row r="35889" spans="1:10" x14ac:dyDescent="0.25">
      <c r="A35889">
        <v>316.27999999999997</v>
      </c>
      <c r="B35889">
        <v>1.6259999999999999</v>
      </c>
      <c r="C35889">
        <v>7.65</v>
      </c>
      <c r="D35889">
        <v>8.2150200000000009</v>
      </c>
      <c r="E35889" t="s">
        <v>35892</v>
      </c>
      <c r="F35889">
        <v>4.4444444444444446</v>
      </c>
      <c r="G35889">
        <f t="shared" si="2240"/>
        <v>7.65</v>
      </c>
      <c r="H35889" t="e">
        <f t="shared" si="2241"/>
        <v>#N/A</v>
      </c>
      <c r="I35889" t="e">
        <f t="shared" si="2242"/>
        <v>#N/A</v>
      </c>
      <c r="J35889" t="e">
        <f t="shared" si="2243"/>
        <v>#N/A</v>
      </c>
    </row>
    <row r="35890" spans="1:10" x14ac:dyDescent="0.25">
      <c r="A35890">
        <v>316.28699999999998</v>
      </c>
      <c r="B35890">
        <v>1.7170000000000001</v>
      </c>
      <c r="C35890">
        <v>8.1750000000000007</v>
      </c>
      <c r="D35890">
        <v>8.6136099999999995</v>
      </c>
      <c r="E35890" t="s">
        <v>35893</v>
      </c>
      <c r="F35890">
        <v>4.4444444444444446</v>
      </c>
      <c r="G35890">
        <f t="shared" si="2240"/>
        <v>8.1750000000000007</v>
      </c>
      <c r="H35890" t="e">
        <f t="shared" si="2241"/>
        <v>#N/A</v>
      </c>
      <c r="I35890" t="e">
        <f t="shared" si="2242"/>
        <v>#N/A</v>
      </c>
      <c r="J35890" t="e">
        <f t="shared" si="2243"/>
        <v>#N/A</v>
      </c>
    </row>
    <row r="35891" spans="1:10" x14ac:dyDescent="0.25">
      <c r="A35891">
        <v>316.29399999999998</v>
      </c>
      <c r="B35891">
        <v>1.5940000000000001</v>
      </c>
      <c r="C35891">
        <v>7.2</v>
      </c>
      <c r="D35891">
        <v>7.8094799999999998</v>
      </c>
      <c r="E35891" t="s">
        <v>35894</v>
      </c>
      <c r="F35891">
        <v>5</v>
      </c>
      <c r="G35891">
        <f t="shared" si="2240"/>
        <v>7.2</v>
      </c>
      <c r="H35891" t="e">
        <f t="shared" si="2241"/>
        <v>#N/A</v>
      </c>
      <c r="I35891" t="e">
        <f t="shared" si="2242"/>
        <v>#N/A</v>
      </c>
      <c r="J35891" t="e">
        <f t="shared" si="2243"/>
        <v>#N/A</v>
      </c>
    </row>
    <row r="35892" spans="1:10" x14ac:dyDescent="0.25">
      <c r="A35892">
        <v>316.30099999999999</v>
      </c>
      <c r="B35892">
        <v>1.653</v>
      </c>
      <c r="C35892">
        <v>7.5</v>
      </c>
      <c r="D35892">
        <v>8.0275200000000009</v>
      </c>
      <c r="E35892" t="s">
        <v>35895</v>
      </c>
      <c r="F35892">
        <v>5</v>
      </c>
      <c r="G35892">
        <f t="shared" si="2240"/>
        <v>7.5</v>
      </c>
      <c r="H35892" t="e">
        <f t="shared" si="2241"/>
        <v>#N/A</v>
      </c>
      <c r="I35892" t="e">
        <f t="shared" si="2242"/>
        <v>#N/A</v>
      </c>
      <c r="J35892" t="e">
        <f t="shared" si="2243"/>
        <v>#N/A</v>
      </c>
    </row>
    <row r="35893" spans="1:10" x14ac:dyDescent="0.25">
      <c r="A35893">
        <v>316.30799999999999</v>
      </c>
      <c r="B35893">
        <v>1.944</v>
      </c>
      <c r="C35893">
        <v>6.9</v>
      </c>
      <c r="D35893">
        <v>7.0232799999999997</v>
      </c>
      <c r="E35893" t="s">
        <v>35896</v>
      </c>
      <c r="F35893">
        <v>5</v>
      </c>
      <c r="G35893">
        <f t="shared" si="2240"/>
        <v>6.9</v>
      </c>
      <c r="H35893" t="e">
        <f t="shared" si="2241"/>
        <v>#N/A</v>
      </c>
      <c r="I35893" t="e">
        <f t="shared" si="2242"/>
        <v>#N/A</v>
      </c>
      <c r="J35893" t="e">
        <f t="shared" si="2243"/>
        <v>#N/A</v>
      </c>
    </row>
    <row r="35894" spans="1:10" x14ac:dyDescent="0.25">
      <c r="A35894">
        <v>316.315</v>
      </c>
      <c r="B35894">
        <v>2.1840000000000002</v>
      </c>
      <c r="C35894">
        <v>6.8250000000000002</v>
      </c>
      <c r="D35894">
        <v>6.6148800000000003</v>
      </c>
      <c r="E35894" t="s">
        <v>35897</v>
      </c>
      <c r="F35894">
        <v>5</v>
      </c>
      <c r="G35894">
        <f t="shared" si="2240"/>
        <v>6.8250000000000002</v>
      </c>
      <c r="H35894" t="e">
        <f t="shared" si="2241"/>
        <v>#N/A</v>
      </c>
      <c r="I35894" t="e">
        <f t="shared" si="2242"/>
        <v>#N/A</v>
      </c>
      <c r="J35894" t="e">
        <f t="shared" si="2243"/>
        <v>#N/A</v>
      </c>
    </row>
    <row r="35895" spans="1:10" x14ac:dyDescent="0.25">
      <c r="A35895">
        <v>316.32100000000003</v>
      </c>
      <c r="B35895">
        <v>2.4889999999999999</v>
      </c>
      <c r="C35895">
        <v>5.9249999999999998</v>
      </c>
      <c r="D35895">
        <v>5.2911900000000003</v>
      </c>
      <c r="E35895" t="s">
        <v>35898</v>
      </c>
      <c r="F35895">
        <v>5</v>
      </c>
      <c r="G35895">
        <f t="shared" si="2240"/>
        <v>5.9249999999999998</v>
      </c>
      <c r="H35895" t="e">
        <f t="shared" si="2241"/>
        <v>#N/A</v>
      </c>
      <c r="I35895" t="e">
        <f t="shared" si="2242"/>
        <v>#N/A</v>
      </c>
      <c r="J35895" t="e">
        <f t="shared" si="2243"/>
        <v>#N/A</v>
      </c>
    </row>
    <row r="35896" spans="1:10" x14ac:dyDescent="0.25">
      <c r="A35896">
        <v>316.32799999999997</v>
      </c>
      <c r="B35896">
        <v>2.258</v>
      </c>
      <c r="C35896">
        <v>6</v>
      </c>
      <c r="D35896">
        <v>5.6870799999999999</v>
      </c>
      <c r="E35896" t="s">
        <v>35899</v>
      </c>
      <c r="F35896">
        <v>5</v>
      </c>
      <c r="G35896">
        <f t="shared" si="2240"/>
        <v>6</v>
      </c>
      <c r="H35896" t="e">
        <f t="shared" si="2241"/>
        <v>#N/A</v>
      </c>
      <c r="I35896" t="e">
        <f t="shared" si="2242"/>
        <v>#N/A</v>
      </c>
      <c r="J35896" t="e">
        <f t="shared" si="2243"/>
        <v>#N/A</v>
      </c>
    </row>
    <row r="35897" spans="1:10" x14ac:dyDescent="0.25">
      <c r="A35897">
        <v>316.33499999999998</v>
      </c>
      <c r="B35897">
        <v>2.5070000000000001</v>
      </c>
      <c r="C35897">
        <v>4.5</v>
      </c>
      <c r="D35897">
        <v>3.8411900000000001</v>
      </c>
      <c r="E35897" t="s">
        <v>35900</v>
      </c>
      <c r="F35897">
        <v>4.4444444444444446</v>
      </c>
      <c r="G35897">
        <f t="shared" si="2240"/>
        <v>4.5</v>
      </c>
      <c r="H35897" t="e">
        <f t="shared" si="2241"/>
        <v>#N/A</v>
      </c>
      <c r="I35897" t="e">
        <f t="shared" si="2242"/>
        <v>#N/A</v>
      </c>
      <c r="J35897" t="e">
        <f t="shared" si="2243"/>
        <v>#N/A</v>
      </c>
    </row>
    <row r="35898" spans="1:10" x14ac:dyDescent="0.25">
      <c r="A35898">
        <v>316.34199999999998</v>
      </c>
      <c r="B35898">
        <v>2.7810000000000001</v>
      </c>
      <c r="C35898">
        <v>5.4749999999999996</v>
      </c>
      <c r="D35898">
        <v>4.4355599999999997</v>
      </c>
      <c r="E35898" t="s">
        <v>35901</v>
      </c>
      <c r="F35898">
        <v>5</v>
      </c>
      <c r="G35898">
        <f t="shared" si="2240"/>
        <v>5.4749999999999996</v>
      </c>
      <c r="H35898" t="e">
        <f t="shared" si="2241"/>
        <v>#N/A</v>
      </c>
      <c r="I35898" t="e">
        <f t="shared" si="2242"/>
        <v>#N/A</v>
      </c>
      <c r="J35898" t="e">
        <f t="shared" si="2243"/>
        <v>#N/A</v>
      </c>
    </row>
    <row r="35899" spans="1:10" x14ac:dyDescent="0.25">
      <c r="A35899">
        <v>316.34899999999999</v>
      </c>
      <c r="B35899">
        <v>3.234</v>
      </c>
      <c r="C35899">
        <v>5.7</v>
      </c>
      <c r="D35899">
        <v>4.0312799999999998</v>
      </c>
      <c r="E35899" t="s">
        <v>35902</v>
      </c>
      <c r="F35899">
        <v>5.5555555555555554</v>
      </c>
      <c r="G35899">
        <f t="shared" si="2240"/>
        <v>5.7</v>
      </c>
      <c r="H35899" t="e">
        <f t="shared" si="2241"/>
        <v>#N/A</v>
      </c>
      <c r="I35899" t="e">
        <f t="shared" si="2242"/>
        <v>#N/A</v>
      </c>
      <c r="J35899" t="e">
        <f t="shared" si="2243"/>
        <v>#N/A</v>
      </c>
    </row>
    <row r="35900" spans="1:10" x14ac:dyDescent="0.25">
      <c r="A35900">
        <v>316.35599999999999</v>
      </c>
      <c r="B35900">
        <v>3.444</v>
      </c>
      <c r="C35900">
        <v>6.0750000000000002</v>
      </c>
      <c r="D35900">
        <v>4.11456</v>
      </c>
      <c r="E35900" t="s">
        <v>35903</v>
      </c>
      <c r="F35900">
        <v>6.1111111111111116</v>
      </c>
      <c r="G35900">
        <f t="shared" si="2240"/>
        <v>6.0750000000000002</v>
      </c>
      <c r="H35900" t="e">
        <f t="shared" si="2241"/>
        <v>#N/A</v>
      </c>
      <c r="I35900" t="e">
        <f t="shared" si="2242"/>
        <v>#N/A</v>
      </c>
      <c r="J35900" t="e">
        <f t="shared" si="2243"/>
        <v>#N/A</v>
      </c>
    </row>
    <row r="35901" spans="1:10" x14ac:dyDescent="0.25">
      <c r="A35901">
        <v>316.363</v>
      </c>
      <c r="B35901">
        <v>4.0119999999999996</v>
      </c>
      <c r="C35901">
        <v>7.05</v>
      </c>
      <c r="D35901">
        <v>4.3005199999999997</v>
      </c>
      <c r="E35901" t="s">
        <v>35904</v>
      </c>
      <c r="F35901">
        <v>7.2222222222222223</v>
      </c>
      <c r="G35901">
        <f t="shared" si="2240"/>
        <v>7.05</v>
      </c>
      <c r="H35901" t="e">
        <f t="shared" si="2241"/>
        <v>#N/A</v>
      </c>
      <c r="I35901" t="e">
        <f t="shared" si="2242"/>
        <v>#N/A</v>
      </c>
      <c r="J35901" t="e">
        <f t="shared" si="2243"/>
        <v>#N/A</v>
      </c>
    </row>
    <row r="35902" spans="1:10" x14ac:dyDescent="0.25">
      <c r="A35902">
        <v>316.37</v>
      </c>
      <c r="B35902">
        <v>6.2720000000000002</v>
      </c>
      <c r="C35902">
        <v>9.5250000000000004</v>
      </c>
      <c r="D35902">
        <v>3.63605</v>
      </c>
      <c r="E35902" t="s">
        <v>35905</v>
      </c>
      <c r="F35902">
        <v>8.8888888888888893</v>
      </c>
      <c r="G35902">
        <f t="shared" si="2240"/>
        <v>9.5250000000000004</v>
      </c>
      <c r="H35902" t="e">
        <f t="shared" si="2241"/>
        <v>#N/A</v>
      </c>
      <c r="I35902" t="e">
        <f t="shared" si="2242"/>
        <v>#N/A</v>
      </c>
      <c r="J35902" t="e">
        <f t="shared" si="2243"/>
        <v>#N/A</v>
      </c>
    </row>
    <row r="35903" spans="1:10" x14ac:dyDescent="0.25">
      <c r="A35903">
        <v>316.37700000000001</v>
      </c>
      <c r="B35903">
        <v>6.2190000000000003</v>
      </c>
      <c r="C35903">
        <v>9.0749999999999993</v>
      </c>
      <c r="D35903">
        <v>3.2596799999999999</v>
      </c>
      <c r="E35903" t="s">
        <v>35906</v>
      </c>
      <c r="F35903">
        <v>10</v>
      </c>
      <c r="G35903">
        <f t="shared" si="2240"/>
        <v>9.0749999999999993</v>
      </c>
      <c r="H35903" t="e">
        <f t="shared" si="2241"/>
        <v>#N/A</v>
      </c>
      <c r="I35903" t="e">
        <f t="shared" si="2242"/>
        <v>#N/A</v>
      </c>
      <c r="J35903" t="e">
        <f t="shared" si="2243"/>
        <v>#N/A</v>
      </c>
    </row>
    <row r="35904" spans="1:10" x14ac:dyDescent="0.25">
      <c r="A35904">
        <v>316.38400000000001</v>
      </c>
      <c r="B35904">
        <v>5.6349999999999998</v>
      </c>
      <c r="C35904">
        <v>8.4</v>
      </c>
      <c r="D35904">
        <v>3.39594</v>
      </c>
      <c r="E35904" t="s">
        <v>35907</v>
      </c>
      <c r="F35904">
        <v>11.666666666666668</v>
      </c>
      <c r="G35904">
        <f t="shared" si="2240"/>
        <v>8.4</v>
      </c>
      <c r="H35904" t="e">
        <f t="shared" si="2241"/>
        <v>#N/A</v>
      </c>
      <c r="I35904" t="e">
        <f t="shared" si="2242"/>
        <v>#N/A</v>
      </c>
      <c r="J35904" t="e">
        <f t="shared" si="2243"/>
        <v>#N/A</v>
      </c>
    </row>
    <row r="35905" spans="1:10" x14ac:dyDescent="0.25">
      <c r="A35905">
        <v>316.39100000000002</v>
      </c>
      <c r="B35905">
        <v>5.7910000000000004</v>
      </c>
      <c r="C35905">
        <v>7.8</v>
      </c>
      <c r="D35905">
        <v>2.5792299999999999</v>
      </c>
      <c r="E35905" t="s">
        <v>35908</v>
      </c>
      <c r="F35905">
        <v>12.777777777777779</v>
      </c>
      <c r="G35905">
        <f t="shared" si="2240"/>
        <v>7.8</v>
      </c>
      <c r="H35905" t="e">
        <f t="shared" si="2241"/>
        <v>#N/A</v>
      </c>
      <c r="I35905" t="e">
        <f t="shared" si="2242"/>
        <v>#N/A</v>
      </c>
      <c r="J35905" t="e">
        <f t="shared" si="2243"/>
        <v>#N/A</v>
      </c>
    </row>
    <row r="35906" spans="1:10" x14ac:dyDescent="0.25">
      <c r="A35906">
        <v>316.39800000000002</v>
      </c>
      <c r="B35906">
        <v>6.2160000000000002</v>
      </c>
      <c r="C35906">
        <v>8.1750000000000007</v>
      </c>
      <c r="D35906">
        <v>2.3638499999999998</v>
      </c>
      <c r="E35906" t="s">
        <v>35909</v>
      </c>
      <c r="F35906">
        <v>13.888888888888889</v>
      </c>
      <c r="G35906">
        <f t="shared" si="2240"/>
        <v>8.1750000000000007</v>
      </c>
      <c r="H35906" t="e">
        <f t="shared" si="2241"/>
        <v>#N/A</v>
      </c>
      <c r="I35906" t="e">
        <f t="shared" si="2242"/>
        <v>#N/A</v>
      </c>
      <c r="J35906" t="e">
        <f t="shared" si="2243"/>
        <v>#N/A</v>
      </c>
    </row>
    <row r="35907" spans="1:10" x14ac:dyDescent="0.25">
      <c r="A35907">
        <v>316.40499999999997</v>
      </c>
      <c r="B35907">
        <v>6.7050000000000001</v>
      </c>
      <c r="C35907">
        <v>9.8249999999999993</v>
      </c>
      <c r="D35907">
        <v>3.3345500000000001</v>
      </c>
      <c r="E35907" t="s">
        <v>35910</v>
      </c>
      <c r="F35907">
        <v>15</v>
      </c>
      <c r="G35907">
        <f t="shared" ref="G35907:G35970" si="2244">IF(F35907&lt;20,C35907,NA())</f>
        <v>9.8249999999999993</v>
      </c>
      <c r="H35907" t="e">
        <f t="shared" ref="H35907:H35970" si="2245">IF(AND(F35907&gt;19.999,F35907&lt;30),C35907,NA())</f>
        <v>#N/A</v>
      </c>
      <c r="I35907" t="e">
        <f t="shared" ref="I35907:I35970" si="2246">IF(AND(F35907&gt;29.999,F35907&lt;40),C35907,NA())</f>
        <v>#N/A</v>
      </c>
      <c r="J35907" t="e">
        <f t="shared" ref="J35907:J35970" si="2247">IF(F35907&gt;40,C35907,NA())</f>
        <v>#N/A</v>
      </c>
    </row>
    <row r="35908" spans="1:10" x14ac:dyDescent="0.25">
      <c r="A35908">
        <v>316.41199999999998</v>
      </c>
      <c r="B35908">
        <v>9.7840000000000007</v>
      </c>
      <c r="C35908">
        <v>14.925000000000001</v>
      </c>
      <c r="D35908">
        <v>4.1573799999999999</v>
      </c>
      <c r="E35908" t="s">
        <v>35911</v>
      </c>
      <c r="F35908">
        <v>16.111111111111111</v>
      </c>
      <c r="G35908">
        <f t="shared" si="2244"/>
        <v>14.925000000000001</v>
      </c>
      <c r="H35908" t="e">
        <f t="shared" si="2245"/>
        <v>#N/A</v>
      </c>
      <c r="I35908" t="e">
        <f t="shared" si="2246"/>
        <v>#N/A</v>
      </c>
      <c r="J35908" t="e">
        <f t="shared" si="2247"/>
        <v>#N/A</v>
      </c>
    </row>
    <row r="35909" spans="1:10" x14ac:dyDescent="0.25">
      <c r="A35909">
        <v>316.41899999999998</v>
      </c>
      <c r="B35909">
        <v>13.69</v>
      </c>
      <c r="C35909">
        <v>20.925000000000001</v>
      </c>
      <c r="D35909">
        <v>4.7313700000000001</v>
      </c>
      <c r="E35909" t="s">
        <v>35912</v>
      </c>
      <c r="F35909">
        <v>16.666666666666668</v>
      </c>
      <c r="G35909">
        <f t="shared" si="2244"/>
        <v>20.925000000000001</v>
      </c>
      <c r="H35909" t="e">
        <f t="shared" si="2245"/>
        <v>#N/A</v>
      </c>
      <c r="I35909" t="e">
        <f t="shared" si="2246"/>
        <v>#N/A</v>
      </c>
      <c r="J35909" t="e">
        <f t="shared" si="2247"/>
        <v>#N/A</v>
      </c>
    </row>
    <row r="35910" spans="1:10" x14ac:dyDescent="0.25">
      <c r="A35910">
        <v>316.42599999999999</v>
      </c>
      <c r="B35910">
        <v>14.94</v>
      </c>
      <c r="C35910">
        <v>25.725000000000001</v>
      </c>
      <c r="D35910">
        <v>7.7949400000000004</v>
      </c>
      <c r="E35910" t="s">
        <v>35913</v>
      </c>
      <c r="F35910">
        <v>17.777777777777779</v>
      </c>
      <c r="G35910">
        <f t="shared" si="2244"/>
        <v>25.725000000000001</v>
      </c>
      <c r="H35910" t="e">
        <f t="shared" si="2245"/>
        <v>#N/A</v>
      </c>
      <c r="I35910" t="e">
        <f t="shared" si="2246"/>
        <v>#N/A</v>
      </c>
      <c r="J35910" t="e">
        <f t="shared" si="2247"/>
        <v>#N/A</v>
      </c>
    </row>
    <row r="35911" spans="1:10" x14ac:dyDescent="0.25">
      <c r="A35911">
        <v>316.43299999999999</v>
      </c>
      <c r="B35911">
        <v>17.38</v>
      </c>
      <c r="C35911">
        <v>29.25</v>
      </c>
      <c r="D35911">
        <v>7.9304300000000003</v>
      </c>
      <c r="E35911" t="s">
        <v>35914</v>
      </c>
      <c r="F35911">
        <v>17.777777777777779</v>
      </c>
      <c r="G35911">
        <f t="shared" si="2244"/>
        <v>29.25</v>
      </c>
      <c r="H35911" t="e">
        <f t="shared" si="2245"/>
        <v>#N/A</v>
      </c>
      <c r="I35911" t="e">
        <f t="shared" si="2246"/>
        <v>#N/A</v>
      </c>
      <c r="J35911" t="e">
        <f t="shared" si="2247"/>
        <v>#N/A</v>
      </c>
    </row>
    <row r="35912" spans="1:10" x14ac:dyDescent="0.25">
      <c r="A35912">
        <v>316.44</v>
      </c>
      <c r="B35912">
        <v>18.46</v>
      </c>
      <c r="C35912">
        <v>31.725000000000001</v>
      </c>
      <c r="D35912">
        <v>8.9051500000000008</v>
      </c>
      <c r="E35912" t="s">
        <v>35915</v>
      </c>
      <c r="F35912">
        <v>18.888888888888889</v>
      </c>
      <c r="G35912">
        <f t="shared" si="2244"/>
        <v>31.725000000000001</v>
      </c>
      <c r="H35912" t="e">
        <f t="shared" si="2245"/>
        <v>#N/A</v>
      </c>
      <c r="I35912" t="e">
        <f t="shared" si="2246"/>
        <v>#N/A</v>
      </c>
      <c r="J35912" t="e">
        <f t="shared" si="2247"/>
        <v>#N/A</v>
      </c>
    </row>
    <row r="35913" spans="1:10" x14ac:dyDescent="0.25">
      <c r="A35913">
        <v>316.44600000000003</v>
      </c>
      <c r="B35913">
        <v>19.97</v>
      </c>
      <c r="C35913">
        <v>33.674999999999997</v>
      </c>
      <c r="D35913">
        <v>8.7575400000000005</v>
      </c>
      <c r="E35913" t="s">
        <v>35916</v>
      </c>
      <c r="F35913">
        <v>18.888888888888889</v>
      </c>
      <c r="G35913">
        <f t="shared" si="2244"/>
        <v>33.674999999999997</v>
      </c>
      <c r="H35913" t="e">
        <f t="shared" si="2245"/>
        <v>#N/A</v>
      </c>
      <c r="I35913" t="e">
        <f t="shared" si="2246"/>
        <v>#N/A</v>
      </c>
      <c r="J35913" t="e">
        <f t="shared" si="2247"/>
        <v>#N/A</v>
      </c>
    </row>
    <row r="35914" spans="1:10" x14ac:dyDescent="0.25">
      <c r="A35914">
        <v>316.45299999999997</v>
      </c>
      <c r="B35914">
        <v>19.53</v>
      </c>
      <c r="C35914">
        <v>33.15</v>
      </c>
      <c r="D35914">
        <v>8.8437599999999996</v>
      </c>
      <c r="E35914" t="s">
        <v>35917</v>
      </c>
      <c r="F35914">
        <v>18.888888888888889</v>
      </c>
      <c r="G35914">
        <f t="shared" si="2244"/>
        <v>33.15</v>
      </c>
      <c r="H35914" t="e">
        <f t="shared" si="2245"/>
        <v>#N/A</v>
      </c>
      <c r="I35914" t="e">
        <f t="shared" si="2246"/>
        <v>#N/A</v>
      </c>
      <c r="J35914" t="e">
        <f t="shared" si="2247"/>
        <v>#N/A</v>
      </c>
    </row>
    <row r="35915" spans="1:10" x14ac:dyDescent="0.25">
      <c r="A35915">
        <v>316.45999999999998</v>
      </c>
      <c r="B35915">
        <v>19.89</v>
      </c>
      <c r="C35915">
        <v>32.549999999999997</v>
      </c>
      <c r="D35915">
        <v>7.7436699999999998</v>
      </c>
      <c r="E35915" t="s">
        <v>35918</v>
      </c>
      <c r="F35915">
        <v>18.888888888888889</v>
      </c>
      <c r="G35915">
        <f t="shared" si="2244"/>
        <v>32.549999999999997</v>
      </c>
      <c r="H35915" t="e">
        <f t="shared" si="2245"/>
        <v>#N/A</v>
      </c>
      <c r="I35915" t="e">
        <f t="shared" si="2246"/>
        <v>#N/A</v>
      </c>
      <c r="J35915" t="e">
        <f t="shared" si="2247"/>
        <v>#N/A</v>
      </c>
    </row>
    <row r="35916" spans="1:10" x14ac:dyDescent="0.25">
      <c r="A35916">
        <v>316.46699999999998</v>
      </c>
      <c r="B35916">
        <v>22.5</v>
      </c>
      <c r="C35916">
        <v>31.875</v>
      </c>
      <c r="D35916">
        <v>3.4430000000000001</v>
      </c>
      <c r="E35916" t="s">
        <v>35919</v>
      </c>
      <c r="F35916">
        <v>18.333333333333336</v>
      </c>
      <c r="G35916">
        <f t="shared" si="2244"/>
        <v>31.875</v>
      </c>
      <c r="H35916" t="e">
        <f t="shared" si="2245"/>
        <v>#N/A</v>
      </c>
      <c r="I35916" t="e">
        <f t="shared" si="2246"/>
        <v>#N/A</v>
      </c>
      <c r="J35916" t="e">
        <f t="shared" si="2247"/>
        <v>#N/A</v>
      </c>
    </row>
    <row r="35917" spans="1:10" x14ac:dyDescent="0.25">
      <c r="A35917">
        <v>316.47399999999999</v>
      </c>
      <c r="B35917">
        <v>19.59</v>
      </c>
      <c r="C35917">
        <v>29.324999999999999</v>
      </c>
      <c r="D35917">
        <v>4.9354199999999997</v>
      </c>
      <c r="E35917" t="s">
        <v>35920</v>
      </c>
      <c r="F35917">
        <v>17.777777777777779</v>
      </c>
      <c r="G35917">
        <f t="shared" si="2244"/>
        <v>29.324999999999999</v>
      </c>
      <c r="H35917" t="e">
        <f t="shared" si="2245"/>
        <v>#N/A</v>
      </c>
      <c r="I35917" t="e">
        <f t="shared" si="2246"/>
        <v>#N/A</v>
      </c>
      <c r="J35917" t="e">
        <f t="shared" si="2247"/>
        <v>#N/A</v>
      </c>
    </row>
    <row r="35918" spans="1:10" x14ac:dyDescent="0.25">
      <c r="A35918">
        <v>316.48099999999999</v>
      </c>
      <c r="B35918">
        <v>26.27</v>
      </c>
      <c r="C35918">
        <v>37.5</v>
      </c>
      <c r="D35918">
        <v>3.8309199999999999</v>
      </c>
      <c r="E35918" t="s">
        <v>35921</v>
      </c>
      <c r="F35918">
        <v>17.777777777777779</v>
      </c>
      <c r="G35918">
        <f t="shared" si="2244"/>
        <v>37.5</v>
      </c>
      <c r="H35918" t="e">
        <f t="shared" si="2245"/>
        <v>#N/A</v>
      </c>
      <c r="I35918" t="e">
        <f t="shared" si="2246"/>
        <v>#N/A</v>
      </c>
      <c r="J35918" t="e">
        <f t="shared" si="2247"/>
        <v>#N/A</v>
      </c>
    </row>
    <row r="35919" spans="1:10" x14ac:dyDescent="0.25">
      <c r="A35919">
        <v>316.488</v>
      </c>
      <c r="B35919">
        <v>27.87</v>
      </c>
      <c r="C35919">
        <v>40.125</v>
      </c>
      <c r="D35919">
        <v>4.2332900000000002</v>
      </c>
      <c r="E35919" t="s">
        <v>35922</v>
      </c>
      <c r="F35919">
        <v>17.222222222222221</v>
      </c>
      <c r="G35919">
        <f t="shared" si="2244"/>
        <v>40.125</v>
      </c>
      <c r="H35919" t="e">
        <f t="shared" si="2245"/>
        <v>#N/A</v>
      </c>
      <c r="I35919" t="e">
        <f t="shared" si="2246"/>
        <v>#N/A</v>
      </c>
      <c r="J35919" t="e">
        <f t="shared" si="2247"/>
        <v>#N/A</v>
      </c>
    </row>
    <row r="35920" spans="1:10" x14ac:dyDescent="0.25">
      <c r="A35920">
        <v>316.495</v>
      </c>
      <c r="B35920">
        <v>31.11</v>
      </c>
      <c r="C35920">
        <v>43.575000000000003</v>
      </c>
      <c r="D35920">
        <v>3.1824599999999998</v>
      </c>
      <c r="E35920" t="s">
        <v>35923</v>
      </c>
      <c r="F35920">
        <v>17.777777777777779</v>
      </c>
      <c r="G35920">
        <f t="shared" si="2244"/>
        <v>43.575000000000003</v>
      </c>
      <c r="H35920" t="e">
        <f t="shared" si="2245"/>
        <v>#N/A</v>
      </c>
      <c r="I35920" t="e">
        <f t="shared" si="2246"/>
        <v>#N/A</v>
      </c>
      <c r="J35920" t="e">
        <f t="shared" si="2247"/>
        <v>#N/A</v>
      </c>
    </row>
    <row r="35921" spans="1:10" x14ac:dyDescent="0.25">
      <c r="A35921">
        <v>316.50200000000001</v>
      </c>
      <c r="B35921">
        <v>33.33</v>
      </c>
      <c r="C35921">
        <v>44.55</v>
      </c>
      <c r="D35921">
        <v>1.0735600000000001</v>
      </c>
      <c r="E35921" t="s">
        <v>35924</v>
      </c>
      <c r="F35921">
        <v>18.333333333333336</v>
      </c>
      <c r="G35921">
        <f t="shared" si="2244"/>
        <v>44.55</v>
      </c>
      <c r="H35921" t="e">
        <f t="shared" si="2245"/>
        <v>#N/A</v>
      </c>
      <c r="I35921" t="e">
        <f t="shared" si="2246"/>
        <v>#N/A</v>
      </c>
      <c r="J35921" t="e">
        <f t="shared" si="2247"/>
        <v>#N/A</v>
      </c>
    </row>
    <row r="35922" spans="1:10" x14ac:dyDescent="0.25">
      <c r="A35922">
        <v>316.50900000000001</v>
      </c>
      <c r="B35922">
        <v>32.36</v>
      </c>
      <c r="C35922">
        <v>46.725000000000001</v>
      </c>
      <c r="D35922">
        <v>4.5960299999999998</v>
      </c>
      <c r="E35922" t="s">
        <v>35925</v>
      </c>
      <c r="F35922">
        <v>18.888888888888889</v>
      </c>
      <c r="G35922">
        <f t="shared" si="2244"/>
        <v>46.725000000000001</v>
      </c>
      <c r="H35922" t="e">
        <f t="shared" si="2245"/>
        <v>#N/A</v>
      </c>
      <c r="I35922" t="e">
        <f t="shared" si="2246"/>
        <v>#N/A</v>
      </c>
      <c r="J35922" t="e">
        <f t="shared" si="2247"/>
        <v>#N/A</v>
      </c>
    </row>
    <row r="35923" spans="1:10" x14ac:dyDescent="0.25">
      <c r="A35923">
        <v>316.51600000000002</v>
      </c>
      <c r="B35923">
        <v>34.869999999999997</v>
      </c>
      <c r="C35923">
        <v>48.975000000000001</v>
      </c>
      <c r="D35923">
        <v>3.35927</v>
      </c>
      <c r="E35923" t="s">
        <v>35926</v>
      </c>
      <c r="F35923">
        <v>20</v>
      </c>
      <c r="G35923" t="e">
        <f t="shared" si="2244"/>
        <v>#N/A</v>
      </c>
      <c r="H35923">
        <f t="shared" si="2245"/>
        <v>48.975000000000001</v>
      </c>
      <c r="I35923" t="e">
        <f t="shared" si="2246"/>
        <v>#N/A</v>
      </c>
      <c r="J35923" t="e">
        <f t="shared" si="2247"/>
        <v>#N/A</v>
      </c>
    </row>
    <row r="35924" spans="1:10" x14ac:dyDescent="0.25">
      <c r="A35924">
        <v>316.52300000000002</v>
      </c>
      <c r="B35924">
        <v>35.03</v>
      </c>
      <c r="C35924">
        <v>47.4</v>
      </c>
      <c r="D35924">
        <v>1.5620099999999999</v>
      </c>
      <c r="E35924" t="s">
        <v>35927</v>
      </c>
      <c r="F35924">
        <v>20.555555555555557</v>
      </c>
      <c r="G35924" t="e">
        <f t="shared" si="2244"/>
        <v>#N/A</v>
      </c>
      <c r="H35924">
        <f t="shared" si="2245"/>
        <v>47.4</v>
      </c>
      <c r="I35924" t="e">
        <f t="shared" si="2246"/>
        <v>#N/A</v>
      </c>
      <c r="J35924" t="e">
        <f t="shared" si="2247"/>
        <v>#N/A</v>
      </c>
    </row>
    <row r="35925" spans="1:10" x14ac:dyDescent="0.25">
      <c r="A35925">
        <v>316.52999999999997</v>
      </c>
      <c r="B35925">
        <v>35.26</v>
      </c>
      <c r="C35925">
        <v>45.674999999999997</v>
      </c>
      <c r="D35925">
        <v>-0.48249300000000001</v>
      </c>
      <c r="E35925" t="s">
        <v>35928</v>
      </c>
      <c r="F35925">
        <v>20.555555555555557</v>
      </c>
      <c r="G35925" t="e">
        <f t="shared" si="2244"/>
        <v>#N/A</v>
      </c>
      <c r="H35925">
        <f t="shared" si="2245"/>
        <v>45.674999999999997</v>
      </c>
      <c r="I35925" t="e">
        <f t="shared" si="2246"/>
        <v>#N/A</v>
      </c>
      <c r="J35925" t="e">
        <f t="shared" si="2247"/>
        <v>#N/A</v>
      </c>
    </row>
    <row r="35926" spans="1:10" x14ac:dyDescent="0.25">
      <c r="A35926">
        <v>316.53699999999998</v>
      </c>
      <c r="B35926">
        <v>36.049999999999997</v>
      </c>
      <c r="C35926">
        <v>45.45</v>
      </c>
      <c r="D35926">
        <v>-1.8049200000000001</v>
      </c>
      <c r="E35926" t="s">
        <v>35929</v>
      </c>
      <c r="F35926">
        <v>21.666666666666668</v>
      </c>
      <c r="G35926" t="e">
        <f t="shared" si="2244"/>
        <v>#N/A</v>
      </c>
      <c r="H35926">
        <f t="shared" si="2245"/>
        <v>45.45</v>
      </c>
      <c r="I35926" t="e">
        <f t="shared" si="2246"/>
        <v>#N/A</v>
      </c>
      <c r="J35926" t="e">
        <f t="shared" si="2247"/>
        <v>#N/A</v>
      </c>
    </row>
    <row r="35927" spans="1:10" x14ac:dyDescent="0.25">
      <c r="A35927">
        <v>316.54399999999998</v>
      </c>
      <c r="B35927">
        <v>36.200000000000003</v>
      </c>
      <c r="C35927">
        <v>46.2</v>
      </c>
      <c r="D35927">
        <v>-1.26329</v>
      </c>
      <c r="E35927" t="s">
        <v>35930</v>
      </c>
      <c r="F35927">
        <v>21.666666666666668</v>
      </c>
      <c r="G35927" t="e">
        <f t="shared" si="2244"/>
        <v>#N/A</v>
      </c>
      <c r="H35927">
        <f t="shared" si="2245"/>
        <v>46.2</v>
      </c>
      <c r="I35927" t="e">
        <f t="shared" si="2246"/>
        <v>#N/A</v>
      </c>
      <c r="J35927" t="e">
        <f t="shared" si="2247"/>
        <v>#N/A</v>
      </c>
    </row>
    <row r="35928" spans="1:10" x14ac:dyDescent="0.25">
      <c r="A35928">
        <v>316.55099999999999</v>
      </c>
      <c r="B35928">
        <v>35.33</v>
      </c>
      <c r="C35928">
        <v>43.2</v>
      </c>
      <c r="D35928">
        <v>-3.0547300000000002</v>
      </c>
      <c r="E35928" t="s">
        <v>35931</v>
      </c>
      <c r="F35928">
        <v>21.111111111111111</v>
      </c>
      <c r="G35928" t="e">
        <f t="shared" si="2244"/>
        <v>#N/A</v>
      </c>
      <c r="H35928">
        <f t="shared" si="2245"/>
        <v>43.2</v>
      </c>
      <c r="I35928" t="e">
        <f t="shared" si="2246"/>
        <v>#N/A</v>
      </c>
      <c r="J35928" t="e">
        <f t="shared" si="2247"/>
        <v>#N/A</v>
      </c>
    </row>
    <row r="35929" spans="1:10" x14ac:dyDescent="0.25">
      <c r="A35929">
        <v>316.55799999999999</v>
      </c>
      <c r="B35929">
        <v>35.75</v>
      </c>
      <c r="C35929">
        <v>40.575000000000003</v>
      </c>
      <c r="D35929">
        <v>-6.2631699999999997</v>
      </c>
      <c r="E35929" t="s">
        <v>35932</v>
      </c>
      <c r="F35929">
        <v>21.666666666666668</v>
      </c>
      <c r="G35929" t="e">
        <f t="shared" si="2244"/>
        <v>#N/A</v>
      </c>
      <c r="H35929">
        <f t="shared" si="2245"/>
        <v>40.575000000000003</v>
      </c>
      <c r="I35929" t="e">
        <f t="shared" si="2246"/>
        <v>#N/A</v>
      </c>
      <c r="J35929" t="e">
        <f t="shared" si="2247"/>
        <v>#N/A</v>
      </c>
    </row>
    <row r="35930" spans="1:10" x14ac:dyDescent="0.25">
      <c r="A35930">
        <v>316.565</v>
      </c>
      <c r="B35930">
        <v>35.82</v>
      </c>
      <c r="C35930">
        <v>37.200000000000003</v>
      </c>
      <c r="D35930">
        <v>-9.7354099999999999</v>
      </c>
      <c r="E35930" t="s">
        <v>35933</v>
      </c>
      <c r="F35930">
        <v>22.222222222222221</v>
      </c>
      <c r="G35930" t="e">
        <f t="shared" si="2244"/>
        <v>#N/A</v>
      </c>
      <c r="H35930">
        <f t="shared" si="2245"/>
        <v>37.200000000000003</v>
      </c>
      <c r="I35930" t="e">
        <f t="shared" si="2246"/>
        <v>#N/A</v>
      </c>
      <c r="J35930" t="e">
        <f t="shared" si="2247"/>
        <v>#N/A</v>
      </c>
    </row>
    <row r="35931" spans="1:10" x14ac:dyDescent="0.25">
      <c r="A35931">
        <v>316.57100000000003</v>
      </c>
      <c r="B35931">
        <v>35.25</v>
      </c>
      <c r="C35931">
        <v>35.774999999999999</v>
      </c>
      <c r="D35931">
        <v>-10.368600000000001</v>
      </c>
      <c r="E35931" t="s">
        <v>35934</v>
      </c>
      <c r="F35931">
        <v>22.222222222222221</v>
      </c>
      <c r="G35931" t="e">
        <f t="shared" si="2244"/>
        <v>#N/A</v>
      </c>
      <c r="H35931">
        <f t="shared" si="2245"/>
        <v>35.774999999999999</v>
      </c>
      <c r="I35931" t="e">
        <f t="shared" si="2246"/>
        <v>#N/A</v>
      </c>
      <c r="J35931" t="e">
        <f t="shared" si="2247"/>
        <v>#N/A</v>
      </c>
    </row>
    <row r="35932" spans="1:10" x14ac:dyDescent="0.25">
      <c r="A35932">
        <v>316.57799999999997</v>
      </c>
      <c r="B35932">
        <v>35.39</v>
      </c>
      <c r="C35932">
        <v>37.5</v>
      </c>
      <c r="D35932">
        <v>-8.8380799999999997</v>
      </c>
      <c r="E35932" t="s">
        <v>35935</v>
      </c>
      <c r="F35932">
        <v>22.222222222222221</v>
      </c>
      <c r="G35932" t="e">
        <f t="shared" si="2244"/>
        <v>#N/A</v>
      </c>
      <c r="H35932">
        <f t="shared" si="2245"/>
        <v>37.5</v>
      </c>
      <c r="I35932" t="e">
        <f t="shared" si="2246"/>
        <v>#N/A</v>
      </c>
      <c r="J35932" t="e">
        <f t="shared" si="2247"/>
        <v>#N/A</v>
      </c>
    </row>
    <row r="35933" spans="1:10" x14ac:dyDescent="0.25">
      <c r="A35933">
        <v>316.58499999999998</v>
      </c>
      <c r="B35933">
        <v>38.880000000000003</v>
      </c>
      <c r="C35933">
        <v>48.225000000000001</v>
      </c>
      <c r="D35933">
        <v>-2.9611999999999998</v>
      </c>
      <c r="E35933" t="s">
        <v>35936</v>
      </c>
      <c r="F35933">
        <v>23.333333333333336</v>
      </c>
      <c r="G35933" t="e">
        <f t="shared" si="2244"/>
        <v>#N/A</v>
      </c>
      <c r="H35933">
        <f t="shared" si="2245"/>
        <v>48.225000000000001</v>
      </c>
      <c r="I35933" t="e">
        <f t="shared" si="2246"/>
        <v>#N/A</v>
      </c>
      <c r="J35933" t="e">
        <f t="shared" si="2247"/>
        <v>#N/A</v>
      </c>
    </row>
    <row r="35934" spans="1:10" x14ac:dyDescent="0.25">
      <c r="A35934">
        <v>316.59199999999998</v>
      </c>
      <c r="B35934">
        <v>37.97</v>
      </c>
      <c r="C35934">
        <v>52.424999999999997</v>
      </c>
      <c r="D35934">
        <v>2.50292</v>
      </c>
      <c r="E35934" t="s">
        <v>35937</v>
      </c>
      <c r="F35934">
        <v>23.888888888888889</v>
      </c>
      <c r="G35934" t="e">
        <f t="shared" si="2244"/>
        <v>#N/A</v>
      </c>
      <c r="H35934">
        <f t="shared" si="2245"/>
        <v>52.424999999999997</v>
      </c>
      <c r="I35934" t="e">
        <f t="shared" si="2246"/>
        <v>#N/A</v>
      </c>
      <c r="J35934" t="e">
        <f t="shared" si="2247"/>
        <v>#N/A</v>
      </c>
    </row>
    <row r="35935" spans="1:10" x14ac:dyDescent="0.25">
      <c r="A35935">
        <v>316.59899999999999</v>
      </c>
      <c r="B35935">
        <v>34.19</v>
      </c>
      <c r="C35935">
        <v>49.274999999999999</v>
      </c>
      <c r="D35935">
        <v>4.6038899999999998</v>
      </c>
      <c r="E35935" t="s">
        <v>35938</v>
      </c>
      <c r="F35935">
        <v>23.888888888888889</v>
      </c>
      <c r="G35935" t="e">
        <f t="shared" si="2244"/>
        <v>#N/A</v>
      </c>
      <c r="H35935">
        <f t="shared" si="2245"/>
        <v>49.274999999999999</v>
      </c>
      <c r="I35935" t="e">
        <f t="shared" si="2246"/>
        <v>#N/A</v>
      </c>
      <c r="J35935" t="e">
        <f t="shared" si="2247"/>
        <v>#N/A</v>
      </c>
    </row>
    <row r="35936" spans="1:10" x14ac:dyDescent="0.25">
      <c r="A35936">
        <v>316.60599999999999</v>
      </c>
      <c r="B35936">
        <v>37.53</v>
      </c>
      <c r="C35936">
        <v>52.125</v>
      </c>
      <c r="D35936">
        <v>2.8141500000000002</v>
      </c>
      <c r="E35936" t="s">
        <v>35939</v>
      </c>
      <c r="F35936">
        <v>24.444444444444446</v>
      </c>
      <c r="G35936" t="e">
        <f t="shared" si="2244"/>
        <v>#N/A</v>
      </c>
      <c r="H35936">
        <f t="shared" si="2245"/>
        <v>52.125</v>
      </c>
      <c r="I35936" t="e">
        <f t="shared" si="2246"/>
        <v>#N/A</v>
      </c>
      <c r="J35936" t="e">
        <f t="shared" si="2247"/>
        <v>#N/A</v>
      </c>
    </row>
    <row r="35937" spans="1:10" x14ac:dyDescent="0.25">
      <c r="A35937">
        <v>316.613</v>
      </c>
      <c r="B35937">
        <v>38.29</v>
      </c>
      <c r="C35937">
        <v>53.7</v>
      </c>
      <c r="D35937">
        <v>3.3334000000000001</v>
      </c>
      <c r="E35937" t="s">
        <v>35940</v>
      </c>
      <c r="F35937">
        <v>25</v>
      </c>
      <c r="G35937" t="e">
        <f t="shared" si="2244"/>
        <v>#N/A</v>
      </c>
      <c r="H35937">
        <f t="shared" si="2245"/>
        <v>53.7</v>
      </c>
      <c r="I35937" t="e">
        <f t="shared" si="2246"/>
        <v>#N/A</v>
      </c>
      <c r="J35937" t="e">
        <f t="shared" si="2247"/>
        <v>#N/A</v>
      </c>
    </row>
    <row r="35938" spans="1:10" x14ac:dyDescent="0.25">
      <c r="A35938">
        <v>316.62</v>
      </c>
      <c r="B35938">
        <v>37.31</v>
      </c>
      <c r="C35938">
        <v>52.65</v>
      </c>
      <c r="D35938">
        <v>3.6447600000000002</v>
      </c>
      <c r="E35938" t="s">
        <v>35941</v>
      </c>
      <c r="F35938">
        <v>24.444444444444446</v>
      </c>
      <c r="G35938" t="e">
        <f t="shared" si="2244"/>
        <v>#N/A</v>
      </c>
      <c r="H35938">
        <f t="shared" si="2245"/>
        <v>52.65</v>
      </c>
      <c r="I35938" t="e">
        <f t="shared" si="2246"/>
        <v>#N/A</v>
      </c>
      <c r="J35938" t="e">
        <f t="shared" si="2247"/>
        <v>#N/A</v>
      </c>
    </row>
    <row r="35939" spans="1:10" x14ac:dyDescent="0.25">
      <c r="A35939">
        <v>316.62700000000001</v>
      </c>
      <c r="B35939">
        <v>34.909999999999997</v>
      </c>
      <c r="C35939">
        <v>47.325000000000003</v>
      </c>
      <c r="D35939">
        <v>1.65371</v>
      </c>
      <c r="E35939" t="s">
        <v>35942</v>
      </c>
      <c r="F35939">
        <v>22.222222222222221</v>
      </c>
      <c r="G35939" t="e">
        <f t="shared" si="2244"/>
        <v>#N/A</v>
      </c>
      <c r="H35939">
        <f t="shared" si="2245"/>
        <v>47.325000000000003</v>
      </c>
      <c r="I35939" t="e">
        <f t="shared" si="2246"/>
        <v>#N/A</v>
      </c>
      <c r="J35939" t="e">
        <f t="shared" si="2247"/>
        <v>#N/A</v>
      </c>
    </row>
    <row r="35940" spans="1:10" x14ac:dyDescent="0.25">
      <c r="A35940">
        <v>316.63400000000001</v>
      </c>
      <c r="B35940">
        <v>37.950000000000003</v>
      </c>
      <c r="C35940">
        <v>53.625</v>
      </c>
      <c r="D35940">
        <v>3.7307100000000002</v>
      </c>
      <c r="E35940" t="s">
        <v>35943</v>
      </c>
      <c r="F35940">
        <v>22.777777777777779</v>
      </c>
      <c r="G35940" t="e">
        <f t="shared" si="2244"/>
        <v>#N/A</v>
      </c>
      <c r="H35940">
        <f t="shared" si="2245"/>
        <v>53.625</v>
      </c>
      <c r="I35940" t="e">
        <f t="shared" si="2246"/>
        <v>#N/A</v>
      </c>
      <c r="J35940" t="e">
        <f t="shared" si="2247"/>
        <v>#N/A</v>
      </c>
    </row>
    <row r="35941" spans="1:10" x14ac:dyDescent="0.25">
      <c r="A35941">
        <v>316.64100000000002</v>
      </c>
      <c r="B35941">
        <v>37.6</v>
      </c>
      <c r="C35941">
        <v>53.325000000000003</v>
      </c>
      <c r="D35941">
        <v>3.9169100000000001</v>
      </c>
      <c r="E35941" t="s">
        <v>35944</v>
      </c>
      <c r="F35941">
        <v>22.222222222222221</v>
      </c>
      <c r="G35941" t="e">
        <f t="shared" si="2244"/>
        <v>#N/A</v>
      </c>
      <c r="H35941">
        <f t="shared" si="2245"/>
        <v>53.325000000000003</v>
      </c>
      <c r="I35941" t="e">
        <f t="shared" si="2246"/>
        <v>#N/A</v>
      </c>
      <c r="J35941" t="e">
        <f t="shared" si="2247"/>
        <v>#N/A</v>
      </c>
    </row>
    <row r="35942" spans="1:10" x14ac:dyDescent="0.25">
      <c r="A35942">
        <v>316.64800000000002</v>
      </c>
      <c r="B35942">
        <v>33.479999999999997</v>
      </c>
      <c r="C35942">
        <v>48.825000000000003</v>
      </c>
      <c r="D35942">
        <v>5.1401899999999996</v>
      </c>
      <c r="E35942" t="s">
        <v>35945</v>
      </c>
      <c r="F35942">
        <v>22.222222222222221</v>
      </c>
      <c r="G35942" t="e">
        <f t="shared" si="2244"/>
        <v>#N/A</v>
      </c>
      <c r="H35942">
        <f t="shared" si="2245"/>
        <v>48.825000000000003</v>
      </c>
      <c r="I35942" t="e">
        <f t="shared" si="2246"/>
        <v>#N/A</v>
      </c>
      <c r="J35942" t="e">
        <f t="shared" si="2247"/>
        <v>#N/A</v>
      </c>
    </row>
    <row r="35943" spans="1:10" x14ac:dyDescent="0.25">
      <c r="A35943">
        <v>316.65499999999997</v>
      </c>
      <c r="B35943">
        <v>37.43</v>
      </c>
      <c r="C35943">
        <v>52.875</v>
      </c>
      <c r="D35943">
        <v>3.7030599999999998</v>
      </c>
      <c r="E35943" t="s">
        <v>35946</v>
      </c>
      <c r="F35943">
        <v>21.666666666666668</v>
      </c>
      <c r="G35943" t="e">
        <f t="shared" si="2244"/>
        <v>#N/A</v>
      </c>
      <c r="H35943">
        <f t="shared" si="2245"/>
        <v>52.875</v>
      </c>
      <c r="I35943" t="e">
        <f t="shared" si="2246"/>
        <v>#N/A</v>
      </c>
      <c r="J35943" t="e">
        <f t="shared" si="2247"/>
        <v>#N/A</v>
      </c>
    </row>
    <row r="35944" spans="1:10" x14ac:dyDescent="0.25">
      <c r="A35944">
        <v>316.66199999999998</v>
      </c>
      <c r="B35944">
        <v>37.11</v>
      </c>
      <c r="C35944">
        <v>54.9</v>
      </c>
      <c r="D35944">
        <v>6.1725899999999996</v>
      </c>
      <c r="E35944" t="s">
        <v>35947</v>
      </c>
      <c r="F35944">
        <v>22.222222222222221</v>
      </c>
      <c r="G35944" t="e">
        <f t="shared" si="2244"/>
        <v>#N/A</v>
      </c>
      <c r="H35944">
        <f t="shared" si="2245"/>
        <v>54.9</v>
      </c>
      <c r="I35944" t="e">
        <f t="shared" si="2246"/>
        <v>#N/A</v>
      </c>
      <c r="J35944" t="e">
        <f t="shared" si="2247"/>
        <v>#N/A</v>
      </c>
    </row>
    <row r="35945" spans="1:10" x14ac:dyDescent="0.25">
      <c r="A35945">
        <v>316.66899999999998</v>
      </c>
      <c r="B35945">
        <v>37.26</v>
      </c>
      <c r="C35945">
        <v>54.9</v>
      </c>
      <c r="D35945">
        <v>5.9642200000000001</v>
      </c>
      <c r="E35945" t="s">
        <v>35948</v>
      </c>
      <c r="F35945">
        <v>21.666666666666668</v>
      </c>
      <c r="G35945" t="e">
        <f t="shared" si="2244"/>
        <v>#N/A</v>
      </c>
      <c r="H35945">
        <f t="shared" si="2245"/>
        <v>54.9</v>
      </c>
      <c r="I35945" t="e">
        <f t="shared" si="2246"/>
        <v>#N/A</v>
      </c>
      <c r="J35945" t="e">
        <f t="shared" si="2247"/>
        <v>#N/A</v>
      </c>
    </row>
    <row r="35946" spans="1:10" x14ac:dyDescent="0.25">
      <c r="A35946">
        <v>316.67599999999999</v>
      </c>
      <c r="B35946">
        <v>37.44</v>
      </c>
      <c r="C35946">
        <v>53.55</v>
      </c>
      <c r="D35946">
        <v>4.3641699999999997</v>
      </c>
      <c r="E35946" t="s">
        <v>35949</v>
      </c>
      <c r="F35946">
        <v>21.111111111111111</v>
      </c>
      <c r="G35946" t="e">
        <f t="shared" si="2244"/>
        <v>#N/A</v>
      </c>
      <c r="H35946">
        <f t="shared" si="2245"/>
        <v>53.55</v>
      </c>
      <c r="I35946" t="e">
        <f t="shared" si="2246"/>
        <v>#N/A</v>
      </c>
      <c r="J35946" t="e">
        <f t="shared" si="2247"/>
        <v>#N/A</v>
      </c>
    </row>
    <row r="35947" spans="1:10" x14ac:dyDescent="0.25">
      <c r="A35947">
        <v>316.68299999999999</v>
      </c>
      <c r="B35947">
        <v>37.25</v>
      </c>
      <c r="C35947">
        <v>54.45</v>
      </c>
      <c r="D35947">
        <v>5.5281099999999999</v>
      </c>
      <c r="E35947" t="s">
        <v>35950</v>
      </c>
      <c r="F35947">
        <v>21.111111111111111</v>
      </c>
      <c r="G35947" t="e">
        <f t="shared" si="2244"/>
        <v>#N/A</v>
      </c>
      <c r="H35947">
        <f t="shared" si="2245"/>
        <v>54.45</v>
      </c>
      <c r="I35947" t="e">
        <f t="shared" si="2246"/>
        <v>#N/A</v>
      </c>
      <c r="J35947" t="e">
        <f t="shared" si="2247"/>
        <v>#N/A</v>
      </c>
    </row>
    <row r="35948" spans="1:10" x14ac:dyDescent="0.25">
      <c r="A35948">
        <v>316.69</v>
      </c>
      <c r="B35948">
        <v>34.71</v>
      </c>
      <c r="C35948">
        <v>52.65</v>
      </c>
      <c r="D35948">
        <v>7.2565400000000002</v>
      </c>
      <c r="E35948" t="s">
        <v>35951</v>
      </c>
      <c r="F35948">
        <v>21.111111111111111</v>
      </c>
      <c r="G35948" t="e">
        <f t="shared" si="2244"/>
        <v>#N/A</v>
      </c>
      <c r="H35948">
        <f t="shared" si="2245"/>
        <v>52.65</v>
      </c>
      <c r="I35948" t="e">
        <f t="shared" si="2246"/>
        <v>#N/A</v>
      </c>
      <c r="J35948" t="e">
        <f t="shared" si="2247"/>
        <v>#N/A</v>
      </c>
    </row>
    <row r="35949" spans="1:10" x14ac:dyDescent="0.25">
      <c r="A35949">
        <v>316.69600000000003</v>
      </c>
      <c r="B35949">
        <v>34.99</v>
      </c>
      <c r="C35949">
        <v>51.3</v>
      </c>
      <c r="D35949">
        <v>5.5175799999999997</v>
      </c>
      <c r="E35949" t="s">
        <v>35952</v>
      </c>
      <c r="F35949">
        <v>21.111111111111111</v>
      </c>
      <c r="G35949" t="e">
        <f t="shared" si="2244"/>
        <v>#N/A</v>
      </c>
      <c r="H35949">
        <f t="shared" si="2245"/>
        <v>51.3</v>
      </c>
      <c r="I35949" t="e">
        <f t="shared" si="2246"/>
        <v>#N/A</v>
      </c>
      <c r="J35949" t="e">
        <f t="shared" si="2247"/>
        <v>#N/A</v>
      </c>
    </row>
    <row r="35950" spans="1:10" x14ac:dyDescent="0.25">
      <c r="A35950">
        <v>316.70299999999997</v>
      </c>
      <c r="B35950">
        <v>34.57</v>
      </c>
      <c r="C35950">
        <v>50.625</v>
      </c>
      <c r="D35950">
        <v>5.4260200000000003</v>
      </c>
      <c r="E35950" t="s">
        <v>35953</v>
      </c>
      <c r="F35950">
        <v>20.555555555555557</v>
      </c>
      <c r="G35950" t="e">
        <f t="shared" si="2244"/>
        <v>#N/A</v>
      </c>
      <c r="H35950">
        <f t="shared" si="2245"/>
        <v>50.625</v>
      </c>
      <c r="I35950" t="e">
        <f t="shared" si="2246"/>
        <v>#N/A</v>
      </c>
      <c r="J35950" t="e">
        <f t="shared" si="2247"/>
        <v>#N/A</v>
      </c>
    </row>
    <row r="35951" spans="1:10" x14ac:dyDescent="0.25">
      <c r="A35951">
        <v>316.70999999999998</v>
      </c>
      <c r="B35951">
        <v>29.56</v>
      </c>
      <c r="C35951">
        <v>45.15</v>
      </c>
      <c r="D35951">
        <v>6.9106399999999999</v>
      </c>
      <c r="E35951" t="s">
        <v>35954</v>
      </c>
      <c r="F35951">
        <v>20.555555555555557</v>
      </c>
      <c r="G35951" t="e">
        <f t="shared" si="2244"/>
        <v>#N/A</v>
      </c>
      <c r="H35951">
        <f t="shared" si="2245"/>
        <v>45.15</v>
      </c>
      <c r="I35951" t="e">
        <f t="shared" si="2246"/>
        <v>#N/A</v>
      </c>
      <c r="J35951" t="e">
        <f t="shared" si="2247"/>
        <v>#N/A</v>
      </c>
    </row>
    <row r="35952" spans="1:10" x14ac:dyDescent="0.25">
      <c r="A35952">
        <v>316.71699999999998</v>
      </c>
      <c r="B35952">
        <v>31.32</v>
      </c>
      <c r="C35952">
        <v>44.325000000000003</v>
      </c>
      <c r="D35952">
        <v>3.6407400000000001</v>
      </c>
      <c r="E35952" t="s">
        <v>35955</v>
      </c>
      <c r="F35952">
        <v>20</v>
      </c>
      <c r="G35952" t="e">
        <f t="shared" si="2244"/>
        <v>#N/A</v>
      </c>
      <c r="H35952">
        <f t="shared" si="2245"/>
        <v>44.325000000000003</v>
      </c>
      <c r="I35952" t="e">
        <f t="shared" si="2246"/>
        <v>#N/A</v>
      </c>
      <c r="J35952" t="e">
        <f t="shared" si="2247"/>
        <v>#N/A</v>
      </c>
    </row>
    <row r="35953" spans="1:10" x14ac:dyDescent="0.25">
      <c r="A35953">
        <v>316.72399999999999</v>
      </c>
      <c r="B35953">
        <v>28.28</v>
      </c>
      <c r="C35953">
        <v>40.799999999999997</v>
      </c>
      <c r="D35953">
        <v>4.3387399999999996</v>
      </c>
      <c r="E35953" t="s">
        <v>35956</v>
      </c>
      <c r="F35953">
        <v>20</v>
      </c>
      <c r="G35953" t="e">
        <f t="shared" si="2244"/>
        <v>#N/A</v>
      </c>
      <c r="H35953">
        <f t="shared" si="2245"/>
        <v>40.799999999999997</v>
      </c>
      <c r="I35953" t="e">
        <f t="shared" si="2246"/>
        <v>#N/A</v>
      </c>
      <c r="J35953" t="e">
        <f t="shared" si="2247"/>
        <v>#N/A</v>
      </c>
    </row>
    <row r="35954" spans="1:10" x14ac:dyDescent="0.25">
      <c r="A35954">
        <v>316.73099999999999</v>
      </c>
      <c r="B35954">
        <v>25.55</v>
      </c>
      <c r="C35954">
        <v>38.024999999999999</v>
      </c>
      <c r="D35954">
        <v>5.3561100000000001</v>
      </c>
      <c r="E35954" t="s">
        <v>35957</v>
      </c>
      <c r="F35954">
        <v>20</v>
      </c>
      <c r="G35954" t="e">
        <f t="shared" si="2244"/>
        <v>#N/A</v>
      </c>
      <c r="H35954">
        <f t="shared" si="2245"/>
        <v>38.024999999999999</v>
      </c>
      <c r="I35954" t="e">
        <f t="shared" si="2246"/>
        <v>#N/A</v>
      </c>
      <c r="J35954" t="e">
        <f t="shared" si="2247"/>
        <v>#N/A</v>
      </c>
    </row>
    <row r="35955" spans="1:10" x14ac:dyDescent="0.25">
      <c r="A35955">
        <v>316.738</v>
      </c>
      <c r="B35955">
        <v>24.4</v>
      </c>
      <c r="C35955">
        <v>36.225000000000001</v>
      </c>
      <c r="D35955">
        <v>5.1536299999999997</v>
      </c>
      <c r="E35955" t="s">
        <v>35958</v>
      </c>
      <c r="F35955">
        <v>19.444444444444446</v>
      </c>
      <c r="G35955">
        <f t="shared" si="2244"/>
        <v>36.225000000000001</v>
      </c>
      <c r="H35955" t="e">
        <f t="shared" si="2245"/>
        <v>#N/A</v>
      </c>
      <c r="I35955" t="e">
        <f t="shared" si="2246"/>
        <v>#N/A</v>
      </c>
      <c r="J35955" t="e">
        <f t="shared" si="2247"/>
        <v>#N/A</v>
      </c>
    </row>
    <row r="35956" spans="1:10" x14ac:dyDescent="0.25">
      <c r="A35956">
        <v>316.745</v>
      </c>
      <c r="B35956">
        <v>23.38</v>
      </c>
      <c r="C35956">
        <v>34.575000000000003</v>
      </c>
      <c r="D35956">
        <v>4.9205500000000004</v>
      </c>
      <c r="E35956" t="s">
        <v>35959</v>
      </c>
      <c r="F35956">
        <v>19.444444444444446</v>
      </c>
      <c r="G35956">
        <f t="shared" si="2244"/>
        <v>34.575000000000003</v>
      </c>
      <c r="H35956" t="e">
        <f t="shared" si="2245"/>
        <v>#N/A</v>
      </c>
      <c r="I35956" t="e">
        <f t="shared" si="2246"/>
        <v>#N/A</v>
      </c>
      <c r="J35956" t="e">
        <f t="shared" si="2247"/>
        <v>#N/A</v>
      </c>
    </row>
    <row r="35957" spans="1:10" x14ac:dyDescent="0.25">
      <c r="A35957">
        <v>316.75200000000001</v>
      </c>
      <c r="B35957">
        <v>16.34</v>
      </c>
      <c r="C35957">
        <v>24.824999999999999</v>
      </c>
      <c r="D35957">
        <v>4.9501400000000002</v>
      </c>
      <c r="E35957" t="s">
        <v>35960</v>
      </c>
      <c r="F35957">
        <v>18.888888888888889</v>
      </c>
      <c r="G35957">
        <f t="shared" si="2244"/>
        <v>24.824999999999999</v>
      </c>
      <c r="H35957" t="e">
        <f t="shared" si="2245"/>
        <v>#N/A</v>
      </c>
      <c r="I35957" t="e">
        <f t="shared" si="2246"/>
        <v>#N/A</v>
      </c>
      <c r="J35957" t="e">
        <f t="shared" si="2247"/>
        <v>#N/A</v>
      </c>
    </row>
    <row r="35958" spans="1:10" x14ac:dyDescent="0.25">
      <c r="A35958">
        <v>316.75900000000001</v>
      </c>
      <c r="B35958">
        <v>2.9359999999999999</v>
      </c>
      <c r="C35958">
        <v>8.1750000000000007</v>
      </c>
      <c r="D35958">
        <v>6.9202399999999997</v>
      </c>
      <c r="E35958" t="s">
        <v>35961</v>
      </c>
      <c r="F35958">
        <v>18.888888888888889</v>
      </c>
      <c r="G35958">
        <f t="shared" si="2244"/>
        <v>8.1750000000000007</v>
      </c>
      <c r="H35958" t="e">
        <f t="shared" si="2245"/>
        <v>#N/A</v>
      </c>
      <c r="I35958" t="e">
        <f t="shared" si="2246"/>
        <v>#N/A</v>
      </c>
      <c r="J35958" t="e">
        <f t="shared" si="2247"/>
        <v>#N/A</v>
      </c>
    </row>
    <row r="35959" spans="1:10" x14ac:dyDescent="0.25">
      <c r="A35959">
        <v>316.76600000000002</v>
      </c>
      <c r="B35959">
        <v>2.7749999999999999</v>
      </c>
      <c r="C35959">
        <v>6.9749999999999996</v>
      </c>
      <c r="D35959">
        <v>5.9439000000000002</v>
      </c>
      <c r="E35959" t="s">
        <v>35962</v>
      </c>
      <c r="F35959">
        <v>18.333333333333336</v>
      </c>
      <c r="G35959">
        <f t="shared" si="2244"/>
        <v>6.9749999999999996</v>
      </c>
      <c r="H35959" t="e">
        <f t="shared" si="2245"/>
        <v>#N/A</v>
      </c>
      <c r="I35959" t="e">
        <f t="shared" si="2246"/>
        <v>#N/A</v>
      </c>
      <c r="J35959" t="e">
        <f t="shared" si="2247"/>
        <v>#N/A</v>
      </c>
    </row>
    <row r="35960" spans="1:10" x14ac:dyDescent="0.25">
      <c r="A35960">
        <v>316.77300000000002</v>
      </c>
      <c r="B35960">
        <v>4.4779999999999998</v>
      </c>
      <c r="C35960">
        <v>8.7750000000000004</v>
      </c>
      <c r="D35960">
        <v>5.3781800000000004</v>
      </c>
      <c r="E35960" t="s">
        <v>35963</v>
      </c>
      <c r="F35960">
        <v>17.777777777777779</v>
      </c>
      <c r="G35960">
        <f t="shared" si="2244"/>
        <v>8.7750000000000004</v>
      </c>
      <c r="H35960" t="e">
        <f t="shared" si="2245"/>
        <v>#N/A</v>
      </c>
      <c r="I35960" t="e">
        <f t="shared" si="2246"/>
        <v>#N/A</v>
      </c>
      <c r="J35960" t="e">
        <f t="shared" si="2247"/>
        <v>#N/A</v>
      </c>
    </row>
    <row r="35961" spans="1:10" x14ac:dyDescent="0.25">
      <c r="A35961">
        <v>316.77999999999997</v>
      </c>
      <c r="B35961">
        <v>8.4280000000000008</v>
      </c>
      <c r="C35961">
        <v>11.7</v>
      </c>
      <c r="D35961">
        <v>2.8160599999999998</v>
      </c>
      <c r="E35961" t="s">
        <v>35964</v>
      </c>
      <c r="F35961">
        <v>17.777777777777779</v>
      </c>
      <c r="G35961">
        <f t="shared" si="2244"/>
        <v>11.7</v>
      </c>
      <c r="H35961" t="e">
        <f t="shared" si="2245"/>
        <v>#N/A</v>
      </c>
      <c r="I35961" t="e">
        <f t="shared" si="2246"/>
        <v>#N/A</v>
      </c>
      <c r="J35961" t="e">
        <f t="shared" si="2247"/>
        <v>#N/A</v>
      </c>
    </row>
    <row r="35962" spans="1:10" x14ac:dyDescent="0.25">
      <c r="A35962">
        <v>316.78699999999998</v>
      </c>
      <c r="B35962">
        <v>4.0970000000000004</v>
      </c>
      <c r="C35962">
        <v>5.7750000000000004</v>
      </c>
      <c r="D35962">
        <v>2.9074499999999999</v>
      </c>
      <c r="E35962" t="s">
        <v>35965</v>
      </c>
      <c r="F35962">
        <v>17.222222222222221</v>
      </c>
      <c r="G35962">
        <f t="shared" si="2244"/>
        <v>5.7750000000000004</v>
      </c>
      <c r="H35962" t="e">
        <f t="shared" si="2245"/>
        <v>#N/A</v>
      </c>
      <c r="I35962" t="e">
        <f t="shared" si="2246"/>
        <v>#N/A</v>
      </c>
      <c r="J35962" t="e">
        <f t="shared" si="2247"/>
        <v>#N/A</v>
      </c>
    </row>
    <row r="35963" spans="1:10" x14ac:dyDescent="0.25">
      <c r="A35963">
        <v>316.79399999999998</v>
      </c>
      <c r="B35963">
        <v>3.1640000000000001</v>
      </c>
      <c r="C35963">
        <v>3.9</v>
      </c>
      <c r="D35963">
        <v>2.3285200000000001</v>
      </c>
      <c r="E35963" t="s">
        <v>35966</v>
      </c>
      <c r="F35963">
        <v>17.222222222222221</v>
      </c>
      <c r="G35963">
        <f t="shared" si="2244"/>
        <v>3.9</v>
      </c>
      <c r="H35963" t="e">
        <f t="shared" si="2245"/>
        <v>#N/A</v>
      </c>
      <c r="I35963" t="e">
        <f t="shared" si="2246"/>
        <v>#N/A</v>
      </c>
      <c r="J35963" t="e">
        <f t="shared" si="2247"/>
        <v>#N/A</v>
      </c>
    </row>
    <row r="35964" spans="1:10" x14ac:dyDescent="0.25">
      <c r="A35964">
        <v>316.80099999999999</v>
      </c>
      <c r="B35964">
        <v>2.996</v>
      </c>
      <c r="C35964">
        <v>4.125</v>
      </c>
      <c r="D35964">
        <v>2.7869000000000002</v>
      </c>
      <c r="E35964" t="s">
        <v>35967</v>
      </c>
      <c r="F35964">
        <v>16.666666666666668</v>
      </c>
      <c r="G35964">
        <f t="shared" si="2244"/>
        <v>4.125</v>
      </c>
      <c r="H35964" t="e">
        <f t="shared" si="2245"/>
        <v>#N/A</v>
      </c>
      <c r="I35964" t="e">
        <f t="shared" si="2246"/>
        <v>#N/A</v>
      </c>
      <c r="J35964" t="e">
        <f t="shared" si="2247"/>
        <v>#N/A</v>
      </c>
    </row>
    <row r="35965" spans="1:10" x14ac:dyDescent="0.25">
      <c r="A35965">
        <v>316.80799999999999</v>
      </c>
      <c r="B35965">
        <v>3.8559999999999999</v>
      </c>
      <c r="C35965">
        <v>6.3</v>
      </c>
      <c r="D35965">
        <v>3.7672300000000001</v>
      </c>
      <c r="E35965" t="s">
        <v>35968</v>
      </c>
      <c r="F35965">
        <v>16.111111111111111</v>
      </c>
      <c r="G35965">
        <f t="shared" si="2244"/>
        <v>6.3</v>
      </c>
      <c r="H35965" t="e">
        <f t="shared" si="2245"/>
        <v>#N/A</v>
      </c>
      <c r="I35965" t="e">
        <f t="shared" si="2246"/>
        <v>#N/A</v>
      </c>
      <c r="J35965" t="e">
        <f t="shared" si="2247"/>
        <v>#N/A</v>
      </c>
    </row>
    <row r="35966" spans="1:10" x14ac:dyDescent="0.25">
      <c r="A35966">
        <v>316.815</v>
      </c>
      <c r="B35966">
        <v>3.0369999999999999</v>
      </c>
      <c r="C35966">
        <v>5.0250000000000004</v>
      </c>
      <c r="D35966">
        <v>3.6299399999999999</v>
      </c>
      <c r="E35966" t="s">
        <v>35969</v>
      </c>
      <c r="F35966">
        <v>16.666666666666668</v>
      </c>
      <c r="G35966">
        <f t="shared" si="2244"/>
        <v>5.0250000000000004</v>
      </c>
      <c r="H35966" t="e">
        <f t="shared" si="2245"/>
        <v>#N/A</v>
      </c>
      <c r="I35966" t="e">
        <f t="shared" si="2246"/>
        <v>#N/A</v>
      </c>
      <c r="J35966" t="e">
        <f t="shared" si="2247"/>
        <v>#N/A</v>
      </c>
    </row>
    <row r="35967" spans="1:10" x14ac:dyDescent="0.25">
      <c r="A35967">
        <v>316.82100000000003</v>
      </c>
      <c r="B35967">
        <v>1.696</v>
      </c>
      <c r="C35967">
        <v>3.8250000000000002</v>
      </c>
      <c r="D35967">
        <v>4.2927799999999996</v>
      </c>
      <c r="E35967" t="s">
        <v>35970</v>
      </c>
      <c r="F35967">
        <v>16.111111111111111</v>
      </c>
      <c r="G35967">
        <f t="shared" si="2244"/>
        <v>3.8250000000000002</v>
      </c>
      <c r="H35967" t="e">
        <f t="shared" si="2245"/>
        <v>#N/A</v>
      </c>
      <c r="I35967" t="e">
        <f t="shared" si="2246"/>
        <v>#N/A</v>
      </c>
      <c r="J35967" t="e">
        <f t="shared" si="2247"/>
        <v>#N/A</v>
      </c>
    </row>
    <row r="35968" spans="1:10" x14ac:dyDescent="0.25">
      <c r="A35968">
        <v>316.82799999999997</v>
      </c>
      <c r="B35968">
        <v>1.6839999999999999</v>
      </c>
      <c r="C35968">
        <v>3.45</v>
      </c>
      <c r="D35968">
        <v>3.93445</v>
      </c>
      <c r="E35968" t="s">
        <v>35971</v>
      </c>
      <c r="F35968">
        <v>15.555555555555557</v>
      </c>
      <c r="G35968">
        <f t="shared" si="2244"/>
        <v>3.45</v>
      </c>
      <c r="H35968" t="e">
        <f t="shared" si="2245"/>
        <v>#N/A</v>
      </c>
      <c r="I35968" t="e">
        <f t="shared" si="2246"/>
        <v>#N/A</v>
      </c>
      <c r="J35968" t="e">
        <f t="shared" si="2247"/>
        <v>#N/A</v>
      </c>
    </row>
    <row r="35969" spans="1:10" x14ac:dyDescent="0.25">
      <c r="A35969">
        <v>316.83499999999998</v>
      </c>
      <c r="B35969">
        <v>3.3780000000000001</v>
      </c>
      <c r="C35969">
        <v>5.7750000000000004</v>
      </c>
      <c r="D35969">
        <v>3.9062399999999999</v>
      </c>
      <c r="E35969" t="s">
        <v>35972</v>
      </c>
      <c r="F35969">
        <v>15.555555555555557</v>
      </c>
      <c r="G35969">
        <f t="shared" si="2244"/>
        <v>5.7750000000000004</v>
      </c>
      <c r="H35969" t="e">
        <f t="shared" si="2245"/>
        <v>#N/A</v>
      </c>
      <c r="I35969" t="e">
        <f t="shared" si="2246"/>
        <v>#N/A</v>
      </c>
      <c r="J35969" t="e">
        <f t="shared" si="2247"/>
        <v>#N/A</v>
      </c>
    </row>
    <row r="35970" spans="1:10" x14ac:dyDescent="0.25">
      <c r="A35970">
        <v>316.84199999999998</v>
      </c>
      <c r="B35970">
        <v>2.1589999999999998</v>
      </c>
      <c r="C35970">
        <v>3.9</v>
      </c>
      <c r="D35970">
        <v>3.7246100000000002</v>
      </c>
      <c r="E35970" t="s">
        <v>35973</v>
      </c>
      <c r="F35970">
        <v>15.555555555555557</v>
      </c>
      <c r="G35970">
        <f t="shared" si="2244"/>
        <v>3.9</v>
      </c>
      <c r="H35970" t="e">
        <f t="shared" si="2245"/>
        <v>#N/A</v>
      </c>
      <c r="I35970" t="e">
        <f t="shared" si="2246"/>
        <v>#N/A</v>
      </c>
      <c r="J35970" t="e">
        <f t="shared" si="2247"/>
        <v>#N/A</v>
      </c>
    </row>
    <row r="35971" spans="1:10" x14ac:dyDescent="0.25">
      <c r="A35971">
        <v>316.84899999999999</v>
      </c>
      <c r="B35971">
        <v>2.617</v>
      </c>
      <c r="C35971">
        <v>2.7</v>
      </c>
      <c r="D35971">
        <v>1.8883799999999999</v>
      </c>
      <c r="E35971" t="s">
        <v>35974</v>
      </c>
      <c r="F35971">
        <v>15</v>
      </c>
      <c r="G35971">
        <f t="shared" ref="G35971:G36034" si="2248">IF(F35971&lt;20,C35971,NA())</f>
        <v>2.7</v>
      </c>
      <c r="H35971" t="e">
        <f t="shared" ref="H35971:H36034" si="2249">IF(AND(F35971&gt;19.999,F35971&lt;30),C35971,NA())</f>
        <v>#N/A</v>
      </c>
      <c r="I35971" t="e">
        <f t="shared" ref="I35971:I36034" si="2250">IF(AND(F35971&gt;29.999,F35971&lt;40),C35971,NA())</f>
        <v>#N/A</v>
      </c>
      <c r="J35971" t="e">
        <f t="shared" ref="J35971:J36034" si="2251">IF(F35971&gt;40,C35971,NA())</f>
        <v>#N/A</v>
      </c>
    </row>
    <row r="35972" spans="1:10" x14ac:dyDescent="0.25">
      <c r="A35972">
        <v>316.85599999999999</v>
      </c>
      <c r="B35972">
        <v>2.8250000000000002</v>
      </c>
      <c r="C35972">
        <v>3.2250000000000001</v>
      </c>
      <c r="D35972">
        <v>2.1244399999999999</v>
      </c>
      <c r="E35972" t="s">
        <v>35975</v>
      </c>
      <c r="F35972">
        <v>15</v>
      </c>
      <c r="G35972">
        <f t="shared" si="2248"/>
        <v>3.2250000000000001</v>
      </c>
      <c r="H35972" t="e">
        <f t="shared" si="2249"/>
        <v>#N/A</v>
      </c>
      <c r="I35972" t="e">
        <f t="shared" si="2250"/>
        <v>#N/A</v>
      </c>
      <c r="J35972" t="e">
        <f t="shared" si="2251"/>
        <v>#N/A</v>
      </c>
    </row>
    <row r="35973" spans="1:10" x14ac:dyDescent="0.25">
      <c r="A35973">
        <v>316.863</v>
      </c>
      <c r="B35973">
        <v>3.2429999999999999</v>
      </c>
      <c r="C35973">
        <v>5.0999999999999996</v>
      </c>
      <c r="D35973">
        <v>3.4187799999999999</v>
      </c>
      <c r="E35973" t="s">
        <v>35976</v>
      </c>
      <c r="F35973">
        <v>14.444444444444445</v>
      </c>
      <c r="G35973">
        <f t="shared" si="2248"/>
        <v>5.0999999999999996</v>
      </c>
      <c r="H35973" t="e">
        <f t="shared" si="2249"/>
        <v>#N/A</v>
      </c>
      <c r="I35973" t="e">
        <f t="shared" si="2250"/>
        <v>#N/A</v>
      </c>
      <c r="J35973" t="e">
        <f t="shared" si="2251"/>
        <v>#N/A</v>
      </c>
    </row>
    <row r="35974" spans="1:10" x14ac:dyDescent="0.25">
      <c r="A35974">
        <v>316.87</v>
      </c>
      <c r="B35974">
        <v>2.4689999999999999</v>
      </c>
      <c r="C35974">
        <v>4.125</v>
      </c>
      <c r="D35974">
        <v>3.5189699999999999</v>
      </c>
      <c r="E35974" t="s">
        <v>35977</v>
      </c>
      <c r="F35974">
        <v>14.444444444444445</v>
      </c>
      <c r="G35974">
        <f t="shared" si="2248"/>
        <v>4.125</v>
      </c>
      <c r="H35974" t="e">
        <f t="shared" si="2249"/>
        <v>#N/A</v>
      </c>
      <c r="I35974" t="e">
        <f t="shared" si="2250"/>
        <v>#N/A</v>
      </c>
      <c r="J35974" t="e">
        <f t="shared" si="2251"/>
        <v>#N/A</v>
      </c>
    </row>
    <row r="35975" spans="1:10" x14ac:dyDescent="0.25">
      <c r="A35975">
        <v>316.87700000000001</v>
      </c>
      <c r="B35975">
        <v>2.4830000000000001</v>
      </c>
      <c r="C35975">
        <v>3.5249999999999999</v>
      </c>
      <c r="D35975">
        <v>2.8995299999999999</v>
      </c>
      <c r="E35975" t="s">
        <v>35978</v>
      </c>
      <c r="F35975">
        <v>14.444444444444445</v>
      </c>
      <c r="G35975">
        <f t="shared" si="2248"/>
        <v>3.5249999999999999</v>
      </c>
      <c r="H35975" t="e">
        <f t="shared" si="2249"/>
        <v>#N/A</v>
      </c>
      <c r="I35975" t="e">
        <f t="shared" si="2250"/>
        <v>#N/A</v>
      </c>
      <c r="J35975" t="e">
        <f t="shared" si="2251"/>
        <v>#N/A</v>
      </c>
    </row>
    <row r="35976" spans="1:10" x14ac:dyDescent="0.25">
      <c r="A35976">
        <v>316.88400000000001</v>
      </c>
      <c r="B35976">
        <v>2.3050000000000002</v>
      </c>
      <c r="C35976">
        <v>3.3</v>
      </c>
      <c r="D35976">
        <v>2.9217900000000001</v>
      </c>
      <c r="E35976" t="s">
        <v>35979</v>
      </c>
      <c r="F35976">
        <v>13.888888888888889</v>
      </c>
      <c r="G35976">
        <f t="shared" si="2248"/>
        <v>3.3</v>
      </c>
      <c r="H35976" t="e">
        <f t="shared" si="2249"/>
        <v>#N/A</v>
      </c>
      <c r="I35976" t="e">
        <f t="shared" si="2250"/>
        <v>#N/A</v>
      </c>
      <c r="J35976" t="e">
        <f t="shared" si="2251"/>
        <v>#N/A</v>
      </c>
    </row>
    <row r="35977" spans="1:10" x14ac:dyDescent="0.25">
      <c r="A35977">
        <v>316.89100000000002</v>
      </c>
      <c r="B35977">
        <v>2.2879999999999998</v>
      </c>
      <c r="C35977">
        <v>2.9249999999999998</v>
      </c>
      <c r="D35977">
        <v>2.5704099999999999</v>
      </c>
      <c r="E35977" t="s">
        <v>35980</v>
      </c>
      <c r="F35977">
        <v>12.777777777777779</v>
      </c>
      <c r="G35977">
        <f t="shared" si="2248"/>
        <v>2.9249999999999998</v>
      </c>
      <c r="H35977" t="e">
        <f t="shared" si="2249"/>
        <v>#N/A</v>
      </c>
      <c r="I35977" t="e">
        <f t="shared" si="2250"/>
        <v>#N/A</v>
      </c>
      <c r="J35977" t="e">
        <f t="shared" si="2251"/>
        <v>#N/A</v>
      </c>
    </row>
    <row r="35978" spans="1:10" x14ac:dyDescent="0.25">
      <c r="A35978">
        <v>316.89800000000002</v>
      </c>
      <c r="B35978">
        <v>2.3250000000000002</v>
      </c>
      <c r="C35978">
        <v>2.7</v>
      </c>
      <c r="D35978">
        <v>2.2940100000000001</v>
      </c>
      <c r="E35978" t="s">
        <v>35981</v>
      </c>
      <c r="F35978">
        <v>12.777777777777779</v>
      </c>
      <c r="G35978">
        <f t="shared" si="2248"/>
        <v>2.7</v>
      </c>
      <c r="H35978" t="e">
        <f t="shared" si="2249"/>
        <v>#N/A</v>
      </c>
      <c r="I35978" t="e">
        <f t="shared" si="2250"/>
        <v>#N/A</v>
      </c>
      <c r="J35978" t="e">
        <f t="shared" si="2251"/>
        <v>#N/A</v>
      </c>
    </row>
    <row r="35979" spans="1:10" x14ac:dyDescent="0.25">
      <c r="A35979">
        <v>316.90499999999997</v>
      </c>
      <c r="B35979">
        <v>2.472</v>
      </c>
      <c r="C35979">
        <v>3.45</v>
      </c>
      <c r="D35979">
        <v>2.8398099999999999</v>
      </c>
      <c r="E35979" t="s">
        <v>35982</v>
      </c>
      <c r="F35979">
        <v>12.222222222222223</v>
      </c>
      <c r="G35979">
        <f t="shared" si="2248"/>
        <v>3.45</v>
      </c>
      <c r="H35979" t="e">
        <f t="shared" si="2249"/>
        <v>#N/A</v>
      </c>
      <c r="I35979" t="e">
        <f t="shared" si="2250"/>
        <v>#N/A</v>
      </c>
      <c r="J35979" t="e">
        <f t="shared" si="2251"/>
        <v>#N/A</v>
      </c>
    </row>
    <row r="35980" spans="1:10" x14ac:dyDescent="0.25">
      <c r="A35980">
        <v>316.91199999999998</v>
      </c>
      <c r="B35980">
        <v>3.2280000000000002</v>
      </c>
      <c r="C35980">
        <v>4.875</v>
      </c>
      <c r="D35980">
        <v>3.21461</v>
      </c>
      <c r="E35980" t="s">
        <v>35983</v>
      </c>
      <c r="F35980">
        <v>11.666666666666668</v>
      </c>
      <c r="G35980">
        <f t="shared" si="2248"/>
        <v>4.875</v>
      </c>
      <c r="H35980" t="e">
        <f t="shared" si="2249"/>
        <v>#N/A</v>
      </c>
      <c r="I35980" t="e">
        <f t="shared" si="2250"/>
        <v>#N/A</v>
      </c>
      <c r="J35980" t="e">
        <f t="shared" si="2251"/>
        <v>#N/A</v>
      </c>
    </row>
    <row r="35981" spans="1:10" x14ac:dyDescent="0.25">
      <c r="A35981">
        <v>316.91899999999998</v>
      </c>
      <c r="B35981">
        <v>4.2759999999999998</v>
      </c>
      <c r="C35981">
        <v>6.45</v>
      </c>
      <c r="D35981">
        <v>3.33379</v>
      </c>
      <c r="E35981" t="s">
        <v>35984</v>
      </c>
      <c r="F35981">
        <v>11.666666666666668</v>
      </c>
      <c r="G35981">
        <f t="shared" si="2248"/>
        <v>6.45</v>
      </c>
      <c r="H35981" t="e">
        <f t="shared" si="2249"/>
        <v>#N/A</v>
      </c>
      <c r="I35981" t="e">
        <f t="shared" si="2250"/>
        <v>#N/A</v>
      </c>
      <c r="J35981" t="e">
        <f t="shared" si="2251"/>
        <v>#N/A</v>
      </c>
    </row>
    <row r="35982" spans="1:10" x14ac:dyDescent="0.25">
      <c r="A35982">
        <v>316.92599999999999</v>
      </c>
      <c r="B35982">
        <v>4.6660000000000004</v>
      </c>
      <c r="C35982">
        <v>7.5750000000000002</v>
      </c>
      <c r="D35982">
        <v>3.9170199999999999</v>
      </c>
      <c r="E35982" t="s">
        <v>35985</v>
      </c>
      <c r="F35982">
        <v>10.555555555555555</v>
      </c>
      <c r="G35982">
        <f t="shared" si="2248"/>
        <v>7.5750000000000002</v>
      </c>
      <c r="H35982" t="e">
        <f t="shared" si="2249"/>
        <v>#N/A</v>
      </c>
      <c r="I35982" t="e">
        <f t="shared" si="2250"/>
        <v>#N/A</v>
      </c>
      <c r="J35982" t="e">
        <f t="shared" si="2251"/>
        <v>#N/A</v>
      </c>
    </row>
    <row r="35983" spans="1:10" x14ac:dyDescent="0.25">
      <c r="A35983">
        <v>316.93299999999999</v>
      </c>
      <c r="B35983">
        <v>4.16</v>
      </c>
      <c r="C35983">
        <v>7.5</v>
      </c>
      <c r="D35983">
        <v>4.5449299999999999</v>
      </c>
      <c r="E35983" t="s">
        <v>35986</v>
      </c>
      <c r="F35983">
        <v>11.111111111111111</v>
      </c>
      <c r="G35983">
        <f t="shared" si="2248"/>
        <v>7.5</v>
      </c>
      <c r="H35983" t="e">
        <f t="shared" si="2249"/>
        <v>#N/A</v>
      </c>
      <c r="I35983" t="e">
        <f t="shared" si="2250"/>
        <v>#N/A</v>
      </c>
      <c r="J35983" t="e">
        <f t="shared" si="2251"/>
        <v>#N/A</v>
      </c>
    </row>
    <row r="35984" spans="1:10" x14ac:dyDescent="0.25">
      <c r="A35984">
        <v>316.94</v>
      </c>
      <c r="B35984">
        <v>2.4140000000000001</v>
      </c>
      <c r="C35984">
        <v>5.9249999999999998</v>
      </c>
      <c r="D35984">
        <v>5.3953800000000003</v>
      </c>
      <c r="E35984" t="s">
        <v>35987</v>
      </c>
      <c r="F35984">
        <v>10.555555555555555</v>
      </c>
      <c r="G35984">
        <f t="shared" si="2248"/>
        <v>5.9249999999999998</v>
      </c>
      <c r="H35984" t="e">
        <f t="shared" si="2249"/>
        <v>#N/A</v>
      </c>
      <c r="I35984" t="e">
        <f t="shared" si="2250"/>
        <v>#N/A</v>
      </c>
      <c r="J35984" t="e">
        <f t="shared" si="2251"/>
        <v>#N/A</v>
      </c>
    </row>
    <row r="35985" spans="1:10" x14ac:dyDescent="0.25">
      <c r="A35985">
        <v>316.94600000000003</v>
      </c>
      <c r="B35985">
        <v>2.7170000000000001</v>
      </c>
      <c r="C35985">
        <v>4.875</v>
      </c>
      <c r="D35985">
        <v>3.9244699999999999</v>
      </c>
      <c r="E35985" t="s">
        <v>35988</v>
      </c>
      <c r="F35985">
        <v>10.555555555555555</v>
      </c>
      <c r="G35985">
        <f t="shared" si="2248"/>
        <v>4.875</v>
      </c>
      <c r="H35985" t="e">
        <f t="shared" si="2249"/>
        <v>#N/A</v>
      </c>
      <c r="I35985" t="e">
        <f t="shared" si="2250"/>
        <v>#N/A</v>
      </c>
      <c r="J35985" t="e">
        <f t="shared" si="2251"/>
        <v>#N/A</v>
      </c>
    </row>
    <row r="35986" spans="1:10" x14ac:dyDescent="0.25">
      <c r="A35986">
        <v>316.95299999999997</v>
      </c>
      <c r="B35986">
        <v>3.58</v>
      </c>
      <c r="C35986">
        <v>6.9749999999999996</v>
      </c>
      <c r="D35986">
        <v>4.8256300000000003</v>
      </c>
      <c r="E35986" t="s">
        <v>35989</v>
      </c>
      <c r="F35986">
        <v>10</v>
      </c>
      <c r="G35986">
        <f t="shared" si="2248"/>
        <v>6.9749999999999996</v>
      </c>
      <c r="H35986" t="e">
        <f t="shared" si="2249"/>
        <v>#N/A</v>
      </c>
      <c r="I35986" t="e">
        <f t="shared" si="2250"/>
        <v>#N/A</v>
      </c>
      <c r="J35986" t="e">
        <f t="shared" si="2251"/>
        <v>#N/A</v>
      </c>
    </row>
    <row r="35987" spans="1:10" x14ac:dyDescent="0.25">
      <c r="A35987">
        <v>316.95999999999998</v>
      </c>
      <c r="B35987">
        <v>7.3250000000000002</v>
      </c>
      <c r="C35987">
        <v>12.3</v>
      </c>
      <c r="D35987">
        <v>4.9482799999999996</v>
      </c>
      <c r="E35987" t="s">
        <v>35990</v>
      </c>
      <c r="F35987">
        <v>10.555555555555555</v>
      </c>
      <c r="G35987">
        <f t="shared" si="2248"/>
        <v>12.3</v>
      </c>
      <c r="H35987" t="e">
        <f t="shared" si="2249"/>
        <v>#N/A</v>
      </c>
      <c r="I35987" t="e">
        <f t="shared" si="2250"/>
        <v>#N/A</v>
      </c>
      <c r="J35987" t="e">
        <f t="shared" si="2251"/>
        <v>#N/A</v>
      </c>
    </row>
    <row r="35988" spans="1:10" x14ac:dyDescent="0.25">
      <c r="A35988">
        <v>316.96699999999998</v>
      </c>
      <c r="B35988">
        <v>8.5</v>
      </c>
      <c r="C35988">
        <v>13.2</v>
      </c>
      <c r="D35988">
        <v>4.2160399999999996</v>
      </c>
      <c r="E35988" t="s">
        <v>35991</v>
      </c>
      <c r="F35988">
        <v>10.555555555555555</v>
      </c>
      <c r="G35988">
        <f t="shared" si="2248"/>
        <v>13.2</v>
      </c>
      <c r="H35988" t="e">
        <f t="shared" si="2249"/>
        <v>#N/A</v>
      </c>
      <c r="I35988" t="e">
        <f t="shared" si="2250"/>
        <v>#N/A</v>
      </c>
      <c r="J35988" t="e">
        <f t="shared" si="2251"/>
        <v>#N/A</v>
      </c>
    </row>
    <row r="35989" spans="1:10" x14ac:dyDescent="0.25">
      <c r="A35989">
        <v>316.97399999999999</v>
      </c>
      <c r="B35989">
        <v>7.319</v>
      </c>
      <c r="C35989">
        <v>13.65</v>
      </c>
      <c r="D35989">
        <v>6.3066199999999997</v>
      </c>
      <c r="E35989" t="s">
        <v>35992</v>
      </c>
      <c r="F35989">
        <v>10</v>
      </c>
      <c r="G35989">
        <f t="shared" si="2248"/>
        <v>13.65</v>
      </c>
      <c r="H35989" t="e">
        <f t="shared" si="2249"/>
        <v>#N/A</v>
      </c>
      <c r="I35989" t="e">
        <f t="shared" si="2250"/>
        <v>#N/A</v>
      </c>
      <c r="J35989" t="e">
        <f t="shared" si="2251"/>
        <v>#N/A</v>
      </c>
    </row>
    <row r="35990" spans="1:10" x14ac:dyDescent="0.25">
      <c r="A35990">
        <v>316.98099999999999</v>
      </c>
      <c r="B35990">
        <v>7.258</v>
      </c>
      <c r="C35990">
        <v>11.925000000000001</v>
      </c>
      <c r="D35990">
        <v>4.6663600000000001</v>
      </c>
      <c r="E35990" t="s">
        <v>35993</v>
      </c>
      <c r="F35990">
        <v>10.555555555555555</v>
      </c>
      <c r="G35990">
        <f t="shared" si="2248"/>
        <v>11.925000000000001</v>
      </c>
      <c r="H35990" t="e">
        <f t="shared" si="2249"/>
        <v>#N/A</v>
      </c>
      <c r="I35990" t="e">
        <f t="shared" si="2250"/>
        <v>#N/A</v>
      </c>
      <c r="J35990" t="e">
        <f t="shared" si="2251"/>
        <v>#N/A</v>
      </c>
    </row>
    <row r="35991" spans="1:10" x14ac:dyDescent="0.25">
      <c r="A35991">
        <v>316.988</v>
      </c>
      <c r="B35991">
        <v>5.4960000000000004</v>
      </c>
      <c r="C35991">
        <v>9.8249999999999993</v>
      </c>
      <c r="D35991">
        <v>5.01403</v>
      </c>
      <c r="E35991" t="s">
        <v>35994</v>
      </c>
      <c r="F35991">
        <v>10</v>
      </c>
      <c r="G35991">
        <f t="shared" si="2248"/>
        <v>9.8249999999999993</v>
      </c>
      <c r="H35991" t="e">
        <f t="shared" si="2249"/>
        <v>#N/A</v>
      </c>
      <c r="I35991" t="e">
        <f t="shared" si="2250"/>
        <v>#N/A</v>
      </c>
      <c r="J35991" t="e">
        <f t="shared" si="2251"/>
        <v>#N/A</v>
      </c>
    </row>
    <row r="35992" spans="1:10" x14ac:dyDescent="0.25">
      <c r="A35992">
        <v>316.995</v>
      </c>
      <c r="B35992">
        <v>4.5629999999999997</v>
      </c>
      <c r="C35992">
        <v>9.3000000000000007</v>
      </c>
      <c r="D35992">
        <v>5.7850999999999999</v>
      </c>
      <c r="E35992" t="s">
        <v>35995</v>
      </c>
      <c r="F35992">
        <v>10</v>
      </c>
      <c r="G35992">
        <f t="shared" si="2248"/>
        <v>9.3000000000000007</v>
      </c>
      <c r="H35992" t="e">
        <f t="shared" si="2249"/>
        <v>#N/A</v>
      </c>
      <c r="I35992" t="e">
        <f t="shared" si="2250"/>
        <v>#N/A</v>
      </c>
      <c r="J35992" t="e">
        <f t="shared" si="2251"/>
        <v>#N/A</v>
      </c>
    </row>
    <row r="35993" spans="1:10" x14ac:dyDescent="0.25">
      <c r="A35993">
        <v>317.00200000000001</v>
      </c>
      <c r="B35993">
        <v>5.2309999999999999</v>
      </c>
      <c r="C35993">
        <v>8.5500000000000007</v>
      </c>
      <c r="D35993">
        <v>4.1071600000000004</v>
      </c>
      <c r="E35993" t="s">
        <v>35996</v>
      </c>
      <c r="F35993">
        <v>10</v>
      </c>
      <c r="G35993">
        <f t="shared" si="2248"/>
        <v>8.5500000000000007</v>
      </c>
      <c r="H35993" t="e">
        <f t="shared" si="2249"/>
        <v>#N/A</v>
      </c>
      <c r="I35993" t="e">
        <f t="shared" si="2250"/>
        <v>#N/A</v>
      </c>
      <c r="J35993" t="e">
        <f t="shared" si="2251"/>
        <v>#N/A</v>
      </c>
    </row>
    <row r="35994" spans="1:10" x14ac:dyDescent="0.25">
      <c r="A35994">
        <v>317.00900000000001</v>
      </c>
      <c r="B35994">
        <v>1.9850000000000001</v>
      </c>
      <c r="C35994">
        <v>5.3250000000000002</v>
      </c>
      <c r="D35994">
        <v>5.3913200000000003</v>
      </c>
      <c r="E35994" t="s">
        <v>35997</v>
      </c>
      <c r="F35994">
        <v>10</v>
      </c>
      <c r="G35994">
        <f t="shared" si="2248"/>
        <v>5.3250000000000002</v>
      </c>
      <c r="H35994" t="e">
        <f t="shared" si="2249"/>
        <v>#N/A</v>
      </c>
      <c r="I35994" t="e">
        <f t="shared" si="2250"/>
        <v>#N/A</v>
      </c>
      <c r="J35994" t="e">
        <f t="shared" si="2251"/>
        <v>#N/A</v>
      </c>
    </row>
    <row r="35995" spans="1:10" x14ac:dyDescent="0.25">
      <c r="A35995">
        <v>317.01600000000002</v>
      </c>
      <c r="B35995">
        <v>2.637</v>
      </c>
      <c r="C35995">
        <v>6.9</v>
      </c>
      <c r="D35995">
        <v>6.0606</v>
      </c>
      <c r="E35995" t="s">
        <v>35998</v>
      </c>
      <c r="F35995">
        <v>9.4444444444444446</v>
      </c>
      <c r="G35995">
        <f t="shared" si="2248"/>
        <v>6.9</v>
      </c>
      <c r="H35995" t="e">
        <f t="shared" si="2249"/>
        <v>#N/A</v>
      </c>
      <c r="I35995" t="e">
        <f t="shared" si="2250"/>
        <v>#N/A</v>
      </c>
      <c r="J35995" t="e">
        <f t="shared" si="2251"/>
        <v>#N/A</v>
      </c>
    </row>
    <row r="35996" spans="1:10" x14ac:dyDescent="0.25">
      <c r="A35996">
        <v>317.02300000000002</v>
      </c>
      <c r="B35996">
        <v>4.8470000000000004</v>
      </c>
      <c r="C35996">
        <v>8.9250000000000007</v>
      </c>
      <c r="D35996">
        <v>5.0155900000000004</v>
      </c>
      <c r="E35996" t="s">
        <v>35999</v>
      </c>
      <c r="F35996">
        <v>9.4444444444444446</v>
      </c>
      <c r="G35996">
        <f t="shared" si="2248"/>
        <v>8.9250000000000007</v>
      </c>
      <c r="H35996" t="e">
        <f t="shared" si="2249"/>
        <v>#N/A</v>
      </c>
      <c r="I35996" t="e">
        <f t="shared" si="2250"/>
        <v>#N/A</v>
      </c>
      <c r="J35996" t="e">
        <f t="shared" si="2251"/>
        <v>#N/A</v>
      </c>
    </row>
    <row r="35997" spans="1:10" x14ac:dyDescent="0.25">
      <c r="A35997">
        <v>317.02999999999997</v>
      </c>
      <c r="B35997">
        <v>5.1420000000000003</v>
      </c>
      <c r="C35997">
        <v>10.050000000000001</v>
      </c>
      <c r="D35997">
        <v>5.7307899999999998</v>
      </c>
      <c r="E35997" t="s">
        <v>36000</v>
      </c>
      <c r="F35997">
        <v>9.4444444444444446</v>
      </c>
      <c r="G35997">
        <f t="shared" si="2248"/>
        <v>10.050000000000001</v>
      </c>
      <c r="H35997" t="e">
        <f t="shared" si="2249"/>
        <v>#N/A</v>
      </c>
      <c r="I35997" t="e">
        <f t="shared" si="2250"/>
        <v>#N/A</v>
      </c>
      <c r="J35997" t="e">
        <f t="shared" si="2251"/>
        <v>#N/A</v>
      </c>
    </row>
    <row r="35998" spans="1:10" x14ac:dyDescent="0.25">
      <c r="A35998">
        <v>317.03699999999998</v>
      </c>
      <c r="B35998">
        <v>4.8440000000000003</v>
      </c>
      <c r="C35998">
        <v>9.4499999999999993</v>
      </c>
      <c r="D35998">
        <v>5.5447499999999996</v>
      </c>
      <c r="E35998" t="s">
        <v>36001</v>
      </c>
      <c r="F35998">
        <v>9.4444444444444446</v>
      </c>
      <c r="G35998">
        <f t="shared" si="2248"/>
        <v>9.4499999999999993</v>
      </c>
      <c r="H35998" t="e">
        <f t="shared" si="2249"/>
        <v>#N/A</v>
      </c>
      <c r="I35998" t="e">
        <f t="shared" si="2250"/>
        <v>#N/A</v>
      </c>
      <c r="J35998" t="e">
        <f t="shared" si="2251"/>
        <v>#N/A</v>
      </c>
    </row>
    <row r="35999" spans="1:10" x14ac:dyDescent="0.25">
      <c r="A35999">
        <v>317.04399999999998</v>
      </c>
      <c r="B35999">
        <v>5.2060000000000004</v>
      </c>
      <c r="C35999">
        <v>11.775</v>
      </c>
      <c r="D35999">
        <v>7.3668800000000001</v>
      </c>
      <c r="E35999" t="s">
        <v>36002</v>
      </c>
      <c r="F35999">
        <v>8.8888888888888893</v>
      </c>
      <c r="G35999">
        <f t="shared" si="2248"/>
        <v>11.775</v>
      </c>
      <c r="H35999" t="e">
        <f t="shared" si="2249"/>
        <v>#N/A</v>
      </c>
      <c r="I35999" t="e">
        <f t="shared" si="2250"/>
        <v>#N/A</v>
      </c>
      <c r="J35999" t="e">
        <f t="shared" si="2251"/>
        <v>#N/A</v>
      </c>
    </row>
    <row r="36000" spans="1:10" x14ac:dyDescent="0.25">
      <c r="A36000">
        <v>317.05099999999999</v>
      </c>
      <c r="B36000">
        <v>7.742</v>
      </c>
      <c r="C36000">
        <v>14.55</v>
      </c>
      <c r="D36000">
        <v>6.6190100000000003</v>
      </c>
      <c r="E36000" t="s">
        <v>36003</v>
      </c>
      <c r="F36000">
        <v>8.8888888888888893</v>
      </c>
      <c r="G36000">
        <f t="shared" si="2248"/>
        <v>14.55</v>
      </c>
      <c r="H36000" t="e">
        <f t="shared" si="2249"/>
        <v>#N/A</v>
      </c>
      <c r="I36000" t="e">
        <f t="shared" si="2250"/>
        <v>#N/A</v>
      </c>
      <c r="J36000" t="e">
        <f t="shared" si="2251"/>
        <v>#N/A</v>
      </c>
    </row>
    <row r="36001" spans="1:10" x14ac:dyDescent="0.25">
      <c r="A36001">
        <v>317.05799999999999</v>
      </c>
      <c r="B36001">
        <v>9.8409999999999993</v>
      </c>
      <c r="C36001">
        <v>18</v>
      </c>
      <c r="D36001">
        <v>7.1531900000000004</v>
      </c>
      <c r="E36001" t="s">
        <v>36004</v>
      </c>
      <c r="F36001">
        <v>8.8888888888888893</v>
      </c>
      <c r="G36001">
        <f t="shared" si="2248"/>
        <v>18</v>
      </c>
      <c r="H36001" t="e">
        <f t="shared" si="2249"/>
        <v>#N/A</v>
      </c>
      <c r="I36001" t="e">
        <f t="shared" si="2250"/>
        <v>#N/A</v>
      </c>
      <c r="J36001" t="e">
        <f t="shared" si="2251"/>
        <v>#N/A</v>
      </c>
    </row>
    <row r="36002" spans="1:10" x14ac:dyDescent="0.25">
      <c r="A36002">
        <v>317.065</v>
      </c>
      <c r="B36002">
        <v>9.1170000000000009</v>
      </c>
      <c r="C36002">
        <v>17.175000000000001</v>
      </c>
      <c r="D36002">
        <v>7.3339400000000001</v>
      </c>
      <c r="E36002" t="s">
        <v>36005</v>
      </c>
      <c r="F36002">
        <v>8.3333333333333339</v>
      </c>
      <c r="G36002">
        <f t="shared" si="2248"/>
        <v>17.175000000000001</v>
      </c>
      <c r="H36002" t="e">
        <f t="shared" si="2249"/>
        <v>#N/A</v>
      </c>
      <c r="I36002" t="e">
        <f t="shared" si="2250"/>
        <v>#N/A</v>
      </c>
      <c r="J36002" t="e">
        <f t="shared" si="2251"/>
        <v>#N/A</v>
      </c>
    </row>
    <row r="36003" spans="1:10" x14ac:dyDescent="0.25">
      <c r="A36003">
        <v>317.07100000000003</v>
      </c>
      <c r="B36003">
        <v>8.7530000000000001</v>
      </c>
      <c r="C36003">
        <v>15.15</v>
      </c>
      <c r="D36003">
        <v>5.8145800000000003</v>
      </c>
      <c r="E36003" t="s">
        <v>36006</v>
      </c>
      <c r="F36003">
        <v>8.3333333333333339</v>
      </c>
      <c r="G36003">
        <f t="shared" si="2248"/>
        <v>15.15</v>
      </c>
      <c r="H36003" t="e">
        <f t="shared" si="2249"/>
        <v>#N/A</v>
      </c>
      <c r="I36003" t="e">
        <f t="shared" si="2250"/>
        <v>#N/A</v>
      </c>
      <c r="J36003" t="e">
        <f t="shared" si="2251"/>
        <v>#N/A</v>
      </c>
    </row>
    <row r="36004" spans="1:10" x14ac:dyDescent="0.25">
      <c r="A36004">
        <v>317.07799999999997</v>
      </c>
      <c r="B36004">
        <v>3.1320000000000001</v>
      </c>
      <c r="C36004">
        <v>9.4499999999999993</v>
      </c>
      <c r="D36004">
        <v>7.9229700000000003</v>
      </c>
      <c r="E36004" t="s">
        <v>36007</v>
      </c>
      <c r="F36004">
        <v>8.3333333333333339</v>
      </c>
      <c r="G36004">
        <f t="shared" si="2248"/>
        <v>9.4499999999999993</v>
      </c>
      <c r="H36004" t="e">
        <f t="shared" si="2249"/>
        <v>#N/A</v>
      </c>
      <c r="I36004" t="e">
        <f t="shared" si="2250"/>
        <v>#N/A</v>
      </c>
      <c r="J36004" t="e">
        <f t="shared" si="2251"/>
        <v>#N/A</v>
      </c>
    </row>
    <row r="36005" spans="1:10" x14ac:dyDescent="0.25">
      <c r="A36005">
        <v>317.08499999999998</v>
      </c>
      <c r="B36005">
        <v>2.887</v>
      </c>
      <c r="C36005">
        <v>7.8</v>
      </c>
      <c r="D36005">
        <v>6.6133100000000002</v>
      </c>
      <c r="E36005" t="s">
        <v>36008</v>
      </c>
      <c r="F36005">
        <v>7.7777777777777786</v>
      </c>
      <c r="G36005">
        <f t="shared" si="2248"/>
        <v>7.8</v>
      </c>
      <c r="H36005" t="e">
        <f t="shared" si="2249"/>
        <v>#N/A</v>
      </c>
      <c r="I36005" t="e">
        <f t="shared" si="2250"/>
        <v>#N/A</v>
      </c>
      <c r="J36005" t="e">
        <f t="shared" si="2251"/>
        <v>#N/A</v>
      </c>
    </row>
    <row r="36006" spans="1:10" x14ac:dyDescent="0.25">
      <c r="A36006">
        <v>317.09199999999998</v>
      </c>
      <c r="B36006">
        <v>3.6840000000000002</v>
      </c>
      <c r="C36006">
        <v>9.15</v>
      </c>
      <c r="D36006">
        <v>6.85616</v>
      </c>
      <c r="E36006" t="s">
        <v>36009</v>
      </c>
      <c r="F36006">
        <v>8.3333333333333339</v>
      </c>
      <c r="G36006">
        <f t="shared" si="2248"/>
        <v>9.15</v>
      </c>
      <c r="H36006" t="e">
        <f t="shared" si="2249"/>
        <v>#N/A</v>
      </c>
      <c r="I36006" t="e">
        <f t="shared" si="2250"/>
        <v>#N/A</v>
      </c>
      <c r="J36006" t="e">
        <f t="shared" si="2251"/>
        <v>#N/A</v>
      </c>
    </row>
    <row r="36007" spans="1:10" x14ac:dyDescent="0.25">
      <c r="A36007">
        <v>317.09899999999999</v>
      </c>
      <c r="B36007">
        <v>6.5419999999999998</v>
      </c>
      <c r="C36007">
        <v>13.125</v>
      </c>
      <c r="D36007">
        <v>6.8609900000000001</v>
      </c>
      <c r="E36007" t="s">
        <v>36010</v>
      </c>
      <c r="F36007">
        <v>7.7777777777777786</v>
      </c>
      <c r="G36007">
        <f t="shared" si="2248"/>
        <v>13.125</v>
      </c>
      <c r="H36007" t="e">
        <f t="shared" si="2249"/>
        <v>#N/A</v>
      </c>
      <c r="I36007" t="e">
        <f t="shared" si="2250"/>
        <v>#N/A</v>
      </c>
      <c r="J36007" t="e">
        <f t="shared" si="2251"/>
        <v>#N/A</v>
      </c>
    </row>
    <row r="36008" spans="1:10" x14ac:dyDescent="0.25">
      <c r="A36008">
        <v>317.10599999999999</v>
      </c>
      <c r="B36008">
        <v>8.3089999999999993</v>
      </c>
      <c r="C36008">
        <v>16.875</v>
      </c>
      <c r="D36008">
        <v>8.1563700000000008</v>
      </c>
      <c r="E36008" t="s">
        <v>36011</v>
      </c>
      <c r="F36008">
        <v>7.7777777777777786</v>
      </c>
      <c r="G36008">
        <f t="shared" si="2248"/>
        <v>16.875</v>
      </c>
      <c r="H36008" t="e">
        <f t="shared" si="2249"/>
        <v>#N/A</v>
      </c>
      <c r="I36008" t="e">
        <f t="shared" si="2250"/>
        <v>#N/A</v>
      </c>
      <c r="J36008" t="e">
        <f t="shared" si="2251"/>
        <v>#N/A</v>
      </c>
    </row>
    <row r="36009" spans="1:10" x14ac:dyDescent="0.25">
      <c r="A36009">
        <v>317.113</v>
      </c>
      <c r="B36009">
        <v>8.8810000000000002</v>
      </c>
      <c r="C36009">
        <v>18.149999999999999</v>
      </c>
      <c r="D36009">
        <v>8.6367700000000003</v>
      </c>
      <c r="E36009" t="s">
        <v>36012</v>
      </c>
      <c r="F36009">
        <v>7.7777777777777786</v>
      </c>
      <c r="G36009">
        <f t="shared" si="2248"/>
        <v>18.149999999999999</v>
      </c>
      <c r="H36009" t="e">
        <f t="shared" si="2249"/>
        <v>#N/A</v>
      </c>
      <c r="I36009" t="e">
        <f t="shared" si="2250"/>
        <v>#N/A</v>
      </c>
      <c r="J36009" t="e">
        <f t="shared" si="2251"/>
        <v>#N/A</v>
      </c>
    </row>
    <row r="36010" spans="1:10" x14ac:dyDescent="0.25">
      <c r="A36010">
        <v>317.12</v>
      </c>
      <c r="B36010">
        <v>10.199999999999999</v>
      </c>
      <c r="C36010">
        <v>18.975000000000001</v>
      </c>
      <c r="D36010">
        <v>7.6294899999999997</v>
      </c>
      <c r="E36010" t="s">
        <v>36013</v>
      </c>
      <c r="F36010">
        <v>7.7777777777777786</v>
      </c>
      <c r="G36010">
        <f t="shared" si="2248"/>
        <v>18.975000000000001</v>
      </c>
      <c r="H36010" t="e">
        <f t="shared" si="2249"/>
        <v>#N/A</v>
      </c>
      <c r="I36010" t="e">
        <f t="shared" si="2250"/>
        <v>#N/A</v>
      </c>
      <c r="J36010" t="e">
        <f t="shared" si="2251"/>
        <v>#N/A</v>
      </c>
    </row>
    <row r="36011" spans="1:10" x14ac:dyDescent="0.25">
      <c r="A36011">
        <v>317.12700000000001</v>
      </c>
      <c r="B36011">
        <v>9.4329999999999998</v>
      </c>
      <c r="C36011">
        <v>17.774999999999999</v>
      </c>
      <c r="D36011">
        <v>7.4949700000000004</v>
      </c>
      <c r="E36011" t="s">
        <v>36014</v>
      </c>
      <c r="F36011">
        <v>7.7777777777777786</v>
      </c>
      <c r="G36011">
        <f t="shared" si="2248"/>
        <v>17.774999999999999</v>
      </c>
      <c r="H36011" t="e">
        <f t="shared" si="2249"/>
        <v>#N/A</v>
      </c>
      <c r="I36011" t="e">
        <f t="shared" si="2250"/>
        <v>#N/A</v>
      </c>
      <c r="J36011" t="e">
        <f t="shared" si="2251"/>
        <v>#N/A</v>
      </c>
    </row>
    <row r="36012" spans="1:10" x14ac:dyDescent="0.25">
      <c r="A36012">
        <v>317.13400000000001</v>
      </c>
      <c r="B36012">
        <v>5.444</v>
      </c>
      <c r="C36012">
        <v>12.6</v>
      </c>
      <c r="D36012">
        <v>7.8612700000000002</v>
      </c>
      <c r="E36012" t="s">
        <v>36015</v>
      </c>
      <c r="F36012">
        <v>7.7777777777777786</v>
      </c>
      <c r="G36012">
        <f t="shared" si="2248"/>
        <v>12.6</v>
      </c>
      <c r="H36012" t="e">
        <f t="shared" si="2249"/>
        <v>#N/A</v>
      </c>
      <c r="I36012" t="e">
        <f t="shared" si="2250"/>
        <v>#N/A</v>
      </c>
      <c r="J36012" t="e">
        <f t="shared" si="2251"/>
        <v>#N/A</v>
      </c>
    </row>
    <row r="36013" spans="1:10" x14ac:dyDescent="0.25">
      <c r="A36013">
        <v>317.14100000000002</v>
      </c>
      <c r="B36013">
        <v>2.3130000000000002</v>
      </c>
      <c r="C36013">
        <v>8.3249999999999993</v>
      </c>
      <c r="D36013">
        <v>7.9356799999999996</v>
      </c>
      <c r="E36013" t="s">
        <v>36016</v>
      </c>
      <c r="F36013">
        <v>7.7777777777777786</v>
      </c>
      <c r="G36013">
        <f t="shared" si="2248"/>
        <v>8.3249999999999993</v>
      </c>
      <c r="H36013" t="e">
        <f t="shared" si="2249"/>
        <v>#N/A</v>
      </c>
      <c r="I36013" t="e">
        <f t="shared" si="2250"/>
        <v>#N/A</v>
      </c>
      <c r="J36013" t="e">
        <f t="shared" si="2251"/>
        <v>#N/A</v>
      </c>
    </row>
    <row r="36014" spans="1:10" x14ac:dyDescent="0.25">
      <c r="A36014">
        <v>317.14800000000002</v>
      </c>
      <c r="B36014">
        <v>1.4790000000000001</v>
      </c>
      <c r="C36014">
        <v>7.2750000000000004</v>
      </c>
      <c r="D36014">
        <v>8.0442300000000007</v>
      </c>
      <c r="E36014" t="s">
        <v>36017</v>
      </c>
      <c r="F36014">
        <v>7.7777777777777786</v>
      </c>
      <c r="G36014">
        <f t="shared" si="2248"/>
        <v>7.2750000000000004</v>
      </c>
      <c r="H36014" t="e">
        <f t="shared" si="2249"/>
        <v>#N/A</v>
      </c>
      <c r="I36014" t="e">
        <f t="shared" si="2250"/>
        <v>#N/A</v>
      </c>
      <c r="J36014" t="e">
        <f t="shared" si="2251"/>
        <v>#N/A</v>
      </c>
    </row>
    <row r="36015" spans="1:10" x14ac:dyDescent="0.25">
      <c r="A36015">
        <v>317.15499999999997</v>
      </c>
      <c r="B36015">
        <v>1.454</v>
      </c>
      <c r="C36015">
        <v>6.9749999999999996</v>
      </c>
      <c r="D36015">
        <v>7.7789599999999997</v>
      </c>
      <c r="E36015" t="s">
        <v>36018</v>
      </c>
      <c r="F36015">
        <v>7.2222222222222223</v>
      </c>
      <c r="G36015">
        <f t="shared" si="2248"/>
        <v>6.9749999999999996</v>
      </c>
      <c r="H36015" t="e">
        <f t="shared" si="2249"/>
        <v>#N/A</v>
      </c>
      <c r="I36015" t="e">
        <f t="shared" si="2250"/>
        <v>#N/A</v>
      </c>
      <c r="J36015" t="e">
        <f t="shared" si="2251"/>
        <v>#N/A</v>
      </c>
    </row>
    <row r="36016" spans="1:10" x14ac:dyDescent="0.25">
      <c r="A36016">
        <v>317.16199999999998</v>
      </c>
      <c r="B36016">
        <v>1.3580000000000001</v>
      </c>
      <c r="C36016">
        <v>6.6749999999999998</v>
      </c>
      <c r="D36016">
        <v>7.6123200000000004</v>
      </c>
      <c r="E36016" t="s">
        <v>36019</v>
      </c>
      <c r="F36016">
        <v>7.7777777777777786</v>
      </c>
      <c r="G36016">
        <f t="shared" si="2248"/>
        <v>6.6749999999999998</v>
      </c>
      <c r="H36016" t="e">
        <f t="shared" si="2249"/>
        <v>#N/A</v>
      </c>
      <c r="I36016" t="e">
        <f t="shared" si="2250"/>
        <v>#N/A</v>
      </c>
      <c r="J36016" t="e">
        <f t="shared" si="2251"/>
        <v>#N/A</v>
      </c>
    </row>
    <row r="36017" spans="1:10" x14ac:dyDescent="0.25">
      <c r="A36017">
        <v>317.16899999999998</v>
      </c>
      <c r="B36017">
        <v>1.4450000000000001</v>
      </c>
      <c r="C36017">
        <v>6.3</v>
      </c>
      <c r="D36017">
        <v>7.11646</v>
      </c>
      <c r="E36017" t="s">
        <v>36020</v>
      </c>
      <c r="F36017">
        <v>7.7777777777777786</v>
      </c>
      <c r="G36017">
        <f t="shared" si="2248"/>
        <v>6.3</v>
      </c>
      <c r="H36017" t="e">
        <f t="shared" si="2249"/>
        <v>#N/A</v>
      </c>
      <c r="I36017" t="e">
        <f t="shared" si="2250"/>
        <v>#N/A</v>
      </c>
      <c r="J36017" t="e">
        <f t="shared" si="2251"/>
        <v>#N/A</v>
      </c>
    </row>
    <row r="36018" spans="1:10" x14ac:dyDescent="0.25">
      <c r="A36018">
        <v>317.17599999999999</v>
      </c>
      <c r="B36018">
        <v>1.3080000000000001</v>
      </c>
      <c r="C36018">
        <v>6.6</v>
      </c>
      <c r="D36018">
        <v>7.60677</v>
      </c>
      <c r="E36018" t="s">
        <v>36021</v>
      </c>
      <c r="F36018">
        <v>7.2222222222222223</v>
      </c>
      <c r="G36018">
        <f t="shared" si="2248"/>
        <v>6.6</v>
      </c>
      <c r="H36018" t="e">
        <f t="shared" si="2249"/>
        <v>#N/A</v>
      </c>
      <c r="I36018" t="e">
        <f t="shared" si="2250"/>
        <v>#N/A</v>
      </c>
      <c r="J36018" t="e">
        <f t="shared" si="2251"/>
        <v>#N/A</v>
      </c>
    </row>
    <row r="36019" spans="1:10" x14ac:dyDescent="0.25">
      <c r="A36019">
        <v>317.18299999999999</v>
      </c>
      <c r="B36019">
        <v>1.1819999999999999</v>
      </c>
      <c r="C36019">
        <v>6.6</v>
      </c>
      <c r="D36019">
        <v>7.7817999999999996</v>
      </c>
      <c r="E36019" t="s">
        <v>36022</v>
      </c>
      <c r="F36019">
        <v>7.2222222222222223</v>
      </c>
      <c r="G36019">
        <f t="shared" si="2248"/>
        <v>6.6</v>
      </c>
      <c r="H36019" t="e">
        <f t="shared" si="2249"/>
        <v>#N/A</v>
      </c>
      <c r="I36019" t="e">
        <f t="shared" si="2250"/>
        <v>#N/A</v>
      </c>
      <c r="J36019" t="e">
        <f t="shared" si="2251"/>
        <v>#N/A</v>
      </c>
    </row>
    <row r="36020" spans="1:10" x14ac:dyDescent="0.25">
      <c r="A36020">
        <v>317.19</v>
      </c>
      <c r="B36020">
        <v>1.2869999999999999</v>
      </c>
      <c r="C36020">
        <v>6.15</v>
      </c>
      <c r="D36020">
        <v>7.1859400000000004</v>
      </c>
      <c r="E36020" t="s">
        <v>36023</v>
      </c>
      <c r="F36020">
        <v>7.2222222222222223</v>
      </c>
      <c r="G36020">
        <f t="shared" si="2248"/>
        <v>6.15</v>
      </c>
      <c r="H36020" t="e">
        <f t="shared" si="2249"/>
        <v>#N/A</v>
      </c>
      <c r="I36020" t="e">
        <f t="shared" si="2250"/>
        <v>#N/A</v>
      </c>
      <c r="J36020" t="e">
        <f t="shared" si="2251"/>
        <v>#N/A</v>
      </c>
    </row>
    <row r="36021" spans="1:10" x14ac:dyDescent="0.25">
      <c r="A36021">
        <v>317.19600000000003</v>
      </c>
      <c r="B36021">
        <v>1.2689999999999999</v>
      </c>
      <c r="C36021">
        <v>6.0750000000000002</v>
      </c>
      <c r="D36021">
        <v>7.1359500000000002</v>
      </c>
      <c r="E36021" t="s">
        <v>36024</v>
      </c>
      <c r="F36021">
        <v>6.666666666666667</v>
      </c>
      <c r="G36021">
        <f t="shared" si="2248"/>
        <v>6.0750000000000002</v>
      </c>
      <c r="H36021" t="e">
        <f t="shared" si="2249"/>
        <v>#N/A</v>
      </c>
      <c r="I36021" t="e">
        <f t="shared" si="2250"/>
        <v>#N/A</v>
      </c>
      <c r="J36021" t="e">
        <f t="shared" si="2251"/>
        <v>#N/A</v>
      </c>
    </row>
    <row r="36022" spans="1:10" x14ac:dyDescent="0.25">
      <c r="A36022">
        <v>317.20299999999997</v>
      </c>
      <c r="B36022">
        <v>2.2229999999999999</v>
      </c>
      <c r="C36022">
        <v>7.65</v>
      </c>
      <c r="D36022">
        <v>7.3856999999999999</v>
      </c>
      <c r="E36022" t="s">
        <v>36025</v>
      </c>
      <c r="F36022">
        <v>6.666666666666667</v>
      </c>
      <c r="G36022">
        <f t="shared" si="2248"/>
        <v>7.65</v>
      </c>
      <c r="H36022" t="e">
        <f t="shared" si="2249"/>
        <v>#N/A</v>
      </c>
      <c r="I36022" t="e">
        <f t="shared" si="2250"/>
        <v>#N/A</v>
      </c>
      <c r="J36022" t="e">
        <f t="shared" si="2251"/>
        <v>#N/A</v>
      </c>
    </row>
    <row r="36023" spans="1:10" x14ac:dyDescent="0.25">
      <c r="A36023">
        <v>317.20999999999998</v>
      </c>
      <c r="B36023">
        <v>1.8009999999999999</v>
      </c>
      <c r="C36023">
        <v>7.4249999999999998</v>
      </c>
      <c r="D36023">
        <v>7.7469200000000003</v>
      </c>
      <c r="E36023" t="s">
        <v>36026</v>
      </c>
      <c r="F36023">
        <v>6.666666666666667</v>
      </c>
      <c r="G36023">
        <f t="shared" si="2248"/>
        <v>7.4249999999999998</v>
      </c>
      <c r="H36023" t="e">
        <f t="shared" si="2249"/>
        <v>#N/A</v>
      </c>
      <c r="I36023" t="e">
        <f t="shared" si="2250"/>
        <v>#N/A</v>
      </c>
      <c r="J36023" t="e">
        <f t="shared" si="2251"/>
        <v>#N/A</v>
      </c>
    </row>
    <row r="36024" spans="1:10" x14ac:dyDescent="0.25">
      <c r="A36024">
        <v>317.21699999999998</v>
      </c>
      <c r="B36024">
        <v>2.181</v>
      </c>
      <c r="C36024">
        <v>8.625</v>
      </c>
      <c r="D36024">
        <v>8.4190500000000004</v>
      </c>
      <c r="E36024" t="s">
        <v>36027</v>
      </c>
      <c r="F36024">
        <v>6.666666666666667</v>
      </c>
      <c r="G36024">
        <f t="shared" si="2248"/>
        <v>8.625</v>
      </c>
      <c r="H36024" t="e">
        <f t="shared" si="2249"/>
        <v>#N/A</v>
      </c>
      <c r="I36024" t="e">
        <f t="shared" si="2250"/>
        <v>#N/A</v>
      </c>
      <c r="J36024" t="e">
        <f t="shared" si="2251"/>
        <v>#N/A</v>
      </c>
    </row>
    <row r="36025" spans="1:10" x14ac:dyDescent="0.25">
      <c r="A36025">
        <v>317.22399999999999</v>
      </c>
      <c r="B36025">
        <v>1.5680000000000001</v>
      </c>
      <c r="C36025">
        <v>8.1750000000000007</v>
      </c>
      <c r="D36025">
        <v>8.8205899999999993</v>
      </c>
      <c r="E36025" t="s">
        <v>36028</v>
      </c>
      <c r="F36025">
        <v>6.666666666666667</v>
      </c>
      <c r="G36025">
        <f t="shared" si="2248"/>
        <v>8.1750000000000007</v>
      </c>
      <c r="H36025" t="e">
        <f t="shared" si="2249"/>
        <v>#N/A</v>
      </c>
      <c r="I36025" t="e">
        <f t="shared" si="2250"/>
        <v>#N/A</v>
      </c>
      <c r="J36025" t="e">
        <f t="shared" si="2251"/>
        <v>#N/A</v>
      </c>
    </row>
    <row r="36026" spans="1:10" x14ac:dyDescent="0.25">
      <c r="A36026">
        <v>317.23099999999999</v>
      </c>
      <c r="B36026">
        <v>3.7080000000000002</v>
      </c>
      <c r="C36026">
        <v>11.175000000000001</v>
      </c>
      <c r="D36026">
        <v>8.8478200000000005</v>
      </c>
      <c r="E36026" t="s">
        <v>36029</v>
      </c>
      <c r="F36026">
        <v>6.666666666666667</v>
      </c>
      <c r="G36026">
        <f t="shared" si="2248"/>
        <v>11.175000000000001</v>
      </c>
      <c r="H36026" t="e">
        <f t="shared" si="2249"/>
        <v>#N/A</v>
      </c>
      <c r="I36026" t="e">
        <f t="shared" si="2250"/>
        <v>#N/A</v>
      </c>
      <c r="J36026" t="e">
        <f t="shared" si="2251"/>
        <v>#N/A</v>
      </c>
    </row>
    <row r="36027" spans="1:10" x14ac:dyDescent="0.25">
      <c r="A36027">
        <v>317.238</v>
      </c>
      <c r="B36027">
        <v>2.2440000000000002</v>
      </c>
      <c r="C36027">
        <v>9.3000000000000007</v>
      </c>
      <c r="D36027">
        <v>9.0065299999999997</v>
      </c>
      <c r="E36027" t="s">
        <v>36030</v>
      </c>
      <c r="F36027">
        <v>6.666666666666667</v>
      </c>
      <c r="G36027">
        <f t="shared" si="2248"/>
        <v>9.3000000000000007</v>
      </c>
      <c r="H36027" t="e">
        <f t="shared" si="2249"/>
        <v>#N/A</v>
      </c>
      <c r="I36027" t="e">
        <f t="shared" si="2250"/>
        <v>#N/A</v>
      </c>
      <c r="J36027" t="e">
        <f t="shared" si="2251"/>
        <v>#N/A</v>
      </c>
    </row>
    <row r="36028" spans="1:10" x14ac:dyDescent="0.25">
      <c r="A36028">
        <v>317.245</v>
      </c>
      <c r="B36028">
        <v>1.4590000000000001</v>
      </c>
      <c r="C36028">
        <v>8.0250000000000004</v>
      </c>
      <c r="D36028">
        <v>8.8220100000000006</v>
      </c>
      <c r="E36028" t="s">
        <v>36031</v>
      </c>
      <c r="F36028">
        <v>6.1111111111111116</v>
      </c>
      <c r="G36028">
        <f t="shared" si="2248"/>
        <v>8.0250000000000004</v>
      </c>
      <c r="H36028" t="e">
        <f t="shared" si="2249"/>
        <v>#N/A</v>
      </c>
      <c r="I36028" t="e">
        <f t="shared" si="2250"/>
        <v>#N/A</v>
      </c>
      <c r="J36028" t="e">
        <f t="shared" si="2251"/>
        <v>#N/A</v>
      </c>
    </row>
    <row r="36029" spans="1:10" x14ac:dyDescent="0.25">
      <c r="A36029">
        <v>317.25200000000001</v>
      </c>
      <c r="B36029">
        <v>1.3340000000000001</v>
      </c>
      <c r="C36029">
        <v>7.125</v>
      </c>
      <c r="D36029">
        <v>8.0956499999999991</v>
      </c>
      <c r="E36029" t="s">
        <v>36032</v>
      </c>
      <c r="F36029">
        <v>6.1111111111111116</v>
      </c>
      <c r="G36029">
        <f t="shared" si="2248"/>
        <v>7.125</v>
      </c>
      <c r="H36029" t="e">
        <f t="shared" si="2249"/>
        <v>#N/A</v>
      </c>
      <c r="I36029" t="e">
        <f t="shared" si="2250"/>
        <v>#N/A</v>
      </c>
      <c r="J36029" t="e">
        <f t="shared" si="2251"/>
        <v>#N/A</v>
      </c>
    </row>
    <row r="36030" spans="1:10" x14ac:dyDescent="0.25">
      <c r="A36030">
        <v>317.25900000000001</v>
      </c>
      <c r="B36030">
        <v>4.1470000000000002</v>
      </c>
      <c r="C36030">
        <v>10.574999999999999</v>
      </c>
      <c r="D36030">
        <v>7.6379900000000003</v>
      </c>
      <c r="E36030" t="s">
        <v>36033</v>
      </c>
      <c r="F36030">
        <v>6.1111111111111116</v>
      </c>
      <c r="G36030">
        <f t="shared" si="2248"/>
        <v>10.574999999999999</v>
      </c>
      <c r="H36030" t="e">
        <f t="shared" si="2249"/>
        <v>#N/A</v>
      </c>
      <c r="I36030" t="e">
        <f t="shared" si="2250"/>
        <v>#N/A</v>
      </c>
      <c r="J36030" t="e">
        <f t="shared" si="2251"/>
        <v>#N/A</v>
      </c>
    </row>
    <row r="36031" spans="1:10" x14ac:dyDescent="0.25">
      <c r="A36031">
        <v>317.26600000000002</v>
      </c>
      <c r="B36031">
        <v>6.4539999999999997</v>
      </c>
      <c r="C36031">
        <v>14.175000000000001</v>
      </c>
      <c r="D36031">
        <v>8.0332299999999996</v>
      </c>
      <c r="E36031" t="s">
        <v>36034</v>
      </c>
      <c r="F36031">
        <v>6.1111111111111116</v>
      </c>
      <c r="G36031">
        <f t="shared" si="2248"/>
        <v>14.175000000000001</v>
      </c>
      <c r="H36031" t="e">
        <f t="shared" si="2249"/>
        <v>#N/A</v>
      </c>
      <c r="I36031" t="e">
        <f t="shared" si="2250"/>
        <v>#N/A</v>
      </c>
      <c r="J36031" t="e">
        <f t="shared" si="2251"/>
        <v>#N/A</v>
      </c>
    </row>
    <row r="36032" spans="1:10" x14ac:dyDescent="0.25">
      <c r="A36032">
        <v>317.27300000000002</v>
      </c>
      <c r="B36032">
        <v>5.7050000000000001</v>
      </c>
      <c r="C36032">
        <v>13.8</v>
      </c>
      <c r="D36032">
        <v>8.6987000000000005</v>
      </c>
      <c r="E36032" t="s">
        <v>36035</v>
      </c>
      <c r="F36032">
        <v>5.5555555555555554</v>
      </c>
      <c r="G36032">
        <f t="shared" si="2248"/>
        <v>13.8</v>
      </c>
      <c r="H36032" t="e">
        <f t="shared" si="2249"/>
        <v>#N/A</v>
      </c>
      <c r="I36032" t="e">
        <f t="shared" si="2250"/>
        <v>#N/A</v>
      </c>
      <c r="J36032" t="e">
        <f t="shared" si="2251"/>
        <v>#N/A</v>
      </c>
    </row>
    <row r="36033" spans="1:10" x14ac:dyDescent="0.25">
      <c r="A36033">
        <v>317.27999999999997</v>
      </c>
      <c r="B36033">
        <v>4.8600000000000003</v>
      </c>
      <c r="C36033">
        <v>12.225</v>
      </c>
      <c r="D36033">
        <v>8.2975300000000001</v>
      </c>
      <c r="E36033" t="s">
        <v>36036</v>
      </c>
      <c r="F36033">
        <v>5</v>
      </c>
      <c r="G36033">
        <f t="shared" si="2248"/>
        <v>12.225</v>
      </c>
      <c r="H36033" t="e">
        <f t="shared" si="2249"/>
        <v>#N/A</v>
      </c>
      <c r="I36033" t="e">
        <f t="shared" si="2250"/>
        <v>#N/A</v>
      </c>
      <c r="J36033" t="e">
        <f t="shared" si="2251"/>
        <v>#N/A</v>
      </c>
    </row>
    <row r="36034" spans="1:10" x14ac:dyDescent="0.25">
      <c r="A36034">
        <v>317.28699999999998</v>
      </c>
      <c r="B36034">
        <v>4.008</v>
      </c>
      <c r="C36034">
        <v>11.1</v>
      </c>
      <c r="D36034">
        <v>8.3560800000000004</v>
      </c>
      <c r="E36034" t="s">
        <v>36037</v>
      </c>
      <c r="F36034">
        <v>5.5555555555555554</v>
      </c>
      <c r="G36034">
        <f t="shared" si="2248"/>
        <v>11.1</v>
      </c>
      <c r="H36034" t="e">
        <f t="shared" si="2249"/>
        <v>#N/A</v>
      </c>
      <c r="I36034" t="e">
        <f t="shared" si="2250"/>
        <v>#N/A</v>
      </c>
      <c r="J36034" t="e">
        <f t="shared" si="2251"/>
        <v>#N/A</v>
      </c>
    </row>
    <row r="36035" spans="1:10" x14ac:dyDescent="0.25">
      <c r="A36035">
        <v>317.29399999999998</v>
      </c>
      <c r="B36035">
        <v>2.7639999999999998</v>
      </c>
      <c r="C36035">
        <v>9.9749999999999996</v>
      </c>
      <c r="D36035">
        <v>8.9591799999999999</v>
      </c>
      <c r="E36035" t="s">
        <v>36038</v>
      </c>
      <c r="F36035">
        <v>5.5555555555555554</v>
      </c>
      <c r="G36035">
        <f t="shared" ref="G36035:G36098" si="2252">IF(F36035&lt;20,C36035,NA())</f>
        <v>9.9749999999999996</v>
      </c>
      <c r="H36035" t="e">
        <f t="shared" ref="H36035:H36098" si="2253">IF(AND(F36035&gt;19.999,F36035&lt;30),C36035,NA())</f>
        <v>#N/A</v>
      </c>
      <c r="I36035" t="e">
        <f t="shared" ref="I36035:I36098" si="2254">IF(AND(F36035&gt;29.999,F36035&lt;40),C36035,NA())</f>
        <v>#N/A</v>
      </c>
      <c r="J36035" t="e">
        <f t="shared" ref="J36035:J36098" si="2255">IF(F36035&gt;40,C36035,NA())</f>
        <v>#N/A</v>
      </c>
    </row>
    <row r="36036" spans="1:10" x14ac:dyDescent="0.25">
      <c r="A36036">
        <v>317.30099999999999</v>
      </c>
      <c r="B36036">
        <v>4.1230000000000002</v>
      </c>
      <c r="C36036">
        <v>10.5</v>
      </c>
      <c r="D36036">
        <v>7.59633</v>
      </c>
      <c r="E36036" t="s">
        <v>36039</v>
      </c>
      <c r="F36036">
        <v>5.5555555555555554</v>
      </c>
      <c r="G36036">
        <f t="shared" si="2252"/>
        <v>10.5</v>
      </c>
      <c r="H36036" t="e">
        <f t="shared" si="2253"/>
        <v>#N/A</v>
      </c>
      <c r="I36036" t="e">
        <f t="shared" si="2254"/>
        <v>#N/A</v>
      </c>
      <c r="J36036" t="e">
        <f t="shared" si="2255"/>
        <v>#N/A</v>
      </c>
    </row>
    <row r="36037" spans="1:10" x14ac:dyDescent="0.25">
      <c r="A36037">
        <v>317.30799999999999</v>
      </c>
      <c r="B36037">
        <v>2.9359999999999999</v>
      </c>
      <c r="C36037">
        <v>9</v>
      </c>
      <c r="D36037">
        <v>7.7452399999999999</v>
      </c>
      <c r="E36037" t="s">
        <v>36040</v>
      </c>
      <c r="F36037">
        <v>6.1111111111111116</v>
      </c>
      <c r="G36037">
        <f t="shared" si="2252"/>
        <v>9</v>
      </c>
      <c r="H36037" t="e">
        <f t="shared" si="2253"/>
        <v>#N/A</v>
      </c>
      <c r="I36037" t="e">
        <f t="shared" si="2254"/>
        <v>#N/A</v>
      </c>
      <c r="J36037" t="e">
        <f t="shared" si="2255"/>
        <v>#N/A</v>
      </c>
    </row>
    <row r="36038" spans="1:10" x14ac:dyDescent="0.25">
      <c r="A36038">
        <v>317.315</v>
      </c>
      <c r="B36038">
        <v>2.8639999999999999</v>
      </c>
      <c r="C36038">
        <v>9.0749999999999993</v>
      </c>
      <c r="D36038">
        <v>7.9202599999999999</v>
      </c>
      <c r="E36038" t="s">
        <v>36041</v>
      </c>
      <c r="F36038">
        <v>5.5555555555555554</v>
      </c>
      <c r="G36038">
        <f t="shared" si="2252"/>
        <v>9.0749999999999993</v>
      </c>
      <c r="H36038" t="e">
        <f t="shared" si="2253"/>
        <v>#N/A</v>
      </c>
      <c r="I36038" t="e">
        <f t="shared" si="2254"/>
        <v>#N/A</v>
      </c>
      <c r="J36038" t="e">
        <f t="shared" si="2255"/>
        <v>#N/A</v>
      </c>
    </row>
    <row r="36039" spans="1:10" x14ac:dyDescent="0.25">
      <c r="A36039">
        <v>317.32100000000003</v>
      </c>
      <c r="B36039">
        <v>3.3330000000000002</v>
      </c>
      <c r="C36039">
        <v>9.2249999999999996</v>
      </c>
      <c r="D36039">
        <v>7.4187500000000002</v>
      </c>
      <c r="E36039" t="s">
        <v>36042</v>
      </c>
      <c r="F36039">
        <v>5.5555555555555554</v>
      </c>
      <c r="G36039">
        <f t="shared" si="2252"/>
        <v>9.2249999999999996</v>
      </c>
      <c r="H36039" t="e">
        <f t="shared" si="2253"/>
        <v>#N/A</v>
      </c>
      <c r="I36039" t="e">
        <f t="shared" si="2254"/>
        <v>#N/A</v>
      </c>
      <c r="J36039" t="e">
        <f t="shared" si="2255"/>
        <v>#N/A</v>
      </c>
    </row>
    <row r="36040" spans="1:10" x14ac:dyDescent="0.25">
      <c r="A36040">
        <v>317.32799999999997</v>
      </c>
      <c r="B36040">
        <v>3.8279999999999998</v>
      </c>
      <c r="C36040">
        <v>9.9749999999999996</v>
      </c>
      <c r="D36040">
        <v>7.4811300000000003</v>
      </c>
      <c r="E36040" t="s">
        <v>36043</v>
      </c>
      <c r="F36040">
        <v>5.5555555555555554</v>
      </c>
      <c r="G36040">
        <f t="shared" si="2252"/>
        <v>9.9749999999999996</v>
      </c>
      <c r="H36040" t="e">
        <f t="shared" si="2253"/>
        <v>#N/A</v>
      </c>
      <c r="I36040" t="e">
        <f t="shared" si="2254"/>
        <v>#N/A</v>
      </c>
      <c r="J36040" t="e">
        <f t="shared" si="2255"/>
        <v>#N/A</v>
      </c>
    </row>
    <row r="36041" spans="1:10" x14ac:dyDescent="0.25">
      <c r="A36041">
        <v>317.33499999999998</v>
      </c>
      <c r="B36041">
        <v>3.5310000000000001</v>
      </c>
      <c r="C36041">
        <v>9.5250000000000004</v>
      </c>
      <c r="D36041">
        <v>7.4436999999999998</v>
      </c>
      <c r="E36041" t="s">
        <v>36044</v>
      </c>
      <c r="F36041">
        <v>6.1111111111111116</v>
      </c>
      <c r="G36041">
        <f t="shared" si="2252"/>
        <v>9.5250000000000004</v>
      </c>
      <c r="H36041" t="e">
        <f t="shared" si="2253"/>
        <v>#N/A</v>
      </c>
      <c r="I36041" t="e">
        <f t="shared" si="2254"/>
        <v>#N/A</v>
      </c>
      <c r="J36041" t="e">
        <f t="shared" si="2255"/>
        <v>#N/A</v>
      </c>
    </row>
    <row r="36042" spans="1:10" x14ac:dyDescent="0.25">
      <c r="A36042">
        <v>317.34199999999998</v>
      </c>
      <c r="B36042">
        <v>4.0839999999999996</v>
      </c>
      <c r="C36042">
        <v>8.85</v>
      </c>
      <c r="D36042">
        <v>6.0004999999999997</v>
      </c>
      <c r="E36042" t="s">
        <v>36045</v>
      </c>
      <c r="F36042">
        <v>6.1111111111111116</v>
      </c>
      <c r="G36042">
        <f t="shared" si="2252"/>
        <v>8.85</v>
      </c>
      <c r="H36042" t="e">
        <f t="shared" si="2253"/>
        <v>#N/A</v>
      </c>
      <c r="I36042" t="e">
        <f t="shared" si="2254"/>
        <v>#N/A</v>
      </c>
      <c r="J36042" t="e">
        <f t="shared" si="2255"/>
        <v>#N/A</v>
      </c>
    </row>
    <row r="36043" spans="1:10" x14ac:dyDescent="0.25">
      <c r="A36043">
        <v>317.34899999999999</v>
      </c>
      <c r="B36043">
        <v>4.0229999999999997</v>
      </c>
      <c r="C36043">
        <v>8.5500000000000007</v>
      </c>
      <c r="D36043">
        <v>5.7852399999999999</v>
      </c>
      <c r="E36043" t="s">
        <v>36046</v>
      </c>
      <c r="F36043">
        <v>6.666666666666667</v>
      </c>
      <c r="G36043">
        <f t="shared" si="2252"/>
        <v>8.5500000000000007</v>
      </c>
      <c r="H36043" t="e">
        <f t="shared" si="2253"/>
        <v>#N/A</v>
      </c>
      <c r="I36043" t="e">
        <f t="shared" si="2254"/>
        <v>#N/A</v>
      </c>
      <c r="J36043" t="e">
        <f t="shared" si="2255"/>
        <v>#N/A</v>
      </c>
    </row>
    <row r="36044" spans="1:10" x14ac:dyDescent="0.25">
      <c r="A36044">
        <v>317.35599999999999</v>
      </c>
      <c r="B36044">
        <v>4.9109999999999996</v>
      </c>
      <c r="C36044">
        <v>9.0749999999999993</v>
      </c>
      <c r="D36044">
        <v>5.0766799999999996</v>
      </c>
      <c r="E36044" t="s">
        <v>36047</v>
      </c>
      <c r="F36044">
        <v>7.2222222222222223</v>
      </c>
      <c r="G36044">
        <f t="shared" si="2252"/>
        <v>9.0749999999999993</v>
      </c>
      <c r="H36044" t="e">
        <f t="shared" si="2253"/>
        <v>#N/A</v>
      </c>
      <c r="I36044" t="e">
        <f t="shared" si="2254"/>
        <v>#N/A</v>
      </c>
      <c r="J36044" t="e">
        <f t="shared" si="2255"/>
        <v>#N/A</v>
      </c>
    </row>
    <row r="36045" spans="1:10" x14ac:dyDescent="0.25">
      <c r="A36045">
        <v>317.363</v>
      </c>
      <c r="B36045">
        <v>9.0749999999999993</v>
      </c>
      <c r="C36045">
        <v>13.65</v>
      </c>
      <c r="D36045">
        <v>3.8672800000000001</v>
      </c>
      <c r="E36045" t="s">
        <v>36048</v>
      </c>
      <c r="F36045">
        <v>7.2222222222222223</v>
      </c>
      <c r="G36045">
        <f t="shared" si="2252"/>
        <v>13.65</v>
      </c>
      <c r="H36045" t="e">
        <f t="shared" si="2253"/>
        <v>#N/A</v>
      </c>
      <c r="I36045" t="e">
        <f t="shared" si="2254"/>
        <v>#N/A</v>
      </c>
      <c r="J36045" t="e">
        <f t="shared" si="2255"/>
        <v>#N/A</v>
      </c>
    </row>
    <row r="36046" spans="1:10" x14ac:dyDescent="0.25">
      <c r="A36046">
        <v>317.37</v>
      </c>
      <c r="B36046">
        <v>9.0419999999999998</v>
      </c>
      <c r="C36046">
        <v>15.525</v>
      </c>
      <c r="D36046">
        <v>5.7881200000000002</v>
      </c>
      <c r="E36046" t="s">
        <v>36049</v>
      </c>
      <c r="F36046">
        <v>7.7777777777777786</v>
      </c>
      <c r="G36046">
        <f t="shared" si="2252"/>
        <v>15.525</v>
      </c>
      <c r="H36046" t="e">
        <f t="shared" si="2253"/>
        <v>#N/A</v>
      </c>
      <c r="I36046" t="e">
        <f t="shared" si="2254"/>
        <v>#N/A</v>
      </c>
      <c r="J36046" t="e">
        <f t="shared" si="2255"/>
        <v>#N/A</v>
      </c>
    </row>
    <row r="36047" spans="1:10" x14ac:dyDescent="0.25">
      <c r="A36047">
        <v>317.37700000000001</v>
      </c>
      <c r="B36047">
        <v>10.6</v>
      </c>
      <c r="C36047">
        <v>17.774999999999999</v>
      </c>
      <c r="D36047">
        <v>5.8738299999999999</v>
      </c>
      <c r="E36047" t="s">
        <v>36050</v>
      </c>
      <c r="F36047">
        <v>9.4444444444444446</v>
      </c>
      <c r="G36047">
        <f t="shared" si="2252"/>
        <v>17.774999999999999</v>
      </c>
      <c r="H36047" t="e">
        <f t="shared" si="2253"/>
        <v>#N/A</v>
      </c>
      <c r="I36047" t="e">
        <f t="shared" si="2254"/>
        <v>#N/A</v>
      </c>
      <c r="J36047" t="e">
        <f t="shared" si="2255"/>
        <v>#N/A</v>
      </c>
    </row>
    <row r="36048" spans="1:10" x14ac:dyDescent="0.25">
      <c r="A36048">
        <v>317.38400000000001</v>
      </c>
      <c r="B36048">
        <v>10.96</v>
      </c>
      <c r="C36048">
        <v>18.824999999999999</v>
      </c>
      <c r="D36048">
        <v>6.4237399999999996</v>
      </c>
      <c r="E36048" t="s">
        <v>36051</v>
      </c>
      <c r="F36048">
        <v>11.111111111111111</v>
      </c>
      <c r="G36048">
        <f t="shared" si="2252"/>
        <v>18.824999999999999</v>
      </c>
      <c r="H36048" t="e">
        <f t="shared" si="2253"/>
        <v>#N/A</v>
      </c>
      <c r="I36048" t="e">
        <f t="shared" si="2254"/>
        <v>#N/A</v>
      </c>
      <c r="J36048" t="e">
        <f t="shared" si="2255"/>
        <v>#N/A</v>
      </c>
    </row>
    <row r="36049" spans="1:10" x14ac:dyDescent="0.25">
      <c r="A36049">
        <v>317.39100000000002</v>
      </c>
      <c r="B36049">
        <v>11.37</v>
      </c>
      <c r="C36049">
        <v>18.149999999999999</v>
      </c>
      <c r="D36049">
        <v>5.1791900000000002</v>
      </c>
      <c r="E36049" t="s">
        <v>36052</v>
      </c>
      <c r="F36049">
        <v>12.777777777777779</v>
      </c>
      <c r="G36049">
        <f t="shared" si="2252"/>
        <v>18.149999999999999</v>
      </c>
      <c r="H36049" t="e">
        <f t="shared" si="2253"/>
        <v>#N/A</v>
      </c>
      <c r="I36049" t="e">
        <f t="shared" si="2254"/>
        <v>#N/A</v>
      </c>
      <c r="J36049" t="e">
        <f t="shared" si="2255"/>
        <v>#N/A</v>
      </c>
    </row>
    <row r="36050" spans="1:10" x14ac:dyDescent="0.25">
      <c r="A36050">
        <v>317.39800000000002</v>
      </c>
      <c r="B36050">
        <v>8.6110000000000007</v>
      </c>
      <c r="C36050">
        <v>14.175000000000001</v>
      </c>
      <c r="D36050">
        <v>5.0368399999999998</v>
      </c>
      <c r="E36050" t="s">
        <v>36053</v>
      </c>
      <c r="F36050">
        <v>13.333333333333334</v>
      </c>
      <c r="G36050">
        <f t="shared" si="2252"/>
        <v>14.175000000000001</v>
      </c>
      <c r="H36050" t="e">
        <f t="shared" si="2253"/>
        <v>#N/A</v>
      </c>
      <c r="I36050" t="e">
        <f t="shared" si="2254"/>
        <v>#N/A</v>
      </c>
      <c r="J36050" t="e">
        <f t="shared" si="2255"/>
        <v>#N/A</v>
      </c>
    </row>
    <row r="36051" spans="1:10" x14ac:dyDescent="0.25">
      <c r="A36051">
        <v>317.40499999999997</v>
      </c>
      <c r="B36051">
        <v>10.18</v>
      </c>
      <c r="C36051">
        <v>15.75</v>
      </c>
      <c r="D36051">
        <v>4.4322699999999999</v>
      </c>
      <c r="E36051" t="s">
        <v>36054</v>
      </c>
      <c r="F36051">
        <v>14.444444444444445</v>
      </c>
      <c r="G36051">
        <f t="shared" si="2252"/>
        <v>15.75</v>
      </c>
      <c r="H36051" t="e">
        <f t="shared" si="2253"/>
        <v>#N/A</v>
      </c>
      <c r="I36051" t="e">
        <f t="shared" si="2254"/>
        <v>#N/A</v>
      </c>
      <c r="J36051" t="e">
        <f t="shared" si="2255"/>
        <v>#N/A</v>
      </c>
    </row>
    <row r="36052" spans="1:10" x14ac:dyDescent="0.25">
      <c r="A36052">
        <v>317.41199999999998</v>
      </c>
      <c r="B36052">
        <v>10.57</v>
      </c>
      <c r="C36052">
        <v>15.375</v>
      </c>
      <c r="D36052">
        <v>3.5155099999999999</v>
      </c>
      <c r="E36052" t="s">
        <v>36055</v>
      </c>
      <c r="F36052">
        <v>15</v>
      </c>
      <c r="G36052">
        <f t="shared" si="2252"/>
        <v>15.375</v>
      </c>
      <c r="H36052" t="e">
        <f t="shared" si="2253"/>
        <v>#N/A</v>
      </c>
      <c r="I36052" t="e">
        <f t="shared" si="2254"/>
        <v>#N/A</v>
      </c>
      <c r="J36052" t="e">
        <f t="shared" si="2255"/>
        <v>#N/A</v>
      </c>
    </row>
    <row r="36053" spans="1:10" x14ac:dyDescent="0.25">
      <c r="A36053">
        <v>317.41899999999998</v>
      </c>
      <c r="B36053">
        <v>12.21</v>
      </c>
      <c r="C36053">
        <v>17.024999999999999</v>
      </c>
      <c r="D36053">
        <v>2.8873099999999998</v>
      </c>
      <c r="E36053" t="s">
        <v>36056</v>
      </c>
      <c r="F36053">
        <v>15.555555555555557</v>
      </c>
      <c r="G36053">
        <f t="shared" si="2252"/>
        <v>17.024999999999999</v>
      </c>
      <c r="H36053" t="e">
        <f t="shared" si="2253"/>
        <v>#N/A</v>
      </c>
      <c r="I36053" t="e">
        <f t="shared" si="2254"/>
        <v>#N/A</v>
      </c>
      <c r="J36053" t="e">
        <f t="shared" si="2255"/>
        <v>#N/A</v>
      </c>
    </row>
    <row r="36054" spans="1:10" x14ac:dyDescent="0.25">
      <c r="A36054">
        <v>317.42599999999999</v>
      </c>
      <c r="B36054">
        <v>13.69</v>
      </c>
      <c r="C36054">
        <v>18.975000000000001</v>
      </c>
      <c r="D36054">
        <v>2.7813699999999999</v>
      </c>
      <c r="E36054" t="s">
        <v>36057</v>
      </c>
      <c r="F36054">
        <v>17.222222222222221</v>
      </c>
      <c r="G36054">
        <f t="shared" si="2252"/>
        <v>18.975000000000001</v>
      </c>
      <c r="H36054" t="e">
        <f t="shared" si="2253"/>
        <v>#N/A</v>
      </c>
      <c r="I36054" t="e">
        <f t="shared" si="2254"/>
        <v>#N/A</v>
      </c>
      <c r="J36054" t="e">
        <f t="shared" si="2255"/>
        <v>#N/A</v>
      </c>
    </row>
    <row r="36055" spans="1:10" x14ac:dyDescent="0.25">
      <c r="A36055">
        <v>317.43299999999999</v>
      </c>
      <c r="B36055">
        <v>13.38</v>
      </c>
      <c r="C36055">
        <v>20.399999999999999</v>
      </c>
      <c r="D36055">
        <v>4.6370100000000001</v>
      </c>
      <c r="E36055" t="s">
        <v>36058</v>
      </c>
      <c r="F36055">
        <v>17.777777777777779</v>
      </c>
      <c r="G36055">
        <f t="shared" si="2252"/>
        <v>20.399999999999999</v>
      </c>
      <c r="H36055" t="e">
        <f t="shared" si="2253"/>
        <v>#N/A</v>
      </c>
      <c r="I36055" t="e">
        <f t="shared" si="2254"/>
        <v>#N/A</v>
      </c>
      <c r="J36055" t="e">
        <f t="shared" si="2255"/>
        <v>#N/A</v>
      </c>
    </row>
    <row r="36056" spans="1:10" x14ac:dyDescent="0.25">
      <c r="A36056">
        <v>317.44</v>
      </c>
      <c r="B36056">
        <v>16.45</v>
      </c>
      <c r="C36056">
        <v>23.4</v>
      </c>
      <c r="D36056">
        <v>3.3723299999999998</v>
      </c>
      <c r="E36056" t="s">
        <v>36059</v>
      </c>
      <c r="F36056">
        <v>17.777777777777779</v>
      </c>
      <c r="G36056">
        <f t="shared" si="2252"/>
        <v>23.4</v>
      </c>
      <c r="H36056" t="e">
        <f t="shared" si="2253"/>
        <v>#N/A</v>
      </c>
      <c r="I36056" t="e">
        <f t="shared" si="2254"/>
        <v>#N/A</v>
      </c>
      <c r="J36056" t="e">
        <f t="shared" si="2255"/>
        <v>#N/A</v>
      </c>
    </row>
    <row r="36057" spans="1:10" x14ac:dyDescent="0.25">
      <c r="A36057">
        <v>317.44600000000003</v>
      </c>
      <c r="B36057">
        <v>18</v>
      </c>
      <c r="C36057">
        <v>25.5</v>
      </c>
      <c r="D36057">
        <v>3.3191600000000001</v>
      </c>
      <c r="E36057" t="s">
        <v>36060</v>
      </c>
      <c r="F36057">
        <v>18.888888888888889</v>
      </c>
      <c r="G36057">
        <f t="shared" si="2252"/>
        <v>25.5</v>
      </c>
      <c r="H36057" t="e">
        <f t="shared" si="2253"/>
        <v>#N/A</v>
      </c>
      <c r="I36057" t="e">
        <f t="shared" si="2254"/>
        <v>#N/A</v>
      </c>
      <c r="J36057" t="e">
        <f t="shared" si="2255"/>
        <v>#N/A</v>
      </c>
    </row>
    <row r="36058" spans="1:10" x14ac:dyDescent="0.25">
      <c r="A36058">
        <v>317.45299999999997</v>
      </c>
      <c r="B36058">
        <v>18.760000000000002</v>
      </c>
      <c r="C36058">
        <v>27.45</v>
      </c>
      <c r="D36058">
        <v>4.2134099999999997</v>
      </c>
      <c r="E36058" t="s">
        <v>36061</v>
      </c>
      <c r="F36058">
        <v>19.444444444444446</v>
      </c>
      <c r="G36058">
        <f t="shared" si="2252"/>
        <v>27.45</v>
      </c>
      <c r="H36058" t="e">
        <f t="shared" si="2253"/>
        <v>#N/A</v>
      </c>
      <c r="I36058" t="e">
        <f t="shared" si="2254"/>
        <v>#N/A</v>
      </c>
      <c r="J36058" t="e">
        <f t="shared" si="2255"/>
        <v>#N/A</v>
      </c>
    </row>
    <row r="36059" spans="1:10" x14ac:dyDescent="0.25">
      <c r="A36059">
        <v>317.45999999999998</v>
      </c>
      <c r="B36059">
        <v>19.260000000000002</v>
      </c>
      <c r="C36059">
        <v>28.274999999999999</v>
      </c>
      <c r="D36059">
        <v>4.3438299999999996</v>
      </c>
      <c r="E36059" t="s">
        <v>36062</v>
      </c>
      <c r="F36059">
        <v>20</v>
      </c>
      <c r="G36059" t="e">
        <f t="shared" si="2252"/>
        <v>#N/A</v>
      </c>
      <c r="H36059">
        <f t="shared" si="2253"/>
        <v>28.274999999999999</v>
      </c>
      <c r="I36059" t="e">
        <f t="shared" si="2254"/>
        <v>#N/A</v>
      </c>
      <c r="J36059" t="e">
        <f t="shared" si="2255"/>
        <v>#N/A</v>
      </c>
    </row>
    <row r="36060" spans="1:10" x14ac:dyDescent="0.25">
      <c r="A36060">
        <v>317.46699999999998</v>
      </c>
      <c r="B36060">
        <v>18.84</v>
      </c>
      <c r="C36060">
        <v>29.625</v>
      </c>
      <c r="D36060">
        <v>6.2772699999999997</v>
      </c>
      <c r="E36060" t="s">
        <v>36063</v>
      </c>
      <c r="F36060">
        <v>18.888888888888889</v>
      </c>
      <c r="G36060">
        <f t="shared" si="2252"/>
        <v>29.625</v>
      </c>
      <c r="H36060" t="e">
        <f t="shared" si="2253"/>
        <v>#N/A</v>
      </c>
      <c r="I36060" t="e">
        <f t="shared" si="2254"/>
        <v>#N/A</v>
      </c>
      <c r="J36060" t="e">
        <f t="shared" si="2255"/>
        <v>#N/A</v>
      </c>
    </row>
    <row r="36061" spans="1:10" x14ac:dyDescent="0.25">
      <c r="A36061">
        <v>317.47399999999999</v>
      </c>
      <c r="B36061">
        <v>20.95</v>
      </c>
      <c r="C36061">
        <v>30.675000000000001</v>
      </c>
      <c r="D36061">
        <v>4.3961800000000002</v>
      </c>
      <c r="E36061" t="s">
        <v>36064</v>
      </c>
      <c r="F36061">
        <v>19.444444444444446</v>
      </c>
      <c r="G36061">
        <f t="shared" si="2252"/>
        <v>30.675000000000001</v>
      </c>
      <c r="H36061" t="e">
        <f t="shared" si="2253"/>
        <v>#N/A</v>
      </c>
      <c r="I36061" t="e">
        <f t="shared" si="2254"/>
        <v>#N/A</v>
      </c>
      <c r="J36061" t="e">
        <f t="shared" si="2255"/>
        <v>#N/A</v>
      </c>
    </row>
    <row r="36062" spans="1:10" x14ac:dyDescent="0.25">
      <c r="A36062">
        <v>317.48099999999999</v>
      </c>
      <c r="B36062">
        <v>19.39</v>
      </c>
      <c r="C36062">
        <v>27.225000000000001</v>
      </c>
      <c r="D36062">
        <v>3.1132399999999998</v>
      </c>
      <c r="E36062" t="s">
        <v>36065</v>
      </c>
      <c r="F36062">
        <v>20</v>
      </c>
      <c r="G36062" t="e">
        <f t="shared" si="2252"/>
        <v>#N/A</v>
      </c>
      <c r="H36062">
        <f t="shared" si="2253"/>
        <v>27.225000000000001</v>
      </c>
      <c r="I36062" t="e">
        <f t="shared" si="2254"/>
        <v>#N/A</v>
      </c>
      <c r="J36062" t="e">
        <f t="shared" si="2255"/>
        <v>#N/A</v>
      </c>
    </row>
    <row r="36063" spans="1:10" x14ac:dyDescent="0.25">
      <c r="A36063">
        <v>317.488</v>
      </c>
      <c r="B36063">
        <v>19.5</v>
      </c>
      <c r="C36063">
        <v>27.675000000000001</v>
      </c>
      <c r="D36063">
        <v>3.4104399999999999</v>
      </c>
      <c r="E36063" t="s">
        <v>36066</v>
      </c>
      <c r="F36063">
        <v>20.555555555555557</v>
      </c>
      <c r="G36063" t="e">
        <f t="shared" si="2252"/>
        <v>#N/A</v>
      </c>
      <c r="H36063">
        <f t="shared" si="2253"/>
        <v>27.675000000000001</v>
      </c>
      <c r="I36063" t="e">
        <f t="shared" si="2254"/>
        <v>#N/A</v>
      </c>
      <c r="J36063" t="e">
        <f t="shared" si="2255"/>
        <v>#N/A</v>
      </c>
    </row>
    <row r="36064" spans="1:10" x14ac:dyDescent="0.25">
      <c r="A36064">
        <v>317.495</v>
      </c>
      <c r="B36064">
        <v>23.23</v>
      </c>
      <c r="C36064">
        <v>31.35</v>
      </c>
      <c r="D36064">
        <v>1.9039299999999999</v>
      </c>
      <c r="E36064" t="s">
        <v>36067</v>
      </c>
      <c r="F36064">
        <v>19.444444444444446</v>
      </c>
      <c r="G36064">
        <f t="shared" si="2252"/>
        <v>31.35</v>
      </c>
      <c r="H36064" t="e">
        <f t="shared" si="2253"/>
        <v>#N/A</v>
      </c>
      <c r="I36064" t="e">
        <f t="shared" si="2254"/>
        <v>#N/A</v>
      </c>
      <c r="J36064" t="e">
        <f t="shared" si="2255"/>
        <v>#N/A</v>
      </c>
    </row>
    <row r="36065" spans="1:10" x14ac:dyDescent="0.25">
      <c r="A36065">
        <v>317.50200000000001</v>
      </c>
      <c r="B36065">
        <v>22.55</v>
      </c>
      <c r="C36065">
        <v>28.274999999999999</v>
      </c>
      <c r="D36065">
        <v>-0.22645499999999999</v>
      </c>
      <c r="E36065" t="s">
        <v>36068</v>
      </c>
      <c r="F36065">
        <v>18.888888888888889</v>
      </c>
      <c r="G36065">
        <f t="shared" si="2252"/>
        <v>28.274999999999999</v>
      </c>
      <c r="H36065" t="e">
        <f t="shared" si="2253"/>
        <v>#N/A</v>
      </c>
      <c r="I36065" t="e">
        <f t="shared" si="2254"/>
        <v>#N/A</v>
      </c>
      <c r="J36065" t="e">
        <f t="shared" si="2255"/>
        <v>#N/A</v>
      </c>
    </row>
    <row r="36066" spans="1:10" x14ac:dyDescent="0.25">
      <c r="A36066">
        <v>317.50900000000001</v>
      </c>
      <c r="B36066">
        <v>23.2</v>
      </c>
      <c r="C36066">
        <v>28.95</v>
      </c>
      <c r="D36066">
        <v>-0.454399</v>
      </c>
      <c r="E36066" t="s">
        <v>36069</v>
      </c>
      <c r="F36066">
        <v>18.888888888888889</v>
      </c>
      <c r="G36066">
        <f t="shared" si="2252"/>
        <v>28.95</v>
      </c>
      <c r="H36066" t="e">
        <f t="shared" si="2253"/>
        <v>#N/A</v>
      </c>
      <c r="I36066" t="e">
        <f t="shared" si="2254"/>
        <v>#N/A</v>
      </c>
      <c r="J36066" t="e">
        <f t="shared" si="2255"/>
        <v>#N/A</v>
      </c>
    </row>
    <row r="36067" spans="1:10" x14ac:dyDescent="0.25">
      <c r="A36067">
        <v>317.51600000000002</v>
      </c>
      <c r="B36067">
        <v>23.74</v>
      </c>
      <c r="C36067">
        <v>27.824999999999999</v>
      </c>
      <c r="D36067">
        <v>-2.3295400000000002</v>
      </c>
      <c r="E36067" t="s">
        <v>36070</v>
      </c>
      <c r="F36067">
        <v>19.444444444444446</v>
      </c>
      <c r="G36067">
        <f t="shared" si="2252"/>
        <v>27.824999999999999</v>
      </c>
      <c r="H36067" t="e">
        <f t="shared" si="2253"/>
        <v>#N/A</v>
      </c>
      <c r="I36067" t="e">
        <f t="shared" si="2254"/>
        <v>#N/A</v>
      </c>
      <c r="J36067" t="e">
        <f t="shared" si="2255"/>
        <v>#N/A</v>
      </c>
    </row>
    <row r="36068" spans="1:10" x14ac:dyDescent="0.25">
      <c r="A36068">
        <v>317.52300000000002</v>
      </c>
      <c r="B36068">
        <v>24.44</v>
      </c>
      <c r="C36068">
        <v>27.45</v>
      </c>
      <c r="D36068">
        <v>-3.6769400000000001</v>
      </c>
      <c r="E36068" t="s">
        <v>36071</v>
      </c>
      <c r="F36068">
        <v>19.444444444444446</v>
      </c>
      <c r="G36068">
        <f t="shared" si="2252"/>
        <v>27.45</v>
      </c>
      <c r="H36068" t="e">
        <f t="shared" si="2253"/>
        <v>#N/A</v>
      </c>
      <c r="I36068" t="e">
        <f t="shared" si="2254"/>
        <v>#N/A</v>
      </c>
      <c r="J36068" t="e">
        <f t="shared" si="2255"/>
        <v>#N/A</v>
      </c>
    </row>
    <row r="36069" spans="1:10" x14ac:dyDescent="0.25">
      <c r="A36069">
        <v>317.52999999999997</v>
      </c>
      <c r="B36069">
        <v>24.52</v>
      </c>
      <c r="C36069">
        <v>27.675000000000001</v>
      </c>
      <c r="D36069">
        <v>-3.5630700000000002</v>
      </c>
      <c r="E36069" t="s">
        <v>36072</v>
      </c>
      <c r="F36069">
        <v>20</v>
      </c>
      <c r="G36069" t="e">
        <f t="shared" si="2252"/>
        <v>#N/A</v>
      </c>
      <c r="H36069">
        <f t="shared" si="2253"/>
        <v>27.675000000000001</v>
      </c>
      <c r="I36069" t="e">
        <f t="shared" si="2254"/>
        <v>#N/A</v>
      </c>
      <c r="J36069" t="e">
        <f t="shared" si="2255"/>
        <v>#N/A</v>
      </c>
    </row>
    <row r="36070" spans="1:10" x14ac:dyDescent="0.25">
      <c r="A36070">
        <v>317.53699999999998</v>
      </c>
      <c r="B36070">
        <v>24.93</v>
      </c>
      <c r="C36070">
        <v>25.65</v>
      </c>
      <c r="D36070">
        <v>-6.1576199999999996</v>
      </c>
      <c r="E36070" t="s">
        <v>36073</v>
      </c>
      <c r="F36070">
        <v>21.111111111111111</v>
      </c>
      <c r="G36070" t="e">
        <f t="shared" si="2252"/>
        <v>#N/A</v>
      </c>
      <c r="H36070">
        <f t="shared" si="2253"/>
        <v>25.65</v>
      </c>
      <c r="I36070" t="e">
        <f t="shared" si="2254"/>
        <v>#N/A</v>
      </c>
      <c r="J36070" t="e">
        <f t="shared" si="2255"/>
        <v>#N/A</v>
      </c>
    </row>
    <row r="36071" spans="1:10" x14ac:dyDescent="0.25">
      <c r="A36071">
        <v>317.54399999999998</v>
      </c>
      <c r="B36071">
        <v>26.06</v>
      </c>
      <c r="C36071">
        <v>24.824999999999999</v>
      </c>
      <c r="D36071">
        <v>-8.5523600000000002</v>
      </c>
      <c r="E36071" t="s">
        <v>36074</v>
      </c>
      <c r="F36071">
        <v>21.666666666666668</v>
      </c>
      <c r="G36071" t="e">
        <f t="shared" si="2252"/>
        <v>#N/A</v>
      </c>
      <c r="H36071">
        <f t="shared" si="2253"/>
        <v>24.824999999999999</v>
      </c>
      <c r="I36071" t="e">
        <f t="shared" si="2254"/>
        <v>#N/A</v>
      </c>
      <c r="J36071" t="e">
        <f t="shared" si="2255"/>
        <v>#N/A</v>
      </c>
    </row>
    <row r="36072" spans="1:10" x14ac:dyDescent="0.25">
      <c r="A36072">
        <v>317.55099999999999</v>
      </c>
      <c r="B36072">
        <v>27.42</v>
      </c>
      <c r="C36072">
        <v>29.024999999999999</v>
      </c>
      <c r="D36072">
        <v>-6.2415900000000004</v>
      </c>
      <c r="E36072" t="s">
        <v>36075</v>
      </c>
      <c r="F36072">
        <v>22.222222222222221</v>
      </c>
      <c r="G36072" t="e">
        <f t="shared" si="2252"/>
        <v>#N/A</v>
      </c>
      <c r="H36072">
        <f t="shared" si="2253"/>
        <v>29.024999999999999</v>
      </c>
      <c r="I36072" t="e">
        <f t="shared" si="2254"/>
        <v>#N/A</v>
      </c>
      <c r="J36072" t="e">
        <f t="shared" si="2255"/>
        <v>#N/A</v>
      </c>
    </row>
    <row r="36073" spans="1:10" x14ac:dyDescent="0.25">
      <c r="A36073">
        <v>317.55799999999999</v>
      </c>
      <c r="B36073">
        <v>26.25</v>
      </c>
      <c r="C36073">
        <v>25.35</v>
      </c>
      <c r="D36073">
        <v>-8.29129</v>
      </c>
      <c r="E36073" t="s">
        <v>36076</v>
      </c>
      <c r="F36073">
        <v>22.777777777777779</v>
      </c>
      <c r="G36073" t="e">
        <f t="shared" si="2252"/>
        <v>#N/A</v>
      </c>
      <c r="H36073">
        <f t="shared" si="2253"/>
        <v>25.35</v>
      </c>
      <c r="I36073" t="e">
        <f t="shared" si="2254"/>
        <v>#N/A</v>
      </c>
      <c r="J36073" t="e">
        <f t="shared" si="2255"/>
        <v>#N/A</v>
      </c>
    </row>
    <row r="36074" spans="1:10" x14ac:dyDescent="0.25">
      <c r="A36074">
        <v>317.565</v>
      </c>
      <c r="B36074">
        <v>29.21</v>
      </c>
      <c r="C36074">
        <v>28.875</v>
      </c>
      <c r="D36074">
        <v>-8.8781599999999994</v>
      </c>
      <c r="E36074" t="s">
        <v>36077</v>
      </c>
      <c r="F36074">
        <v>23.333333333333336</v>
      </c>
      <c r="G36074" t="e">
        <f t="shared" si="2252"/>
        <v>#N/A</v>
      </c>
      <c r="H36074">
        <f t="shared" si="2253"/>
        <v>28.875</v>
      </c>
      <c r="I36074" t="e">
        <f t="shared" si="2254"/>
        <v>#N/A</v>
      </c>
      <c r="J36074" t="e">
        <f t="shared" si="2255"/>
        <v>#N/A</v>
      </c>
    </row>
    <row r="36075" spans="1:10" x14ac:dyDescent="0.25">
      <c r="A36075">
        <v>317.57100000000003</v>
      </c>
      <c r="B36075">
        <v>30</v>
      </c>
      <c r="C36075">
        <v>28.125</v>
      </c>
      <c r="D36075">
        <v>-10.7256</v>
      </c>
      <c r="E36075" t="s">
        <v>36078</v>
      </c>
      <c r="F36075">
        <v>22.777777777777779</v>
      </c>
      <c r="G36075" t="e">
        <f t="shared" si="2252"/>
        <v>#N/A</v>
      </c>
      <c r="H36075">
        <f t="shared" si="2253"/>
        <v>28.125</v>
      </c>
      <c r="I36075" t="e">
        <f t="shared" si="2254"/>
        <v>#N/A</v>
      </c>
      <c r="J36075" t="e">
        <f t="shared" si="2255"/>
        <v>#N/A</v>
      </c>
    </row>
    <row r="36076" spans="1:10" x14ac:dyDescent="0.25">
      <c r="A36076">
        <v>317.57799999999997</v>
      </c>
      <c r="B36076">
        <v>29.56</v>
      </c>
      <c r="C36076">
        <v>28.425000000000001</v>
      </c>
      <c r="D36076">
        <v>-9.8143600000000006</v>
      </c>
      <c r="E36076" t="s">
        <v>36079</v>
      </c>
      <c r="F36076">
        <v>23.888888888888889</v>
      </c>
      <c r="G36076" t="e">
        <f t="shared" si="2252"/>
        <v>#N/A</v>
      </c>
      <c r="H36076">
        <f t="shared" si="2253"/>
        <v>28.425000000000001</v>
      </c>
      <c r="I36076" t="e">
        <f t="shared" si="2254"/>
        <v>#N/A</v>
      </c>
      <c r="J36076" t="e">
        <f t="shared" si="2255"/>
        <v>#N/A</v>
      </c>
    </row>
    <row r="36077" spans="1:10" x14ac:dyDescent="0.25">
      <c r="A36077">
        <v>317.58499999999998</v>
      </c>
      <c r="B36077">
        <v>31.33</v>
      </c>
      <c r="C36077">
        <v>34.950000000000003</v>
      </c>
      <c r="D36077">
        <v>-5.7481499999999999</v>
      </c>
      <c r="E36077" t="s">
        <v>36080</v>
      </c>
      <c r="F36077">
        <v>23.888888888888889</v>
      </c>
      <c r="G36077" t="e">
        <f t="shared" si="2252"/>
        <v>#N/A</v>
      </c>
      <c r="H36077">
        <f t="shared" si="2253"/>
        <v>34.950000000000003</v>
      </c>
      <c r="I36077" t="e">
        <f t="shared" si="2254"/>
        <v>#N/A</v>
      </c>
      <c r="J36077" t="e">
        <f t="shared" si="2255"/>
        <v>#N/A</v>
      </c>
    </row>
    <row r="36078" spans="1:10" x14ac:dyDescent="0.25">
      <c r="A36078">
        <v>317.59199999999998</v>
      </c>
      <c r="B36078">
        <v>33.53</v>
      </c>
      <c r="C36078">
        <v>40.5</v>
      </c>
      <c r="D36078">
        <v>-3.25427</v>
      </c>
      <c r="E36078" t="s">
        <v>36081</v>
      </c>
      <c r="F36078">
        <v>23.888888888888889</v>
      </c>
      <c r="G36078" t="e">
        <f t="shared" si="2252"/>
        <v>#N/A</v>
      </c>
      <c r="H36078">
        <f t="shared" si="2253"/>
        <v>40.5</v>
      </c>
      <c r="I36078" t="e">
        <f t="shared" si="2254"/>
        <v>#N/A</v>
      </c>
      <c r="J36078" t="e">
        <f t="shared" si="2255"/>
        <v>#N/A</v>
      </c>
    </row>
    <row r="36079" spans="1:10" x14ac:dyDescent="0.25">
      <c r="A36079">
        <v>317.59899999999999</v>
      </c>
      <c r="B36079">
        <v>32.89</v>
      </c>
      <c r="C36079">
        <v>44.325000000000003</v>
      </c>
      <c r="D36079">
        <v>1.4597800000000001</v>
      </c>
      <c r="E36079" t="s">
        <v>36082</v>
      </c>
      <c r="F36079">
        <v>23.888888888888889</v>
      </c>
      <c r="G36079" t="e">
        <f t="shared" si="2252"/>
        <v>#N/A</v>
      </c>
      <c r="H36079">
        <f t="shared" si="2253"/>
        <v>44.325000000000003</v>
      </c>
      <c r="I36079" t="e">
        <f t="shared" si="2254"/>
        <v>#N/A</v>
      </c>
      <c r="J36079" t="e">
        <f t="shared" si="2255"/>
        <v>#N/A</v>
      </c>
    </row>
    <row r="36080" spans="1:10" x14ac:dyDescent="0.25">
      <c r="A36080">
        <v>317.60599999999999</v>
      </c>
      <c r="B36080">
        <v>32.71</v>
      </c>
      <c r="C36080">
        <v>43.35</v>
      </c>
      <c r="D36080">
        <v>0.73482800000000004</v>
      </c>
      <c r="E36080" t="s">
        <v>36083</v>
      </c>
      <c r="F36080">
        <v>23.888888888888889</v>
      </c>
      <c r="G36080" t="e">
        <f t="shared" si="2252"/>
        <v>#N/A</v>
      </c>
      <c r="H36080">
        <f t="shared" si="2253"/>
        <v>43.35</v>
      </c>
      <c r="I36080" t="e">
        <f t="shared" si="2254"/>
        <v>#N/A</v>
      </c>
      <c r="J36080" t="e">
        <f t="shared" si="2255"/>
        <v>#N/A</v>
      </c>
    </row>
    <row r="36081" spans="1:10" x14ac:dyDescent="0.25">
      <c r="A36081">
        <v>317.613</v>
      </c>
      <c r="B36081">
        <v>33.1</v>
      </c>
      <c r="C36081">
        <v>44.85</v>
      </c>
      <c r="D36081">
        <v>1.69306</v>
      </c>
      <c r="E36081" t="s">
        <v>36084</v>
      </c>
      <c r="F36081">
        <v>24.444444444444446</v>
      </c>
      <c r="G36081" t="e">
        <f t="shared" si="2252"/>
        <v>#N/A</v>
      </c>
      <c r="H36081">
        <f t="shared" si="2253"/>
        <v>44.85</v>
      </c>
      <c r="I36081" t="e">
        <f t="shared" si="2254"/>
        <v>#N/A</v>
      </c>
      <c r="J36081" t="e">
        <f t="shared" si="2255"/>
        <v>#N/A</v>
      </c>
    </row>
    <row r="36082" spans="1:10" x14ac:dyDescent="0.25">
      <c r="A36082">
        <v>317.62</v>
      </c>
      <c r="B36082">
        <v>33.43</v>
      </c>
      <c r="C36082">
        <v>45.9</v>
      </c>
      <c r="D36082">
        <v>2.28464</v>
      </c>
      <c r="E36082" t="s">
        <v>36085</v>
      </c>
      <c r="F36082">
        <v>23.888888888888889</v>
      </c>
      <c r="G36082" t="e">
        <f t="shared" si="2252"/>
        <v>#N/A</v>
      </c>
      <c r="H36082">
        <f t="shared" si="2253"/>
        <v>45.9</v>
      </c>
      <c r="I36082" t="e">
        <f t="shared" si="2254"/>
        <v>#N/A</v>
      </c>
      <c r="J36082" t="e">
        <f t="shared" si="2255"/>
        <v>#N/A</v>
      </c>
    </row>
    <row r="36083" spans="1:10" x14ac:dyDescent="0.25">
      <c r="A36083">
        <v>317.62700000000001</v>
      </c>
      <c r="B36083">
        <v>33.700000000000003</v>
      </c>
      <c r="C36083">
        <v>48.3</v>
      </c>
      <c r="D36083">
        <v>4.3095699999999999</v>
      </c>
      <c r="E36083" t="s">
        <v>36086</v>
      </c>
      <c r="F36083">
        <v>23.333333333333336</v>
      </c>
      <c r="G36083" t="e">
        <f t="shared" si="2252"/>
        <v>#N/A</v>
      </c>
      <c r="H36083">
        <f t="shared" si="2253"/>
        <v>48.3</v>
      </c>
      <c r="I36083" t="e">
        <f t="shared" si="2254"/>
        <v>#N/A</v>
      </c>
      <c r="J36083" t="e">
        <f t="shared" si="2255"/>
        <v>#N/A</v>
      </c>
    </row>
    <row r="36084" spans="1:10" x14ac:dyDescent="0.25">
      <c r="A36084">
        <v>317.63400000000001</v>
      </c>
      <c r="B36084">
        <v>34.119999999999997</v>
      </c>
      <c r="C36084">
        <v>47.625</v>
      </c>
      <c r="D36084">
        <v>3.0511300000000001</v>
      </c>
      <c r="E36084" t="s">
        <v>36087</v>
      </c>
      <c r="F36084">
        <v>23.333333333333336</v>
      </c>
      <c r="G36084" t="e">
        <f t="shared" si="2252"/>
        <v>#N/A</v>
      </c>
      <c r="H36084">
        <f t="shared" si="2253"/>
        <v>47.625</v>
      </c>
      <c r="I36084" t="e">
        <f t="shared" si="2254"/>
        <v>#N/A</v>
      </c>
      <c r="J36084" t="e">
        <f t="shared" si="2255"/>
        <v>#N/A</v>
      </c>
    </row>
    <row r="36085" spans="1:10" x14ac:dyDescent="0.25">
      <c r="A36085">
        <v>317.64100000000002</v>
      </c>
      <c r="B36085">
        <v>34.229999999999997</v>
      </c>
      <c r="C36085">
        <v>48.975000000000001</v>
      </c>
      <c r="D36085">
        <v>4.2483300000000002</v>
      </c>
      <c r="E36085" t="s">
        <v>36088</v>
      </c>
      <c r="F36085">
        <v>21.666666666666668</v>
      </c>
      <c r="G36085" t="e">
        <f t="shared" si="2252"/>
        <v>#N/A</v>
      </c>
      <c r="H36085">
        <f t="shared" si="2253"/>
        <v>48.975000000000001</v>
      </c>
      <c r="I36085" t="e">
        <f t="shared" si="2254"/>
        <v>#N/A</v>
      </c>
      <c r="J36085" t="e">
        <f t="shared" si="2255"/>
        <v>#N/A</v>
      </c>
    </row>
    <row r="36086" spans="1:10" x14ac:dyDescent="0.25">
      <c r="A36086">
        <v>317.64800000000002</v>
      </c>
      <c r="B36086">
        <v>33.869999999999997</v>
      </c>
      <c r="C36086">
        <v>50.55</v>
      </c>
      <c r="D36086">
        <v>6.3234199999999996</v>
      </c>
      <c r="E36086" t="s">
        <v>36089</v>
      </c>
      <c r="F36086">
        <v>22.222222222222221</v>
      </c>
      <c r="G36086" t="e">
        <f t="shared" si="2252"/>
        <v>#N/A</v>
      </c>
      <c r="H36086">
        <f t="shared" si="2253"/>
        <v>50.55</v>
      </c>
      <c r="I36086" t="e">
        <f t="shared" si="2254"/>
        <v>#N/A</v>
      </c>
      <c r="J36086" t="e">
        <f t="shared" si="2255"/>
        <v>#N/A</v>
      </c>
    </row>
    <row r="36087" spans="1:10" x14ac:dyDescent="0.25">
      <c r="A36087">
        <v>317.65499999999997</v>
      </c>
      <c r="B36087">
        <v>34.54</v>
      </c>
      <c r="C36087">
        <v>48.6</v>
      </c>
      <c r="D36087">
        <v>3.4426899999999998</v>
      </c>
      <c r="E36087" t="s">
        <v>36090</v>
      </c>
      <c r="F36087">
        <v>22.222222222222221</v>
      </c>
      <c r="G36087" t="e">
        <f t="shared" si="2252"/>
        <v>#N/A</v>
      </c>
      <c r="H36087">
        <f t="shared" si="2253"/>
        <v>48.6</v>
      </c>
      <c r="I36087" t="e">
        <f t="shared" si="2254"/>
        <v>#N/A</v>
      </c>
      <c r="J36087" t="e">
        <f t="shared" si="2255"/>
        <v>#N/A</v>
      </c>
    </row>
    <row r="36088" spans="1:10" x14ac:dyDescent="0.25">
      <c r="A36088">
        <v>317.66199999999998</v>
      </c>
      <c r="B36088">
        <v>33.909999999999997</v>
      </c>
      <c r="C36088">
        <v>50.1</v>
      </c>
      <c r="D36088">
        <v>5.81785</v>
      </c>
      <c r="E36088" t="s">
        <v>36091</v>
      </c>
      <c r="F36088">
        <v>21.666666666666668</v>
      </c>
      <c r="G36088" t="e">
        <f t="shared" si="2252"/>
        <v>#N/A</v>
      </c>
      <c r="H36088">
        <f t="shared" si="2253"/>
        <v>50.1</v>
      </c>
      <c r="I36088" t="e">
        <f t="shared" si="2254"/>
        <v>#N/A</v>
      </c>
      <c r="J36088" t="e">
        <f t="shared" si="2255"/>
        <v>#N/A</v>
      </c>
    </row>
    <row r="36089" spans="1:10" x14ac:dyDescent="0.25">
      <c r="A36089">
        <v>317.66899999999998</v>
      </c>
      <c r="B36089">
        <v>34.08</v>
      </c>
      <c r="C36089">
        <v>51.375</v>
      </c>
      <c r="D36089">
        <v>6.8567</v>
      </c>
      <c r="E36089" t="s">
        <v>36092</v>
      </c>
      <c r="F36089">
        <v>21.111111111111111</v>
      </c>
      <c r="G36089" t="e">
        <f t="shared" si="2252"/>
        <v>#N/A</v>
      </c>
      <c r="H36089">
        <f t="shared" si="2253"/>
        <v>51.375</v>
      </c>
      <c r="I36089" t="e">
        <f t="shared" si="2254"/>
        <v>#N/A</v>
      </c>
      <c r="J36089" t="e">
        <f t="shared" si="2255"/>
        <v>#N/A</v>
      </c>
    </row>
    <row r="36090" spans="1:10" x14ac:dyDescent="0.25">
      <c r="A36090">
        <v>317.67599999999999</v>
      </c>
      <c r="B36090">
        <v>31.54</v>
      </c>
      <c r="C36090">
        <v>49.35</v>
      </c>
      <c r="D36090">
        <v>8.3601299999999998</v>
      </c>
      <c r="E36090" t="s">
        <v>36093</v>
      </c>
      <c r="F36090">
        <v>21.111111111111111</v>
      </c>
      <c r="G36090" t="e">
        <f t="shared" si="2252"/>
        <v>#N/A</v>
      </c>
      <c r="H36090">
        <f t="shared" si="2253"/>
        <v>49.35</v>
      </c>
      <c r="I36090" t="e">
        <f t="shared" si="2254"/>
        <v>#N/A</v>
      </c>
      <c r="J36090" t="e">
        <f t="shared" si="2255"/>
        <v>#N/A</v>
      </c>
    </row>
    <row r="36091" spans="1:10" x14ac:dyDescent="0.25">
      <c r="A36091">
        <v>317.68299999999999</v>
      </c>
      <c r="B36091">
        <v>33.28</v>
      </c>
      <c r="C36091">
        <v>50.174999999999997</v>
      </c>
      <c r="D36091">
        <v>6.7680100000000003</v>
      </c>
      <c r="E36091" t="s">
        <v>36094</v>
      </c>
      <c r="F36091">
        <v>20.555555555555557</v>
      </c>
      <c r="G36091" t="e">
        <f t="shared" si="2252"/>
        <v>#N/A</v>
      </c>
      <c r="H36091">
        <f t="shared" si="2253"/>
        <v>50.174999999999997</v>
      </c>
      <c r="I36091" t="e">
        <f t="shared" si="2254"/>
        <v>#N/A</v>
      </c>
      <c r="J36091" t="e">
        <f t="shared" si="2255"/>
        <v>#N/A</v>
      </c>
    </row>
    <row r="36092" spans="1:10" x14ac:dyDescent="0.25">
      <c r="A36092">
        <v>317.69</v>
      </c>
      <c r="B36092">
        <v>29.88</v>
      </c>
      <c r="C36092">
        <v>47.024999999999999</v>
      </c>
      <c r="D36092">
        <v>8.3411100000000005</v>
      </c>
      <c r="E36092" t="s">
        <v>36095</v>
      </c>
      <c r="F36092">
        <v>20.555555555555557</v>
      </c>
      <c r="G36092" t="e">
        <f t="shared" si="2252"/>
        <v>#N/A</v>
      </c>
      <c r="H36092">
        <f t="shared" si="2253"/>
        <v>47.024999999999999</v>
      </c>
      <c r="I36092" t="e">
        <f t="shared" si="2254"/>
        <v>#N/A</v>
      </c>
      <c r="J36092" t="e">
        <f t="shared" si="2255"/>
        <v>#N/A</v>
      </c>
    </row>
    <row r="36093" spans="1:10" x14ac:dyDescent="0.25">
      <c r="A36093">
        <v>317.69600000000003</v>
      </c>
      <c r="B36093">
        <v>33.270000000000003</v>
      </c>
      <c r="C36093">
        <v>44.625</v>
      </c>
      <c r="D36093">
        <v>1.2319100000000001</v>
      </c>
      <c r="E36093" t="s">
        <v>36096</v>
      </c>
      <c r="F36093">
        <v>20</v>
      </c>
      <c r="G36093" t="e">
        <f t="shared" si="2252"/>
        <v>#N/A</v>
      </c>
      <c r="H36093">
        <f t="shared" si="2253"/>
        <v>44.625</v>
      </c>
      <c r="I36093" t="e">
        <f t="shared" si="2254"/>
        <v>#N/A</v>
      </c>
      <c r="J36093" t="e">
        <f t="shared" si="2255"/>
        <v>#N/A</v>
      </c>
    </row>
    <row r="36094" spans="1:10" x14ac:dyDescent="0.25">
      <c r="A36094">
        <v>317.70299999999997</v>
      </c>
      <c r="B36094">
        <v>33.729999999999997</v>
      </c>
      <c r="C36094">
        <v>49.424999999999997</v>
      </c>
      <c r="D36094">
        <v>5.3929</v>
      </c>
      <c r="E36094" t="s">
        <v>36097</v>
      </c>
      <c r="F36094">
        <v>20</v>
      </c>
      <c r="G36094" t="e">
        <f t="shared" si="2252"/>
        <v>#N/A</v>
      </c>
      <c r="H36094">
        <f t="shared" si="2253"/>
        <v>49.424999999999997</v>
      </c>
      <c r="I36094" t="e">
        <f t="shared" si="2254"/>
        <v>#N/A</v>
      </c>
      <c r="J36094" t="e">
        <f t="shared" si="2255"/>
        <v>#N/A</v>
      </c>
    </row>
    <row r="36095" spans="1:10" x14ac:dyDescent="0.25">
      <c r="A36095">
        <v>317.70999999999998</v>
      </c>
      <c r="B36095">
        <v>28.69</v>
      </c>
      <c r="C36095">
        <v>45.524999999999999</v>
      </c>
      <c r="D36095">
        <v>8.4941899999999997</v>
      </c>
      <c r="E36095" t="s">
        <v>36098</v>
      </c>
      <c r="F36095">
        <v>19.444444444444446</v>
      </c>
      <c r="G36095">
        <f t="shared" si="2252"/>
        <v>45.524999999999999</v>
      </c>
      <c r="H36095" t="e">
        <f t="shared" si="2253"/>
        <v>#N/A</v>
      </c>
      <c r="I36095" t="e">
        <f t="shared" si="2254"/>
        <v>#N/A</v>
      </c>
      <c r="J36095" t="e">
        <f t="shared" si="2255"/>
        <v>#N/A</v>
      </c>
    </row>
    <row r="36096" spans="1:10" x14ac:dyDescent="0.25">
      <c r="A36096">
        <v>317.71699999999998</v>
      </c>
      <c r="B36096">
        <v>29.89</v>
      </c>
      <c r="C36096">
        <v>43.35</v>
      </c>
      <c r="D36096">
        <v>4.6522199999999998</v>
      </c>
      <c r="E36096" t="s">
        <v>36099</v>
      </c>
      <c r="F36096">
        <v>18.888888888888889</v>
      </c>
      <c r="G36096">
        <f t="shared" si="2252"/>
        <v>43.35</v>
      </c>
      <c r="H36096" t="e">
        <f t="shared" si="2253"/>
        <v>#N/A</v>
      </c>
      <c r="I36096" t="e">
        <f t="shared" si="2254"/>
        <v>#N/A</v>
      </c>
      <c r="J36096" t="e">
        <f t="shared" si="2255"/>
        <v>#N/A</v>
      </c>
    </row>
    <row r="36097" spans="1:10" x14ac:dyDescent="0.25">
      <c r="A36097">
        <v>317.72399999999999</v>
      </c>
      <c r="B36097">
        <v>30.24</v>
      </c>
      <c r="C36097">
        <v>44.174999999999997</v>
      </c>
      <c r="D36097">
        <v>4.9910199999999998</v>
      </c>
      <c r="E36097" t="s">
        <v>36100</v>
      </c>
      <c r="F36097">
        <v>19.444444444444446</v>
      </c>
      <c r="G36097">
        <f t="shared" si="2252"/>
        <v>44.174999999999997</v>
      </c>
      <c r="H36097" t="e">
        <f t="shared" si="2253"/>
        <v>#N/A</v>
      </c>
      <c r="I36097" t="e">
        <f t="shared" si="2254"/>
        <v>#N/A</v>
      </c>
      <c r="J36097" t="e">
        <f t="shared" si="2255"/>
        <v>#N/A</v>
      </c>
    </row>
    <row r="36098" spans="1:10" x14ac:dyDescent="0.25">
      <c r="A36098">
        <v>317.73099999999999</v>
      </c>
      <c r="B36098">
        <v>25.73</v>
      </c>
      <c r="C36098">
        <v>39.15</v>
      </c>
      <c r="D36098">
        <v>6.2310600000000003</v>
      </c>
      <c r="E36098" t="s">
        <v>36101</v>
      </c>
      <c r="F36098">
        <v>18.888888888888889</v>
      </c>
      <c r="G36098">
        <f t="shared" si="2252"/>
        <v>39.15</v>
      </c>
      <c r="H36098" t="e">
        <f t="shared" si="2253"/>
        <v>#N/A</v>
      </c>
      <c r="I36098" t="e">
        <f t="shared" si="2254"/>
        <v>#N/A</v>
      </c>
      <c r="J36098" t="e">
        <f t="shared" si="2255"/>
        <v>#N/A</v>
      </c>
    </row>
    <row r="36099" spans="1:10" x14ac:dyDescent="0.25">
      <c r="A36099">
        <v>317.738</v>
      </c>
      <c r="B36099">
        <v>17.82</v>
      </c>
      <c r="C36099">
        <v>27.975000000000001</v>
      </c>
      <c r="D36099">
        <v>6.0442</v>
      </c>
      <c r="E36099" t="s">
        <v>36102</v>
      </c>
      <c r="F36099">
        <v>18.888888888888889</v>
      </c>
      <c r="G36099">
        <f t="shared" ref="G36099:G36162" si="2256">IF(F36099&lt;20,C36099,NA())</f>
        <v>27.975000000000001</v>
      </c>
      <c r="H36099" t="e">
        <f t="shared" ref="H36099:H36162" si="2257">IF(AND(F36099&gt;19.999,F36099&lt;30),C36099,NA())</f>
        <v>#N/A</v>
      </c>
      <c r="I36099" t="e">
        <f t="shared" ref="I36099:I36162" si="2258">IF(AND(F36099&gt;29.999,F36099&lt;40),C36099,NA())</f>
        <v>#N/A</v>
      </c>
      <c r="J36099" t="e">
        <f t="shared" ref="J36099:J36162" si="2259">IF(F36099&gt;40,C36099,NA())</f>
        <v>#N/A</v>
      </c>
    </row>
    <row r="36100" spans="1:10" x14ac:dyDescent="0.25">
      <c r="A36100">
        <v>317.745</v>
      </c>
      <c r="B36100">
        <v>20.32</v>
      </c>
      <c r="C36100">
        <v>32.1</v>
      </c>
      <c r="D36100">
        <v>6.6963400000000002</v>
      </c>
      <c r="E36100" t="s">
        <v>36103</v>
      </c>
      <c r="F36100">
        <v>18.333333333333336</v>
      </c>
      <c r="G36100">
        <f t="shared" si="2256"/>
        <v>32.1</v>
      </c>
      <c r="H36100" t="e">
        <f t="shared" si="2257"/>
        <v>#N/A</v>
      </c>
      <c r="I36100" t="e">
        <f t="shared" si="2258"/>
        <v>#N/A</v>
      </c>
      <c r="J36100" t="e">
        <f t="shared" si="2259"/>
        <v>#N/A</v>
      </c>
    </row>
    <row r="36101" spans="1:10" x14ac:dyDescent="0.25">
      <c r="A36101">
        <v>317.75200000000001</v>
      </c>
      <c r="B36101">
        <v>18.91</v>
      </c>
      <c r="C36101">
        <v>29.925000000000001</v>
      </c>
      <c r="D36101">
        <v>6.4800300000000002</v>
      </c>
      <c r="E36101" t="s">
        <v>36104</v>
      </c>
      <c r="F36101">
        <v>18.333333333333336</v>
      </c>
      <c r="G36101">
        <f t="shared" si="2256"/>
        <v>29.925000000000001</v>
      </c>
      <c r="H36101" t="e">
        <f t="shared" si="2257"/>
        <v>#N/A</v>
      </c>
      <c r="I36101" t="e">
        <f t="shared" si="2258"/>
        <v>#N/A</v>
      </c>
      <c r="J36101" t="e">
        <f t="shared" si="2259"/>
        <v>#N/A</v>
      </c>
    </row>
    <row r="36102" spans="1:10" x14ac:dyDescent="0.25">
      <c r="A36102">
        <v>317.75900000000001</v>
      </c>
      <c r="B36102">
        <v>13.62</v>
      </c>
      <c r="C36102">
        <v>20.7</v>
      </c>
      <c r="D36102">
        <v>4.6036099999999998</v>
      </c>
      <c r="E36102" t="s">
        <v>36105</v>
      </c>
      <c r="F36102">
        <v>18.333333333333336</v>
      </c>
      <c r="G36102">
        <f t="shared" si="2256"/>
        <v>20.7</v>
      </c>
      <c r="H36102" t="e">
        <f t="shared" si="2257"/>
        <v>#N/A</v>
      </c>
      <c r="I36102" t="e">
        <f t="shared" si="2258"/>
        <v>#N/A</v>
      </c>
      <c r="J36102" t="e">
        <f t="shared" si="2259"/>
        <v>#N/A</v>
      </c>
    </row>
    <row r="36103" spans="1:10" x14ac:dyDescent="0.25">
      <c r="A36103">
        <v>317.76600000000002</v>
      </c>
      <c r="B36103">
        <v>10.029999999999999</v>
      </c>
      <c r="C36103">
        <v>15.975</v>
      </c>
      <c r="D36103">
        <v>4.8656499999999996</v>
      </c>
      <c r="E36103" t="s">
        <v>36106</v>
      </c>
      <c r="F36103">
        <v>17.777777777777779</v>
      </c>
      <c r="G36103">
        <f t="shared" si="2256"/>
        <v>15.975</v>
      </c>
      <c r="H36103" t="e">
        <f t="shared" si="2257"/>
        <v>#N/A</v>
      </c>
      <c r="I36103" t="e">
        <f t="shared" si="2258"/>
        <v>#N/A</v>
      </c>
      <c r="J36103" t="e">
        <f t="shared" si="2259"/>
        <v>#N/A</v>
      </c>
    </row>
    <row r="36104" spans="1:10" x14ac:dyDescent="0.25">
      <c r="A36104">
        <v>317.77300000000002</v>
      </c>
      <c r="B36104">
        <v>9.7100000000000009</v>
      </c>
      <c r="C36104">
        <v>15.074999999999999</v>
      </c>
      <c r="D36104">
        <v>4.4101699999999999</v>
      </c>
      <c r="E36104" t="s">
        <v>36107</v>
      </c>
      <c r="F36104">
        <v>17.777777777777779</v>
      </c>
      <c r="G36104">
        <f t="shared" si="2256"/>
        <v>15.074999999999999</v>
      </c>
      <c r="H36104" t="e">
        <f t="shared" si="2257"/>
        <v>#N/A</v>
      </c>
      <c r="I36104" t="e">
        <f t="shared" si="2258"/>
        <v>#N/A</v>
      </c>
      <c r="J36104" t="e">
        <f t="shared" si="2259"/>
        <v>#N/A</v>
      </c>
    </row>
    <row r="36105" spans="1:10" x14ac:dyDescent="0.25">
      <c r="A36105">
        <v>317.77999999999997</v>
      </c>
      <c r="B36105">
        <v>9.0220000000000002</v>
      </c>
      <c r="C36105">
        <v>13.725</v>
      </c>
      <c r="D36105">
        <v>4.0159000000000002</v>
      </c>
      <c r="E36105" t="s">
        <v>36108</v>
      </c>
      <c r="F36105">
        <v>16.666666666666668</v>
      </c>
      <c r="G36105">
        <f t="shared" si="2256"/>
        <v>13.725</v>
      </c>
      <c r="H36105" t="e">
        <f t="shared" si="2257"/>
        <v>#N/A</v>
      </c>
      <c r="I36105" t="e">
        <f t="shared" si="2258"/>
        <v>#N/A</v>
      </c>
      <c r="J36105" t="e">
        <f t="shared" si="2259"/>
        <v>#N/A</v>
      </c>
    </row>
    <row r="36106" spans="1:10" x14ac:dyDescent="0.25">
      <c r="A36106">
        <v>317.78699999999998</v>
      </c>
      <c r="B36106">
        <v>6.9420000000000002</v>
      </c>
      <c r="C36106">
        <v>11.55</v>
      </c>
      <c r="D36106">
        <v>4.7303300000000004</v>
      </c>
      <c r="E36106" t="s">
        <v>36109</v>
      </c>
      <c r="F36106">
        <v>16.111111111111111</v>
      </c>
      <c r="G36106">
        <f t="shared" si="2256"/>
        <v>11.55</v>
      </c>
      <c r="H36106" t="e">
        <f t="shared" si="2257"/>
        <v>#N/A</v>
      </c>
      <c r="I36106" t="e">
        <f t="shared" si="2258"/>
        <v>#N/A</v>
      </c>
      <c r="J36106" t="e">
        <f t="shared" si="2259"/>
        <v>#N/A</v>
      </c>
    </row>
    <row r="36107" spans="1:10" x14ac:dyDescent="0.25">
      <c r="A36107">
        <v>317.79399999999998</v>
      </c>
      <c r="B36107">
        <v>6.7140000000000004</v>
      </c>
      <c r="C36107">
        <v>10.65</v>
      </c>
      <c r="D36107">
        <v>4.1470500000000001</v>
      </c>
      <c r="E36107" t="s">
        <v>36110</v>
      </c>
      <c r="F36107">
        <v>16.111111111111111</v>
      </c>
      <c r="G36107">
        <f t="shared" si="2256"/>
        <v>10.65</v>
      </c>
      <c r="H36107" t="e">
        <f t="shared" si="2257"/>
        <v>#N/A</v>
      </c>
      <c r="I36107" t="e">
        <f t="shared" si="2258"/>
        <v>#N/A</v>
      </c>
      <c r="J36107" t="e">
        <f t="shared" si="2259"/>
        <v>#N/A</v>
      </c>
    </row>
    <row r="36108" spans="1:10" x14ac:dyDescent="0.25">
      <c r="A36108">
        <v>317.80099999999999</v>
      </c>
      <c r="B36108">
        <v>3.3380000000000001</v>
      </c>
      <c r="C36108">
        <v>7.7249999999999996</v>
      </c>
      <c r="D36108">
        <v>5.91181</v>
      </c>
      <c r="E36108" t="s">
        <v>36111</v>
      </c>
      <c r="F36108">
        <v>16.111111111111111</v>
      </c>
      <c r="G36108">
        <f t="shared" si="2256"/>
        <v>7.7249999999999996</v>
      </c>
      <c r="H36108" t="e">
        <f t="shared" si="2257"/>
        <v>#N/A</v>
      </c>
      <c r="I36108" t="e">
        <f t="shared" si="2258"/>
        <v>#N/A</v>
      </c>
      <c r="J36108" t="e">
        <f t="shared" si="2259"/>
        <v>#N/A</v>
      </c>
    </row>
    <row r="36109" spans="1:10" x14ac:dyDescent="0.25">
      <c r="A36109">
        <v>317.80799999999999</v>
      </c>
      <c r="B36109">
        <v>4.0339999999999998</v>
      </c>
      <c r="C36109">
        <v>8.1750000000000007</v>
      </c>
      <c r="D36109">
        <v>5.3949600000000002</v>
      </c>
      <c r="E36109" t="s">
        <v>36112</v>
      </c>
      <c r="F36109">
        <v>15.555555555555557</v>
      </c>
      <c r="G36109">
        <f t="shared" si="2256"/>
        <v>8.1750000000000007</v>
      </c>
      <c r="H36109" t="e">
        <f t="shared" si="2257"/>
        <v>#N/A</v>
      </c>
      <c r="I36109" t="e">
        <f t="shared" si="2258"/>
        <v>#N/A</v>
      </c>
      <c r="J36109" t="e">
        <f t="shared" si="2259"/>
        <v>#N/A</v>
      </c>
    </row>
    <row r="36110" spans="1:10" x14ac:dyDescent="0.25">
      <c r="A36110">
        <v>317.815</v>
      </c>
      <c r="B36110">
        <v>3.347</v>
      </c>
      <c r="C36110">
        <v>6.375</v>
      </c>
      <c r="D36110">
        <v>4.5493100000000002</v>
      </c>
      <c r="E36110" t="s">
        <v>36113</v>
      </c>
      <c r="F36110">
        <v>16.111111111111111</v>
      </c>
      <c r="G36110">
        <f t="shared" si="2256"/>
        <v>6.375</v>
      </c>
      <c r="H36110" t="e">
        <f t="shared" si="2257"/>
        <v>#N/A</v>
      </c>
      <c r="I36110" t="e">
        <f t="shared" si="2258"/>
        <v>#N/A</v>
      </c>
      <c r="J36110" t="e">
        <f t="shared" si="2259"/>
        <v>#N/A</v>
      </c>
    </row>
    <row r="36111" spans="1:10" x14ac:dyDescent="0.25">
      <c r="A36111">
        <v>317.82100000000003</v>
      </c>
      <c r="B36111">
        <v>2.8250000000000002</v>
      </c>
      <c r="C36111">
        <v>5.7750000000000004</v>
      </c>
      <c r="D36111">
        <v>4.6744399999999997</v>
      </c>
      <c r="E36111" t="s">
        <v>36114</v>
      </c>
      <c r="F36111">
        <v>15.555555555555557</v>
      </c>
      <c r="G36111">
        <f t="shared" si="2256"/>
        <v>5.7750000000000004</v>
      </c>
      <c r="H36111" t="e">
        <f t="shared" si="2257"/>
        <v>#N/A</v>
      </c>
      <c r="I36111" t="e">
        <f t="shared" si="2258"/>
        <v>#N/A</v>
      </c>
      <c r="J36111" t="e">
        <f t="shared" si="2259"/>
        <v>#N/A</v>
      </c>
    </row>
    <row r="36112" spans="1:10" x14ac:dyDescent="0.25">
      <c r="A36112">
        <v>317.82799999999997</v>
      </c>
      <c r="B36112">
        <v>2.536</v>
      </c>
      <c r="C36112">
        <v>4.125</v>
      </c>
      <c r="D36112">
        <v>3.4258999999999999</v>
      </c>
      <c r="E36112" t="s">
        <v>36115</v>
      </c>
      <c r="F36112">
        <v>15.555555555555557</v>
      </c>
      <c r="G36112">
        <f t="shared" si="2256"/>
        <v>4.125</v>
      </c>
      <c r="H36112" t="e">
        <f t="shared" si="2257"/>
        <v>#N/A</v>
      </c>
      <c r="I36112" t="e">
        <f t="shared" si="2258"/>
        <v>#N/A</v>
      </c>
      <c r="J36112" t="e">
        <f t="shared" si="2259"/>
        <v>#N/A</v>
      </c>
    </row>
    <row r="36113" spans="1:10" x14ac:dyDescent="0.25">
      <c r="A36113">
        <v>317.83499999999998</v>
      </c>
      <c r="B36113">
        <v>2.6139999999999999</v>
      </c>
      <c r="C36113">
        <v>5.3250000000000002</v>
      </c>
      <c r="D36113">
        <v>4.51755</v>
      </c>
      <c r="E36113" t="s">
        <v>36116</v>
      </c>
      <c r="F36113">
        <v>15</v>
      </c>
      <c r="G36113">
        <f t="shared" si="2256"/>
        <v>5.3250000000000002</v>
      </c>
      <c r="H36113" t="e">
        <f t="shared" si="2257"/>
        <v>#N/A</v>
      </c>
      <c r="I36113" t="e">
        <f t="shared" si="2258"/>
        <v>#N/A</v>
      </c>
      <c r="J36113" t="e">
        <f t="shared" si="2259"/>
        <v>#N/A</v>
      </c>
    </row>
    <row r="36114" spans="1:10" x14ac:dyDescent="0.25">
      <c r="A36114">
        <v>317.84199999999998</v>
      </c>
      <c r="B36114">
        <v>5.85</v>
      </c>
      <c r="C36114">
        <v>7.7249999999999996</v>
      </c>
      <c r="D36114">
        <v>2.4222700000000001</v>
      </c>
      <c r="E36114" t="s">
        <v>36117</v>
      </c>
      <c r="F36114">
        <v>14.444444444444445</v>
      </c>
      <c r="G36114">
        <f t="shared" si="2256"/>
        <v>7.7249999999999996</v>
      </c>
      <c r="H36114" t="e">
        <f t="shared" si="2257"/>
        <v>#N/A</v>
      </c>
      <c r="I36114" t="e">
        <f t="shared" si="2258"/>
        <v>#N/A</v>
      </c>
      <c r="J36114" t="e">
        <f t="shared" si="2259"/>
        <v>#N/A</v>
      </c>
    </row>
    <row r="36115" spans="1:10" x14ac:dyDescent="0.25">
      <c r="A36115">
        <v>317.84899999999999</v>
      </c>
      <c r="B36115">
        <v>4.0369999999999999</v>
      </c>
      <c r="C36115">
        <v>4.7249999999999996</v>
      </c>
      <c r="D36115">
        <v>1.94079</v>
      </c>
      <c r="E36115" t="s">
        <v>36118</v>
      </c>
      <c r="F36115">
        <v>14.444444444444445</v>
      </c>
      <c r="G36115">
        <f t="shared" si="2256"/>
        <v>4.7249999999999996</v>
      </c>
      <c r="H36115" t="e">
        <f t="shared" si="2257"/>
        <v>#N/A</v>
      </c>
      <c r="I36115" t="e">
        <f t="shared" si="2258"/>
        <v>#N/A</v>
      </c>
      <c r="J36115" t="e">
        <f t="shared" si="2259"/>
        <v>#N/A</v>
      </c>
    </row>
    <row r="36116" spans="1:10" x14ac:dyDescent="0.25">
      <c r="A36116">
        <v>317.85599999999999</v>
      </c>
      <c r="B36116">
        <v>2.496</v>
      </c>
      <c r="C36116">
        <v>3.0750000000000002</v>
      </c>
      <c r="D36116">
        <v>2.43147</v>
      </c>
      <c r="E36116" t="s">
        <v>36119</v>
      </c>
      <c r="F36116">
        <v>13.333333333333334</v>
      </c>
      <c r="G36116">
        <f t="shared" si="2256"/>
        <v>3.0750000000000002</v>
      </c>
      <c r="H36116" t="e">
        <f t="shared" si="2257"/>
        <v>#N/A</v>
      </c>
      <c r="I36116" t="e">
        <f t="shared" si="2258"/>
        <v>#N/A</v>
      </c>
      <c r="J36116" t="e">
        <f t="shared" si="2259"/>
        <v>#N/A</v>
      </c>
    </row>
    <row r="36117" spans="1:10" x14ac:dyDescent="0.25">
      <c r="A36117">
        <v>317.863</v>
      </c>
      <c r="B36117">
        <v>2.4260000000000002</v>
      </c>
      <c r="C36117">
        <v>3.6</v>
      </c>
      <c r="D36117">
        <v>3.0537100000000001</v>
      </c>
      <c r="E36117" t="s">
        <v>36120</v>
      </c>
      <c r="F36117">
        <v>13.888888888888889</v>
      </c>
      <c r="G36117">
        <f t="shared" si="2256"/>
        <v>3.6</v>
      </c>
      <c r="H36117" t="e">
        <f t="shared" si="2257"/>
        <v>#N/A</v>
      </c>
      <c r="I36117" t="e">
        <f t="shared" si="2258"/>
        <v>#N/A</v>
      </c>
      <c r="J36117" t="e">
        <f t="shared" si="2259"/>
        <v>#N/A</v>
      </c>
    </row>
    <row r="36118" spans="1:10" x14ac:dyDescent="0.25">
      <c r="A36118">
        <v>317.87</v>
      </c>
      <c r="B36118">
        <v>2.673</v>
      </c>
      <c r="C36118">
        <v>3.3</v>
      </c>
      <c r="D36118">
        <v>2.41059</v>
      </c>
      <c r="E36118" t="s">
        <v>36121</v>
      </c>
      <c r="F36118">
        <v>13.333333333333334</v>
      </c>
      <c r="G36118">
        <f t="shared" si="2256"/>
        <v>3.3</v>
      </c>
      <c r="H36118" t="e">
        <f t="shared" si="2257"/>
        <v>#N/A</v>
      </c>
      <c r="I36118" t="e">
        <f t="shared" si="2258"/>
        <v>#N/A</v>
      </c>
      <c r="J36118" t="e">
        <f t="shared" si="2259"/>
        <v>#N/A</v>
      </c>
    </row>
    <row r="36119" spans="1:10" x14ac:dyDescent="0.25">
      <c r="A36119">
        <v>317.87700000000001</v>
      </c>
      <c r="B36119">
        <v>2.6240000000000001</v>
      </c>
      <c r="C36119">
        <v>2.7</v>
      </c>
      <c r="D36119">
        <v>1.87866</v>
      </c>
      <c r="E36119" t="s">
        <v>36122</v>
      </c>
      <c r="F36119">
        <v>13.333333333333334</v>
      </c>
      <c r="G36119">
        <f t="shared" si="2256"/>
        <v>2.7</v>
      </c>
      <c r="H36119" t="e">
        <f t="shared" si="2257"/>
        <v>#N/A</v>
      </c>
      <c r="I36119" t="e">
        <f t="shared" si="2258"/>
        <v>#N/A</v>
      </c>
      <c r="J36119" t="e">
        <f t="shared" si="2259"/>
        <v>#N/A</v>
      </c>
    </row>
    <row r="36120" spans="1:10" x14ac:dyDescent="0.25">
      <c r="A36120">
        <v>317.88400000000001</v>
      </c>
      <c r="B36120">
        <v>3.04</v>
      </c>
      <c r="C36120">
        <v>2.7</v>
      </c>
      <c r="D36120">
        <v>1.30077</v>
      </c>
      <c r="E36120" t="s">
        <v>36123</v>
      </c>
      <c r="F36120">
        <v>13.333333333333334</v>
      </c>
      <c r="G36120">
        <f t="shared" si="2256"/>
        <v>2.7</v>
      </c>
      <c r="H36120" t="e">
        <f t="shared" si="2257"/>
        <v>#N/A</v>
      </c>
      <c r="I36120" t="e">
        <f t="shared" si="2258"/>
        <v>#N/A</v>
      </c>
      <c r="J36120" t="e">
        <f t="shared" si="2259"/>
        <v>#N/A</v>
      </c>
    </row>
    <row r="36121" spans="1:10" x14ac:dyDescent="0.25">
      <c r="A36121">
        <v>317.89100000000002</v>
      </c>
      <c r="B36121">
        <v>2.36</v>
      </c>
      <c r="C36121">
        <v>2.85</v>
      </c>
      <c r="D36121">
        <v>2.3953899999999999</v>
      </c>
      <c r="E36121" t="s">
        <v>36124</v>
      </c>
      <c r="F36121">
        <v>13.333333333333334</v>
      </c>
      <c r="G36121">
        <f t="shared" si="2256"/>
        <v>2.85</v>
      </c>
      <c r="H36121" t="e">
        <f t="shared" si="2257"/>
        <v>#N/A</v>
      </c>
      <c r="I36121" t="e">
        <f t="shared" si="2258"/>
        <v>#N/A</v>
      </c>
      <c r="J36121" t="e">
        <f t="shared" si="2259"/>
        <v>#N/A</v>
      </c>
    </row>
    <row r="36122" spans="1:10" x14ac:dyDescent="0.25">
      <c r="A36122">
        <v>317.89800000000002</v>
      </c>
      <c r="B36122">
        <v>2.2120000000000002</v>
      </c>
      <c r="C36122">
        <v>3.0750000000000002</v>
      </c>
      <c r="D36122">
        <v>2.82599</v>
      </c>
      <c r="E36122" t="s">
        <v>36125</v>
      </c>
      <c r="F36122">
        <v>12.777777777777779</v>
      </c>
      <c r="G36122">
        <f t="shared" si="2256"/>
        <v>3.0750000000000002</v>
      </c>
      <c r="H36122" t="e">
        <f t="shared" si="2257"/>
        <v>#N/A</v>
      </c>
      <c r="I36122" t="e">
        <f t="shared" si="2258"/>
        <v>#N/A</v>
      </c>
      <c r="J36122" t="e">
        <f t="shared" si="2259"/>
        <v>#N/A</v>
      </c>
    </row>
    <row r="36123" spans="1:10" x14ac:dyDescent="0.25">
      <c r="A36123">
        <v>317.90499999999997</v>
      </c>
      <c r="B36123">
        <v>3.0019999999999998</v>
      </c>
      <c r="C36123">
        <v>4.05</v>
      </c>
      <c r="D36123">
        <v>2.70356</v>
      </c>
      <c r="E36123" t="s">
        <v>36126</v>
      </c>
      <c r="F36123">
        <v>12.222222222222223</v>
      </c>
      <c r="G36123">
        <f t="shared" si="2256"/>
        <v>4.05</v>
      </c>
      <c r="H36123" t="e">
        <f t="shared" si="2257"/>
        <v>#N/A</v>
      </c>
      <c r="I36123" t="e">
        <f t="shared" si="2258"/>
        <v>#N/A</v>
      </c>
      <c r="J36123" t="e">
        <f t="shared" si="2259"/>
        <v>#N/A</v>
      </c>
    </row>
    <row r="36124" spans="1:10" x14ac:dyDescent="0.25">
      <c r="A36124">
        <v>317.91199999999998</v>
      </c>
      <c r="B36124">
        <v>5.0839999999999996</v>
      </c>
      <c r="C36124">
        <v>5.9249999999999998</v>
      </c>
      <c r="D36124">
        <v>1.6863600000000001</v>
      </c>
      <c r="E36124" t="s">
        <v>36127</v>
      </c>
      <c r="F36124">
        <v>11.666666666666668</v>
      </c>
      <c r="G36124">
        <f t="shared" si="2256"/>
        <v>5.9249999999999998</v>
      </c>
      <c r="H36124" t="e">
        <f t="shared" si="2257"/>
        <v>#N/A</v>
      </c>
      <c r="I36124" t="e">
        <f t="shared" si="2258"/>
        <v>#N/A</v>
      </c>
      <c r="J36124" t="e">
        <f t="shared" si="2259"/>
        <v>#N/A</v>
      </c>
    </row>
    <row r="36125" spans="1:10" x14ac:dyDescent="0.25">
      <c r="A36125">
        <v>317.91899999999998</v>
      </c>
      <c r="B36125">
        <v>4.9669999999999996</v>
      </c>
      <c r="C36125">
        <v>8.7750000000000004</v>
      </c>
      <c r="D36125">
        <v>4.6988899999999996</v>
      </c>
      <c r="E36125" t="s">
        <v>36128</v>
      </c>
      <c r="F36125">
        <v>11.111111111111111</v>
      </c>
      <c r="G36125">
        <f t="shared" si="2256"/>
        <v>8.7750000000000004</v>
      </c>
      <c r="H36125" t="e">
        <f t="shared" si="2257"/>
        <v>#N/A</v>
      </c>
      <c r="I36125" t="e">
        <f t="shared" si="2258"/>
        <v>#N/A</v>
      </c>
      <c r="J36125" t="e">
        <f t="shared" si="2259"/>
        <v>#N/A</v>
      </c>
    </row>
    <row r="36126" spans="1:10" x14ac:dyDescent="0.25">
      <c r="A36126">
        <v>317.92599999999999</v>
      </c>
      <c r="B36126">
        <v>6.7729999999999997</v>
      </c>
      <c r="C36126">
        <v>10.35</v>
      </c>
      <c r="D36126">
        <v>3.7650899999999998</v>
      </c>
      <c r="E36126" t="s">
        <v>36129</v>
      </c>
      <c r="F36126">
        <v>11.111111111111111</v>
      </c>
      <c r="G36126">
        <f t="shared" si="2256"/>
        <v>10.35</v>
      </c>
      <c r="H36126" t="e">
        <f t="shared" si="2257"/>
        <v>#N/A</v>
      </c>
      <c r="I36126" t="e">
        <f t="shared" si="2258"/>
        <v>#N/A</v>
      </c>
      <c r="J36126" t="e">
        <f t="shared" si="2259"/>
        <v>#N/A</v>
      </c>
    </row>
    <row r="36127" spans="1:10" x14ac:dyDescent="0.25">
      <c r="A36127">
        <v>317.93299999999999</v>
      </c>
      <c r="B36127">
        <v>6.5510000000000002</v>
      </c>
      <c r="C36127">
        <v>9</v>
      </c>
      <c r="D36127">
        <v>2.7234799999999999</v>
      </c>
      <c r="E36127" t="s">
        <v>36130</v>
      </c>
      <c r="F36127">
        <v>11.111111111111111</v>
      </c>
      <c r="G36127">
        <f t="shared" si="2256"/>
        <v>9</v>
      </c>
      <c r="H36127" t="e">
        <f t="shared" si="2257"/>
        <v>#N/A</v>
      </c>
      <c r="I36127" t="e">
        <f t="shared" si="2258"/>
        <v>#N/A</v>
      </c>
      <c r="J36127" t="e">
        <f t="shared" si="2259"/>
        <v>#N/A</v>
      </c>
    </row>
    <row r="36128" spans="1:10" x14ac:dyDescent="0.25">
      <c r="A36128">
        <v>317.94</v>
      </c>
      <c r="B36128">
        <v>5.1639999999999997</v>
      </c>
      <c r="C36128">
        <v>6.8250000000000002</v>
      </c>
      <c r="D36128">
        <v>2.4752299999999998</v>
      </c>
      <c r="E36128" t="s">
        <v>36131</v>
      </c>
      <c r="F36128">
        <v>11.111111111111111</v>
      </c>
      <c r="G36128">
        <f t="shared" si="2256"/>
        <v>6.8250000000000002</v>
      </c>
      <c r="H36128" t="e">
        <f t="shared" si="2257"/>
        <v>#N/A</v>
      </c>
      <c r="I36128" t="e">
        <f t="shared" si="2258"/>
        <v>#N/A</v>
      </c>
      <c r="J36128" t="e">
        <f t="shared" si="2259"/>
        <v>#N/A</v>
      </c>
    </row>
    <row r="36129" spans="1:10" x14ac:dyDescent="0.25">
      <c r="A36129">
        <v>317.94600000000003</v>
      </c>
      <c r="B36129">
        <v>2.21</v>
      </c>
      <c r="C36129">
        <v>5.1749999999999998</v>
      </c>
      <c r="D36129">
        <v>4.9287599999999996</v>
      </c>
      <c r="E36129" t="s">
        <v>36132</v>
      </c>
      <c r="F36129">
        <v>11.111111111111111</v>
      </c>
      <c r="G36129">
        <f t="shared" si="2256"/>
        <v>5.1749999999999998</v>
      </c>
      <c r="H36129" t="e">
        <f t="shared" si="2257"/>
        <v>#N/A</v>
      </c>
      <c r="I36129" t="e">
        <f t="shared" si="2258"/>
        <v>#N/A</v>
      </c>
      <c r="J36129" t="e">
        <f t="shared" si="2259"/>
        <v>#N/A</v>
      </c>
    </row>
    <row r="36130" spans="1:10" x14ac:dyDescent="0.25">
      <c r="A36130">
        <v>317.95299999999997</v>
      </c>
      <c r="B36130">
        <v>2.121</v>
      </c>
      <c r="C36130">
        <v>5.25</v>
      </c>
      <c r="D36130">
        <v>5.1273999999999997</v>
      </c>
      <c r="E36130" t="s">
        <v>36133</v>
      </c>
      <c r="F36130">
        <v>11.111111111111111</v>
      </c>
      <c r="G36130">
        <f t="shared" si="2256"/>
        <v>5.25</v>
      </c>
      <c r="H36130" t="e">
        <f t="shared" si="2257"/>
        <v>#N/A</v>
      </c>
      <c r="I36130" t="e">
        <f t="shared" si="2258"/>
        <v>#N/A</v>
      </c>
      <c r="J36130" t="e">
        <f t="shared" si="2259"/>
        <v>#N/A</v>
      </c>
    </row>
    <row r="36131" spans="1:10" x14ac:dyDescent="0.25">
      <c r="A36131">
        <v>317.95999999999998</v>
      </c>
      <c r="B36131">
        <v>1.855</v>
      </c>
      <c r="C36131">
        <v>3.9750000000000001</v>
      </c>
      <c r="D36131">
        <v>4.2219100000000003</v>
      </c>
      <c r="E36131" t="s">
        <v>36134</v>
      </c>
      <c r="F36131">
        <v>11.111111111111111</v>
      </c>
      <c r="G36131">
        <f t="shared" si="2256"/>
        <v>3.9750000000000001</v>
      </c>
      <c r="H36131" t="e">
        <f t="shared" si="2257"/>
        <v>#N/A</v>
      </c>
      <c r="I36131" t="e">
        <f t="shared" si="2258"/>
        <v>#N/A</v>
      </c>
      <c r="J36131" t="e">
        <f t="shared" si="2259"/>
        <v>#N/A</v>
      </c>
    </row>
    <row r="36132" spans="1:10" x14ac:dyDescent="0.25">
      <c r="A36132">
        <v>317.96699999999998</v>
      </c>
      <c r="B36132">
        <v>1.85</v>
      </c>
      <c r="C36132">
        <v>3.9750000000000001</v>
      </c>
      <c r="D36132">
        <v>4.2288600000000001</v>
      </c>
      <c r="E36132" t="s">
        <v>36135</v>
      </c>
      <c r="F36132">
        <v>11.111111111111111</v>
      </c>
      <c r="G36132">
        <f t="shared" si="2256"/>
        <v>3.9750000000000001</v>
      </c>
      <c r="H36132" t="e">
        <f t="shared" si="2257"/>
        <v>#N/A</v>
      </c>
      <c r="I36132" t="e">
        <f t="shared" si="2258"/>
        <v>#N/A</v>
      </c>
      <c r="J36132" t="e">
        <f t="shared" si="2259"/>
        <v>#N/A</v>
      </c>
    </row>
    <row r="36133" spans="1:10" x14ac:dyDescent="0.25">
      <c r="A36133">
        <v>317.97399999999999</v>
      </c>
      <c r="B36133">
        <v>1.9810000000000001</v>
      </c>
      <c r="C36133">
        <v>3.8250000000000002</v>
      </c>
      <c r="D36133">
        <v>3.8968799999999999</v>
      </c>
      <c r="E36133" t="s">
        <v>36136</v>
      </c>
      <c r="F36133">
        <v>10.555555555555555</v>
      </c>
      <c r="G36133">
        <f t="shared" si="2256"/>
        <v>3.8250000000000002</v>
      </c>
      <c r="H36133" t="e">
        <f t="shared" si="2257"/>
        <v>#N/A</v>
      </c>
      <c r="I36133" t="e">
        <f t="shared" si="2258"/>
        <v>#N/A</v>
      </c>
      <c r="J36133" t="e">
        <f t="shared" si="2259"/>
        <v>#N/A</v>
      </c>
    </row>
    <row r="36134" spans="1:10" x14ac:dyDescent="0.25">
      <c r="A36134">
        <v>317.98099999999999</v>
      </c>
      <c r="B36134">
        <v>1.7709999999999999</v>
      </c>
      <c r="C36134">
        <v>4.125</v>
      </c>
      <c r="D36134">
        <v>4.4885999999999999</v>
      </c>
      <c r="E36134" t="s">
        <v>36137</v>
      </c>
      <c r="F36134">
        <v>10.555555555555555</v>
      </c>
      <c r="G36134">
        <f t="shared" si="2256"/>
        <v>4.125</v>
      </c>
      <c r="H36134" t="e">
        <f t="shared" si="2257"/>
        <v>#N/A</v>
      </c>
      <c r="I36134" t="e">
        <f t="shared" si="2258"/>
        <v>#N/A</v>
      </c>
      <c r="J36134" t="e">
        <f t="shared" si="2259"/>
        <v>#N/A</v>
      </c>
    </row>
    <row r="36135" spans="1:10" x14ac:dyDescent="0.25">
      <c r="A36135">
        <v>317.988</v>
      </c>
      <c r="B36135">
        <v>1.7090000000000001</v>
      </c>
      <c r="C36135">
        <v>4.2</v>
      </c>
      <c r="D36135">
        <v>4.6497299999999999</v>
      </c>
      <c r="E36135" t="s">
        <v>36138</v>
      </c>
      <c r="F36135">
        <v>10</v>
      </c>
      <c r="G36135">
        <f t="shared" si="2256"/>
        <v>4.2</v>
      </c>
      <c r="H36135" t="e">
        <f t="shared" si="2257"/>
        <v>#N/A</v>
      </c>
      <c r="I36135" t="e">
        <f t="shared" si="2258"/>
        <v>#N/A</v>
      </c>
      <c r="J36135" t="e">
        <f t="shared" si="2259"/>
        <v>#N/A</v>
      </c>
    </row>
    <row r="36136" spans="1:10" x14ac:dyDescent="0.25">
      <c r="A36136">
        <v>317.995</v>
      </c>
      <c r="B36136">
        <v>1.8149999999999999</v>
      </c>
      <c r="C36136">
        <v>4.2</v>
      </c>
      <c r="D36136">
        <v>4.5024800000000003</v>
      </c>
      <c r="E36136" t="s">
        <v>36139</v>
      </c>
      <c r="F36136">
        <v>10</v>
      </c>
      <c r="G36136">
        <f t="shared" si="2256"/>
        <v>4.2</v>
      </c>
      <c r="H36136" t="e">
        <f t="shared" si="2257"/>
        <v>#N/A</v>
      </c>
      <c r="I36136" t="e">
        <f t="shared" si="2258"/>
        <v>#N/A</v>
      </c>
      <c r="J36136" t="e">
        <f t="shared" si="2259"/>
        <v>#N/A</v>
      </c>
    </row>
    <row r="36137" spans="1:10" x14ac:dyDescent="0.25">
      <c r="A36137">
        <v>318.00200000000001</v>
      </c>
      <c r="B36137">
        <v>1.9330000000000001</v>
      </c>
      <c r="C36137">
        <v>3.75</v>
      </c>
      <c r="D36137">
        <v>3.88856</v>
      </c>
      <c r="E36137" t="s">
        <v>36140</v>
      </c>
      <c r="F36137">
        <v>10</v>
      </c>
      <c r="G36137">
        <f t="shared" si="2256"/>
        <v>3.75</v>
      </c>
      <c r="H36137" t="e">
        <f t="shared" si="2257"/>
        <v>#N/A</v>
      </c>
      <c r="I36137" t="e">
        <f t="shared" si="2258"/>
        <v>#N/A</v>
      </c>
      <c r="J36137" t="e">
        <f t="shared" si="2259"/>
        <v>#N/A</v>
      </c>
    </row>
    <row r="36138" spans="1:10" x14ac:dyDescent="0.25">
      <c r="A36138">
        <v>318.00900000000001</v>
      </c>
      <c r="B36138">
        <v>2.1509999999999998</v>
      </c>
      <c r="C36138">
        <v>3.2250000000000001</v>
      </c>
      <c r="D36138">
        <v>3.0607199999999999</v>
      </c>
      <c r="E36138" t="s">
        <v>36141</v>
      </c>
      <c r="F36138">
        <v>10</v>
      </c>
      <c r="G36138">
        <f t="shared" si="2256"/>
        <v>3.2250000000000001</v>
      </c>
      <c r="H36138" t="e">
        <f t="shared" si="2257"/>
        <v>#N/A</v>
      </c>
      <c r="I36138" t="e">
        <f t="shared" si="2258"/>
        <v>#N/A</v>
      </c>
      <c r="J36138" t="e">
        <f t="shared" si="2259"/>
        <v>#N/A</v>
      </c>
    </row>
    <row r="36139" spans="1:10" x14ac:dyDescent="0.25">
      <c r="A36139">
        <v>318.01600000000002</v>
      </c>
      <c r="B36139">
        <v>1.895</v>
      </c>
      <c r="C36139">
        <v>4.3499999999999996</v>
      </c>
      <c r="D36139">
        <v>4.5413399999999999</v>
      </c>
      <c r="E36139" t="s">
        <v>36142</v>
      </c>
      <c r="F36139">
        <v>9.4444444444444446</v>
      </c>
      <c r="G36139">
        <f t="shared" si="2256"/>
        <v>4.3499999999999996</v>
      </c>
      <c r="H36139" t="e">
        <f t="shared" si="2257"/>
        <v>#N/A</v>
      </c>
      <c r="I36139" t="e">
        <f t="shared" si="2258"/>
        <v>#N/A</v>
      </c>
      <c r="J36139" t="e">
        <f t="shared" si="2259"/>
        <v>#N/A</v>
      </c>
    </row>
    <row r="36140" spans="1:10" x14ac:dyDescent="0.25">
      <c r="A36140">
        <v>318.02300000000002</v>
      </c>
      <c r="B36140">
        <v>2.052</v>
      </c>
      <c r="C36140">
        <v>4.2</v>
      </c>
      <c r="D36140">
        <v>4.1732500000000003</v>
      </c>
      <c r="E36140" t="s">
        <v>36143</v>
      </c>
      <c r="F36140">
        <v>9.4444444444444446</v>
      </c>
      <c r="G36140">
        <f t="shared" si="2256"/>
        <v>4.2</v>
      </c>
      <c r="H36140" t="e">
        <f t="shared" si="2257"/>
        <v>#N/A</v>
      </c>
      <c r="I36140" t="e">
        <f t="shared" si="2258"/>
        <v>#N/A</v>
      </c>
      <c r="J36140" t="e">
        <f t="shared" si="2259"/>
        <v>#N/A</v>
      </c>
    </row>
    <row r="36141" spans="1:10" x14ac:dyDescent="0.25">
      <c r="A36141">
        <v>318.02999999999997</v>
      </c>
      <c r="B36141">
        <v>2.052</v>
      </c>
      <c r="C36141">
        <v>3.9</v>
      </c>
      <c r="D36141">
        <v>3.8732500000000001</v>
      </c>
      <c r="E36141" t="s">
        <v>36144</v>
      </c>
      <c r="F36141">
        <v>9.4444444444444446</v>
      </c>
      <c r="G36141">
        <f t="shared" si="2256"/>
        <v>3.9</v>
      </c>
      <c r="H36141" t="e">
        <f t="shared" si="2257"/>
        <v>#N/A</v>
      </c>
      <c r="I36141" t="e">
        <f t="shared" si="2258"/>
        <v>#N/A</v>
      </c>
      <c r="J36141" t="e">
        <f t="shared" si="2259"/>
        <v>#N/A</v>
      </c>
    </row>
    <row r="36142" spans="1:10" x14ac:dyDescent="0.25">
      <c r="A36142">
        <v>318.03699999999998</v>
      </c>
      <c r="B36142">
        <v>2.1760000000000002</v>
      </c>
      <c r="C36142">
        <v>3.5249999999999999</v>
      </c>
      <c r="D36142">
        <v>3.32599</v>
      </c>
      <c r="E36142" t="s">
        <v>36145</v>
      </c>
      <c r="F36142">
        <v>9.4444444444444446</v>
      </c>
      <c r="G36142">
        <f t="shared" si="2256"/>
        <v>3.5249999999999999</v>
      </c>
      <c r="H36142" t="e">
        <f t="shared" si="2257"/>
        <v>#N/A</v>
      </c>
      <c r="I36142" t="e">
        <f t="shared" si="2258"/>
        <v>#N/A</v>
      </c>
      <c r="J36142" t="e">
        <f t="shared" si="2259"/>
        <v>#N/A</v>
      </c>
    </row>
    <row r="36143" spans="1:10" x14ac:dyDescent="0.25">
      <c r="A36143">
        <v>318.04399999999998</v>
      </c>
      <c r="B36143">
        <v>2.423</v>
      </c>
      <c r="C36143">
        <v>3.2250000000000001</v>
      </c>
      <c r="D36143">
        <v>2.6828799999999999</v>
      </c>
      <c r="E36143" t="s">
        <v>36146</v>
      </c>
      <c r="F36143">
        <v>9.4444444444444446</v>
      </c>
      <c r="G36143">
        <f t="shared" si="2256"/>
        <v>3.2250000000000001</v>
      </c>
      <c r="H36143" t="e">
        <f t="shared" si="2257"/>
        <v>#N/A</v>
      </c>
      <c r="I36143" t="e">
        <f t="shared" si="2258"/>
        <v>#N/A</v>
      </c>
      <c r="J36143" t="e">
        <f t="shared" si="2259"/>
        <v>#N/A</v>
      </c>
    </row>
    <row r="36144" spans="1:10" x14ac:dyDescent="0.25">
      <c r="A36144">
        <v>318.05099999999999</v>
      </c>
      <c r="B36144">
        <v>2.347</v>
      </c>
      <c r="C36144">
        <v>4.125</v>
      </c>
      <c r="D36144">
        <v>3.68845</v>
      </c>
      <c r="E36144" t="s">
        <v>36147</v>
      </c>
      <c r="F36144">
        <v>8.8888888888888893</v>
      </c>
      <c r="G36144">
        <f t="shared" si="2256"/>
        <v>4.125</v>
      </c>
      <c r="H36144" t="e">
        <f t="shared" si="2257"/>
        <v>#N/A</v>
      </c>
      <c r="I36144" t="e">
        <f t="shared" si="2258"/>
        <v>#N/A</v>
      </c>
      <c r="J36144" t="e">
        <f t="shared" si="2259"/>
        <v>#N/A</v>
      </c>
    </row>
    <row r="36145" spans="1:10" x14ac:dyDescent="0.25">
      <c r="A36145">
        <v>318.05799999999999</v>
      </c>
      <c r="B36145">
        <v>2.0649999999999999</v>
      </c>
      <c r="C36145">
        <v>3.45</v>
      </c>
      <c r="D36145">
        <v>3.4051900000000002</v>
      </c>
      <c r="E36145" t="s">
        <v>36148</v>
      </c>
      <c r="F36145">
        <v>8.8888888888888893</v>
      </c>
      <c r="G36145">
        <f t="shared" si="2256"/>
        <v>3.45</v>
      </c>
      <c r="H36145" t="e">
        <f t="shared" si="2257"/>
        <v>#N/A</v>
      </c>
      <c r="I36145" t="e">
        <f t="shared" si="2258"/>
        <v>#N/A</v>
      </c>
      <c r="J36145" t="e">
        <f t="shared" si="2259"/>
        <v>#N/A</v>
      </c>
    </row>
    <row r="36146" spans="1:10" x14ac:dyDescent="0.25">
      <c r="A36146">
        <v>318.065</v>
      </c>
      <c r="B36146">
        <v>1.8089999999999999</v>
      </c>
      <c r="C36146">
        <v>3.45</v>
      </c>
      <c r="D36146">
        <v>3.7608100000000002</v>
      </c>
      <c r="E36146" t="s">
        <v>36149</v>
      </c>
      <c r="F36146">
        <v>8.8888888888888893</v>
      </c>
      <c r="G36146">
        <f t="shared" si="2256"/>
        <v>3.45</v>
      </c>
      <c r="H36146" t="e">
        <f t="shared" si="2257"/>
        <v>#N/A</v>
      </c>
      <c r="I36146" t="e">
        <f t="shared" si="2258"/>
        <v>#N/A</v>
      </c>
      <c r="J36146" t="e">
        <f t="shared" si="2259"/>
        <v>#N/A</v>
      </c>
    </row>
    <row r="36147" spans="1:10" x14ac:dyDescent="0.25">
      <c r="A36147">
        <v>318.07100000000003</v>
      </c>
      <c r="B36147">
        <v>2.0459999999999998</v>
      </c>
      <c r="C36147">
        <v>3.8250000000000002</v>
      </c>
      <c r="D36147">
        <v>3.8065799999999999</v>
      </c>
      <c r="E36147" t="s">
        <v>36150</v>
      </c>
      <c r="F36147">
        <v>8.8888888888888893</v>
      </c>
      <c r="G36147">
        <f t="shared" si="2256"/>
        <v>3.8250000000000002</v>
      </c>
      <c r="H36147" t="e">
        <f t="shared" si="2257"/>
        <v>#N/A</v>
      </c>
      <c r="I36147" t="e">
        <f t="shared" si="2258"/>
        <v>#N/A</v>
      </c>
      <c r="J36147" t="e">
        <f t="shared" si="2259"/>
        <v>#N/A</v>
      </c>
    </row>
    <row r="36148" spans="1:10" x14ac:dyDescent="0.25">
      <c r="A36148">
        <v>318.07799999999997</v>
      </c>
      <c r="B36148">
        <v>2.1379999999999999</v>
      </c>
      <c r="C36148">
        <v>5.7</v>
      </c>
      <c r="D36148">
        <v>5.5537799999999997</v>
      </c>
      <c r="E36148" t="s">
        <v>36151</v>
      </c>
      <c r="F36148">
        <v>8.3333333333333339</v>
      </c>
      <c r="G36148">
        <f t="shared" si="2256"/>
        <v>5.7</v>
      </c>
      <c r="H36148" t="e">
        <f t="shared" si="2257"/>
        <v>#N/A</v>
      </c>
      <c r="I36148" t="e">
        <f t="shared" si="2258"/>
        <v>#N/A</v>
      </c>
      <c r="J36148" t="e">
        <f t="shared" si="2259"/>
        <v>#N/A</v>
      </c>
    </row>
    <row r="36149" spans="1:10" x14ac:dyDescent="0.25">
      <c r="A36149">
        <v>318.08499999999998</v>
      </c>
      <c r="B36149">
        <v>1.7070000000000001</v>
      </c>
      <c r="C36149">
        <v>5.25</v>
      </c>
      <c r="D36149">
        <v>5.7024999999999997</v>
      </c>
      <c r="E36149" t="s">
        <v>36152</v>
      </c>
      <c r="F36149">
        <v>7.7777777777777786</v>
      </c>
      <c r="G36149">
        <f t="shared" si="2256"/>
        <v>5.25</v>
      </c>
      <c r="H36149" t="e">
        <f t="shared" si="2257"/>
        <v>#N/A</v>
      </c>
      <c r="I36149" t="e">
        <f t="shared" si="2258"/>
        <v>#N/A</v>
      </c>
      <c r="J36149" t="e">
        <f t="shared" si="2259"/>
        <v>#N/A</v>
      </c>
    </row>
    <row r="36150" spans="1:10" x14ac:dyDescent="0.25">
      <c r="A36150">
        <v>318.09199999999998</v>
      </c>
      <c r="B36150">
        <v>1.718</v>
      </c>
      <c r="C36150">
        <v>4.2750000000000004</v>
      </c>
      <c r="D36150">
        <v>4.7122200000000003</v>
      </c>
      <c r="E36150" t="s">
        <v>36153</v>
      </c>
      <c r="F36150">
        <v>7.2222222222222223</v>
      </c>
      <c r="G36150">
        <f t="shared" si="2256"/>
        <v>4.2750000000000004</v>
      </c>
      <c r="H36150" t="e">
        <f t="shared" si="2257"/>
        <v>#N/A</v>
      </c>
      <c r="I36150" t="e">
        <f t="shared" si="2258"/>
        <v>#N/A</v>
      </c>
      <c r="J36150" t="e">
        <f t="shared" si="2259"/>
        <v>#N/A</v>
      </c>
    </row>
    <row r="36151" spans="1:10" x14ac:dyDescent="0.25">
      <c r="A36151">
        <v>318.09899999999999</v>
      </c>
      <c r="B36151">
        <v>1.996</v>
      </c>
      <c r="C36151">
        <v>5.4749999999999996</v>
      </c>
      <c r="D36151">
        <v>5.5260400000000001</v>
      </c>
      <c r="E36151" t="s">
        <v>36154</v>
      </c>
      <c r="F36151">
        <v>7.7777777777777786</v>
      </c>
      <c r="G36151">
        <f t="shared" si="2256"/>
        <v>5.4749999999999996</v>
      </c>
      <c r="H36151" t="e">
        <f t="shared" si="2257"/>
        <v>#N/A</v>
      </c>
      <c r="I36151" t="e">
        <f t="shared" si="2258"/>
        <v>#N/A</v>
      </c>
      <c r="J36151" t="e">
        <f t="shared" si="2259"/>
        <v>#N/A</v>
      </c>
    </row>
    <row r="36152" spans="1:10" x14ac:dyDescent="0.25">
      <c r="A36152">
        <v>318.10599999999999</v>
      </c>
      <c r="B36152">
        <v>1.837</v>
      </c>
      <c r="C36152">
        <v>5.4</v>
      </c>
      <c r="D36152">
        <v>5.6719099999999996</v>
      </c>
      <c r="E36152" t="s">
        <v>36155</v>
      </c>
      <c r="F36152">
        <v>7.2222222222222223</v>
      </c>
      <c r="G36152">
        <f t="shared" si="2256"/>
        <v>5.4</v>
      </c>
      <c r="H36152" t="e">
        <f t="shared" si="2257"/>
        <v>#N/A</v>
      </c>
      <c r="I36152" t="e">
        <f t="shared" si="2258"/>
        <v>#N/A</v>
      </c>
      <c r="J36152" t="e">
        <f t="shared" si="2259"/>
        <v>#N/A</v>
      </c>
    </row>
    <row r="36153" spans="1:10" x14ac:dyDescent="0.25">
      <c r="A36153">
        <v>318.113</v>
      </c>
      <c r="B36153">
        <v>1.835</v>
      </c>
      <c r="C36153">
        <v>5.0250000000000004</v>
      </c>
      <c r="D36153">
        <v>5.29969</v>
      </c>
      <c r="E36153" t="s">
        <v>36156</v>
      </c>
      <c r="F36153">
        <v>7.2222222222222223</v>
      </c>
      <c r="G36153">
        <f t="shared" si="2256"/>
        <v>5.0250000000000004</v>
      </c>
      <c r="H36153" t="e">
        <f t="shared" si="2257"/>
        <v>#N/A</v>
      </c>
      <c r="I36153" t="e">
        <f t="shared" si="2258"/>
        <v>#N/A</v>
      </c>
      <c r="J36153" t="e">
        <f t="shared" si="2259"/>
        <v>#N/A</v>
      </c>
    </row>
    <row r="36154" spans="1:10" x14ac:dyDescent="0.25">
      <c r="A36154">
        <v>318.12</v>
      </c>
      <c r="B36154">
        <v>1.597</v>
      </c>
      <c r="C36154">
        <v>4.8</v>
      </c>
      <c r="D36154">
        <v>5.4053100000000001</v>
      </c>
      <c r="E36154" t="s">
        <v>36157</v>
      </c>
      <c r="F36154">
        <v>7.7777777777777786</v>
      </c>
      <c r="G36154">
        <f t="shared" si="2256"/>
        <v>4.8</v>
      </c>
      <c r="H36154" t="e">
        <f t="shared" si="2257"/>
        <v>#N/A</v>
      </c>
      <c r="I36154" t="e">
        <f t="shared" si="2258"/>
        <v>#N/A</v>
      </c>
      <c r="J36154" t="e">
        <f t="shared" si="2259"/>
        <v>#N/A</v>
      </c>
    </row>
    <row r="36155" spans="1:10" x14ac:dyDescent="0.25">
      <c r="A36155">
        <v>318.12700000000001</v>
      </c>
      <c r="B36155">
        <v>1.4390000000000001</v>
      </c>
      <c r="C36155">
        <v>5.0999999999999996</v>
      </c>
      <c r="D36155">
        <v>5.9247899999999998</v>
      </c>
      <c r="E36155" t="s">
        <v>36158</v>
      </c>
      <c r="F36155">
        <v>7.7777777777777786</v>
      </c>
      <c r="G36155">
        <f t="shared" si="2256"/>
        <v>5.0999999999999996</v>
      </c>
      <c r="H36155" t="e">
        <f t="shared" si="2257"/>
        <v>#N/A</v>
      </c>
      <c r="I36155" t="e">
        <f t="shared" si="2258"/>
        <v>#N/A</v>
      </c>
      <c r="J36155" t="e">
        <f t="shared" si="2259"/>
        <v>#N/A</v>
      </c>
    </row>
    <row r="36156" spans="1:10" x14ac:dyDescent="0.25">
      <c r="A36156">
        <v>318.13400000000001</v>
      </c>
      <c r="B36156">
        <v>1.524</v>
      </c>
      <c r="C36156">
        <v>5.25</v>
      </c>
      <c r="D36156">
        <v>5.9567199999999998</v>
      </c>
      <c r="E36156" t="s">
        <v>36159</v>
      </c>
      <c r="F36156">
        <v>7.2222222222222223</v>
      </c>
      <c r="G36156">
        <f t="shared" si="2256"/>
        <v>5.25</v>
      </c>
      <c r="H36156" t="e">
        <f t="shared" si="2257"/>
        <v>#N/A</v>
      </c>
      <c r="I36156" t="e">
        <f t="shared" si="2258"/>
        <v>#N/A</v>
      </c>
      <c r="J36156" t="e">
        <f t="shared" si="2259"/>
        <v>#N/A</v>
      </c>
    </row>
    <row r="36157" spans="1:10" x14ac:dyDescent="0.25">
      <c r="A36157">
        <v>318.14100000000002</v>
      </c>
      <c r="B36157">
        <v>1.5249999999999999</v>
      </c>
      <c r="C36157">
        <v>5.3250000000000002</v>
      </c>
      <c r="D36157">
        <v>6.0303300000000002</v>
      </c>
      <c r="E36157" t="s">
        <v>36160</v>
      </c>
      <c r="F36157">
        <v>7.7777777777777786</v>
      </c>
      <c r="G36157">
        <f t="shared" si="2256"/>
        <v>5.3250000000000002</v>
      </c>
      <c r="H36157" t="e">
        <f t="shared" si="2257"/>
        <v>#N/A</v>
      </c>
      <c r="I36157" t="e">
        <f t="shared" si="2258"/>
        <v>#N/A</v>
      </c>
      <c r="J36157" t="e">
        <f t="shared" si="2259"/>
        <v>#N/A</v>
      </c>
    </row>
    <row r="36158" spans="1:10" x14ac:dyDescent="0.25">
      <c r="A36158">
        <v>318.14800000000002</v>
      </c>
      <c r="B36158">
        <v>1.32</v>
      </c>
      <c r="C36158">
        <v>5.625</v>
      </c>
      <c r="D36158">
        <v>6.6151</v>
      </c>
      <c r="E36158" t="s">
        <v>36161</v>
      </c>
      <c r="F36158">
        <v>7.7777777777777786</v>
      </c>
      <c r="G36158">
        <f t="shared" si="2256"/>
        <v>5.625</v>
      </c>
      <c r="H36158" t="e">
        <f t="shared" si="2257"/>
        <v>#N/A</v>
      </c>
      <c r="I36158" t="e">
        <f t="shared" si="2258"/>
        <v>#N/A</v>
      </c>
      <c r="J36158" t="e">
        <f t="shared" si="2259"/>
        <v>#N/A</v>
      </c>
    </row>
    <row r="36159" spans="1:10" x14ac:dyDescent="0.25">
      <c r="A36159">
        <v>318.15499999999997</v>
      </c>
      <c r="B36159">
        <v>1.542</v>
      </c>
      <c r="C36159">
        <v>5.25</v>
      </c>
      <c r="D36159">
        <v>5.9317099999999998</v>
      </c>
      <c r="E36159" t="s">
        <v>36162</v>
      </c>
      <c r="F36159">
        <v>7.7777777777777786</v>
      </c>
      <c r="G36159">
        <f t="shared" si="2256"/>
        <v>5.25</v>
      </c>
      <c r="H36159" t="e">
        <f t="shared" si="2257"/>
        <v>#N/A</v>
      </c>
      <c r="I36159" t="e">
        <f t="shared" si="2258"/>
        <v>#N/A</v>
      </c>
      <c r="J36159" t="e">
        <f t="shared" si="2259"/>
        <v>#N/A</v>
      </c>
    </row>
    <row r="36160" spans="1:10" x14ac:dyDescent="0.25">
      <c r="A36160">
        <v>318.16199999999998</v>
      </c>
      <c r="B36160">
        <v>1.5649999999999999</v>
      </c>
      <c r="C36160">
        <v>5.0999999999999996</v>
      </c>
      <c r="D36160">
        <v>5.7497600000000002</v>
      </c>
      <c r="E36160" t="s">
        <v>36163</v>
      </c>
      <c r="F36160">
        <v>7.2222222222222223</v>
      </c>
      <c r="G36160">
        <f t="shared" si="2256"/>
        <v>5.0999999999999996</v>
      </c>
      <c r="H36160" t="e">
        <f t="shared" si="2257"/>
        <v>#N/A</v>
      </c>
      <c r="I36160" t="e">
        <f t="shared" si="2258"/>
        <v>#N/A</v>
      </c>
      <c r="J36160" t="e">
        <f t="shared" si="2259"/>
        <v>#N/A</v>
      </c>
    </row>
    <row r="36161" spans="1:10" x14ac:dyDescent="0.25">
      <c r="A36161">
        <v>318.16899999999998</v>
      </c>
      <c r="B36161">
        <v>1.3149999999999999</v>
      </c>
      <c r="C36161">
        <v>4.8</v>
      </c>
      <c r="D36161">
        <v>5.7970499999999996</v>
      </c>
      <c r="E36161" t="s">
        <v>36164</v>
      </c>
      <c r="F36161">
        <v>7.2222222222222223</v>
      </c>
      <c r="G36161">
        <f t="shared" si="2256"/>
        <v>4.8</v>
      </c>
      <c r="H36161" t="e">
        <f t="shared" si="2257"/>
        <v>#N/A</v>
      </c>
      <c r="I36161" t="e">
        <f t="shared" si="2258"/>
        <v>#N/A</v>
      </c>
      <c r="J36161" t="e">
        <f t="shared" si="2259"/>
        <v>#N/A</v>
      </c>
    </row>
    <row r="36162" spans="1:10" x14ac:dyDescent="0.25">
      <c r="A36162">
        <v>318.17599999999999</v>
      </c>
      <c r="B36162">
        <v>2.0299999999999998</v>
      </c>
      <c r="C36162">
        <v>4.05</v>
      </c>
      <c r="D36162">
        <v>4.0538100000000004</v>
      </c>
      <c r="E36162" t="s">
        <v>36165</v>
      </c>
      <c r="F36162">
        <v>7.2222222222222223</v>
      </c>
      <c r="G36162">
        <f t="shared" si="2256"/>
        <v>4.05</v>
      </c>
      <c r="H36162" t="e">
        <f t="shared" si="2257"/>
        <v>#N/A</v>
      </c>
      <c r="I36162" t="e">
        <f t="shared" si="2258"/>
        <v>#N/A</v>
      </c>
      <c r="J36162" t="e">
        <f t="shared" si="2259"/>
        <v>#N/A</v>
      </c>
    </row>
    <row r="36163" spans="1:10" x14ac:dyDescent="0.25">
      <c r="A36163">
        <v>318.18299999999999</v>
      </c>
      <c r="B36163">
        <v>1.92</v>
      </c>
      <c r="C36163">
        <v>4.3499999999999996</v>
      </c>
      <c r="D36163">
        <v>4.5066199999999998</v>
      </c>
      <c r="E36163" t="s">
        <v>36166</v>
      </c>
      <c r="F36163">
        <v>7.2222222222222223</v>
      </c>
      <c r="G36163">
        <f t="shared" ref="G36163:G36226" si="2260">IF(F36163&lt;20,C36163,NA())</f>
        <v>4.3499999999999996</v>
      </c>
      <c r="H36163" t="e">
        <f t="shared" ref="H36163:H36226" si="2261">IF(AND(F36163&gt;19.999,F36163&lt;30),C36163,NA())</f>
        <v>#N/A</v>
      </c>
      <c r="I36163" t="e">
        <f t="shared" ref="I36163:I36226" si="2262">IF(AND(F36163&gt;29.999,F36163&lt;40),C36163,NA())</f>
        <v>#N/A</v>
      </c>
      <c r="J36163" t="e">
        <f t="shared" ref="J36163:J36226" si="2263">IF(F36163&gt;40,C36163,NA())</f>
        <v>#N/A</v>
      </c>
    </row>
    <row r="36164" spans="1:10" x14ac:dyDescent="0.25">
      <c r="A36164">
        <v>318.19</v>
      </c>
      <c r="B36164">
        <v>1.5760000000000001</v>
      </c>
      <c r="C36164">
        <v>4.7249999999999996</v>
      </c>
      <c r="D36164">
        <v>5.3594799999999996</v>
      </c>
      <c r="E36164" t="s">
        <v>36167</v>
      </c>
      <c r="F36164">
        <v>6.666666666666667</v>
      </c>
      <c r="G36164">
        <f t="shared" si="2260"/>
        <v>4.7249999999999996</v>
      </c>
      <c r="H36164" t="e">
        <f t="shared" si="2261"/>
        <v>#N/A</v>
      </c>
      <c r="I36164" t="e">
        <f t="shared" si="2262"/>
        <v>#N/A</v>
      </c>
      <c r="J36164" t="e">
        <f t="shared" si="2263"/>
        <v>#N/A</v>
      </c>
    </row>
    <row r="36165" spans="1:10" x14ac:dyDescent="0.25">
      <c r="A36165">
        <v>318.19600000000003</v>
      </c>
      <c r="B36165">
        <v>1.643</v>
      </c>
      <c r="C36165">
        <v>4.8</v>
      </c>
      <c r="D36165">
        <v>5.3414099999999998</v>
      </c>
      <c r="E36165" t="s">
        <v>36168</v>
      </c>
      <c r="F36165">
        <v>7.2222222222222223</v>
      </c>
      <c r="G36165">
        <f t="shared" si="2260"/>
        <v>4.8</v>
      </c>
      <c r="H36165" t="e">
        <f t="shared" si="2261"/>
        <v>#N/A</v>
      </c>
      <c r="I36165" t="e">
        <f t="shared" si="2262"/>
        <v>#N/A</v>
      </c>
      <c r="J36165" t="e">
        <f t="shared" si="2263"/>
        <v>#N/A</v>
      </c>
    </row>
    <row r="36166" spans="1:10" x14ac:dyDescent="0.25">
      <c r="A36166">
        <v>318.20299999999997</v>
      </c>
      <c r="B36166">
        <v>2.1560000000000001</v>
      </c>
      <c r="C36166">
        <v>6.6749999999999998</v>
      </c>
      <c r="D36166">
        <v>6.5037799999999999</v>
      </c>
      <c r="E36166" t="s">
        <v>36169</v>
      </c>
      <c r="F36166">
        <v>7.2222222222222223</v>
      </c>
      <c r="G36166">
        <f t="shared" si="2260"/>
        <v>6.6749999999999998</v>
      </c>
      <c r="H36166" t="e">
        <f t="shared" si="2261"/>
        <v>#N/A</v>
      </c>
      <c r="I36166" t="e">
        <f t="shared" si="2262"/>
        <v>#N/A</v>
      </c>
      <c r="J36166" t="e">
        <f t="shared" si="2263"/>
        <v>#N/A</v>
      </c>
    </row>
    <row r="36167" spans="1:10" x14ac:dyDescent="0.25">
      <c r="A36167">
        <v>318.20999999999998</v>
      </c>
      <c r="B36167">
        <v>1.526</v>
      </c>
      <c r="C36167">
        <v>5.4749999999999996</v>
      </c>
      <c r="D36167">
        <v>6.1789399999999999</v>
      </c>
      <c r="E36167" t="s">
        <v>36170</v>
      </c>
      <c r="F36167">
        <v>6.666666666666667</v>
      </c>
      <c r="G36167">
        <f t="shared" si="2260"/>
        <v>5.4749999999999996</v>
      </c>
      <c r="H36167" t="e">
        <f t="shared" si="2261"/>
        <v>#N/A</v>
      </c>
      <c r="I36167" t="e">
        <f t="shared" si="2262"/>
        <v>#N/A</v>
      </c>
      <c r="J36167" t="e">
        <f t="shared" si="2263"/>
        <v>#N/A</v>
      </c>
    </row>
    <row r="36168" spans="1:10" x14ac:dyDescent="0.25">
      <c r="A36168">
        <v>318.21699999999998</v>
      </c>
      <c r="B36168">
        <v>1.6459999999999999</v>
      </c>
      <c r="C36168">
        <v>5.625</v>
      </c>
      <c r="D36168">
        <v>6.1622399999999997</v>
      </c>
      <c r="E36168" t="s">
        <v>36171</v>
      </c>
      <c r="F36168">
        <v>6.666666666666667</v>
      </c>
      <c r="G36168">
        <f t="shared" si="2260"/>
        <v>5.625</v>
      </c>
      <c r="H36168" t="e">
        <f t="shared" si="2261"/>
        <v>#N/A</v>
      </c>
      <c r="I36168" t="e">
        <f t="shared" si="2262"/>
        <v>#N/A</v>
      </c>
      <c r="J36168" t="e">
        <f t="shared" si="2263"/>
        <v>#N/A</v>
      </c>
    </row>
    <row r="36169" spans="1:10" x14ac:dyDescent="0.25">
      <c r="A36169">
        <v>318.22399999999999</v>
      </c>
      <c r="B36169">
        <v>1.4750000000000001</v>
      </c>
      <c r="C36169">
        <v>5.625</v>
      </c>
      <c r="D36169">
        <v>6.3997900000000003</v>
      </c>
      <c r="E36169" t="s">
        <v>36172</v>
      </c>
      <c r="F36169">
        <v>6.666666666666667</v>
      </c>
      <c r="G36169">
        <f t="shared" si="2260"/>
        <v>5.625</v>
      </c>
      <c r="H36169" t="e">
        <f t="shared" si="2261"/>
        <v>#N/A</v>
      </c>
      <c r="I36169" t="e">
        <f t="shared" si="2262"/>
        <v>#N/A</v>
      </c>
      <c r="J36169" t="e">
        <f t="shared" si="2263"/>
        <v>#N/A</v>
      </c>
    </row>
    <row r="36170" spans="1:10" x14ac:dyDescent="0.25">
      <c r="A36170">
        <v>318.23099999999999</v>
      </c>
      <c r="B36170">
        <v>1.8009999999999999</v>
      </c>
      <c r="C36170">
        <v>6.9</v>
      </c>
      <c r="D36170">
        <v>7.2219199999999999</v>
      </c>
      <c r="E36170" t="s">
        <v>36173</v>
      </c>
      <c r="F36170">
        <v>6.666666666666667</v>
      </c>
      <c r="G36170">
        <f t="shared" si="2260"/>
        <v>6.9</v>
      </c>
      <c r="H36170" t="e">
        <f t="shared" si="2261"/>
        <v>#N/A</v>
      </c>
      <c r="I36170" t="e">
        <f t="shared" si="2262"/>
        <v>#N/A</v>
      </c>
      <c r="J36170" t="e">
        <f t="shared" si="2263"/>
        <v>#N/A</v>
      </c>
    </row>
    <row r="36171" spans="1:10" x14ac:dyDescent="0.25">
      <c r="A36171">
        <v>318.238</v>
      </c>
      <c r="B36171">
        <v>1.8620000000000001</v>
      </c>
      <c r="C36171">
        <v>7.4249999999999998</v>
      </c>
      <c r="D36171">
        <v>7.6621899999999998</v>
      </c>
      <c r="E36171" t="s">
        <v>36174</v>
      </c>
      <c r="F36171">
        <v>6.666666666666667</v>
      </c>
      <c r="G36171">
        <f t="shared" si="2260"/>
        <v>7.4249999999999998</v>
      </c>
      <c r="H36171" t="e">
        <f t="shared" si="2261"/>
        <v>#N/A</v>
      </c>
      <c r="I36171" t="e">
        <f t="shared" si="2262"/>
        <v>#N/A</v>
      </c>
      <c r="J36171" t="e">
        <f t="shared" si="2263"/>
        <v>#N/A</v>
      </c>
    </row>
    <row r="36172" spans="1:10" x14ac:dyDescent="0.25">
      <c r="A36172">
        <v>318.245</v>
      </c>
      <c r="B36172">
        <v>1.419</v>
      </c>
      <c r="C36172">
        <v>5.9249999999999998</v>
      </c>
      <c r="D36172">
        <v>6.7775800000000004</v>
      </c>
      <c r="E36172" t="s">
        <v>36175</v>
      </c>
      <c r="F36172">
        <v>6.666666666666667</v>
      </c>
      <c r="G36172">
        <f t="shared" si="2260"/>
        <v>5.9249999999999998</v>
      </c>
      <c r="H36172" t="e">
        <f t="shared" si="2261"/>
        <v>#N/A</v>
      </c>
      <c r="I36172" t="e">
        <f t="shared" si="2262"/>
        <v>#N/A</v>
      </c>
      <c r="J36172" t="e">
        <f t="shared" si="2263"/>
        <v>#N/A</v>
      </c>
    </row>
    <row r="36173" spans="1:10" x14ac:dyDescent="0.25">
      <c r="A36173">
        <v>318.25200000000001</v>
      </c>
      <c r="B36173">
        <v>1.325</v>
      </c>
      <c r="C36173">
        <v>6.2249999999999996</v>
      </c>
      <c r="D36173">
        <v>7.2081600000000003</v>
      </c>
      <c r="E36173" t="s">
        <v>36176</v>
      </c>
      <c r="F36173">
        <v>6.666666666666667</v>
      </c>
      <c r="G36173">
        <f t="shared" si="2260"/>
        <v>6.2249999999999996</v>
      </c>
      <c r="H36173" t="e">
        <f t="shared" si="2261"/>
        <v>#N/A</v>
      </c>
      <c r="I36173" t="e">
        <f t="shared" si="2262"/>
        <v>#N/A</v>
      </c>
      <c r="J36173" t="e">
        <f t="shared" si="2263"/>
        <v>#N/A</v>
      </c>
    </row>
    <row r="36174" spans="1:10" x14ac:dyDescent="0.25">
      <c r="A36174">
        <v>318.25900000000001</v>
      </c>
      <c r="B36174">
        <v>1.323</v>
      </c>
      <c r="C36174">
        <v>6.45</v>
      </c>
      <c r="D36174">
        <v>7.4359400000000004</v>
      </c>
      <c r="E36174" t="s">
        <v>36177</v>
      </c>
      <c r="F36174">
        <v>6.666666666666667</v>
      </c>
      <c r="G36174">
        <f t="shared" si="2260"/>
        <v>6.45</v>
      </c>
      <c r="H36174" t="e">
        <f t="shared" si="2261"/>
        <v>#N/A</v>
      </c>
      <c r="I36174" t="e">
        <f t="shared" si="2262"/>
        <v>#N/A</v>
      </c>
      <c r="J36174" t="e">
        <f t="shared" si="2263"/>
        <v>#N/A</v>
      </c>
    </row>
    <row r="36175" spans="1:10" x14ac:dyDescent="0.25">
      <c r="A36175">
        <v>318.26600000000002</v>
      </c>
      <c r="B36175">
        <v>1.3580000000000001</v>
      </c>
      <c r="C36175">
        <v>6.6749999999999998</v>
      </c>
      <c r="D36175">
        <v>7.6123200000000004</v>
      </c>
      <c r="E36175" t="s">
        <v>36178</v>
      </c>
      <c r="F36175">
        <v>6.1111111111111116</v>
      </c>
      <c r="G36175">
        <f t="shared" si="2260"/>
        <v>6.6749999999999998</v>
      </c>
      <c r="H36175" t="e">
        <f t="shared" si="2261"/>
        <v>#N/A</v>
      </c>
      <c r="I36175" t="e">
        <f t="shared" si="2262"/>
        <v>#N/A</v>
      </c>
      <c r="J36175" t="e">
        <f t="shared" si="2263"/>
        <v>#N/A</v>
      </c>
    </row>
    <row r="36176" spans="1:10" x14ac:dyDescent="0.25">
      <c r="A36176">
        <v>318.27300000000002</v>
      </c>
      <c r="B36176">
        <v>1.327</v>
      </c>
      <c r="C36176">
        <v>5.7</v>
      </c>
      <c r="D36176">
        <v>6.6803800000000004</v>
      </c>
      <c r="E36176" t="s">
        <v>36179</v>
      </c>
      <c r="F36176">
        <v>6.666666666666667</v>
      </c>
      <c r="G36176">
        <f t="shared" si="2260"/>
        <v>5.7</v>
      </c>
      <c r="H36176" t="e">
        <f t="shared" si="2261"/>
        <v>#N/A</v>
      </c>
      <c r="I36176" t="e">
        <f t="shared" si="2262"/>
        <v>#N/A</v>
      </c>
      <c r="J36176" t="e">
        <f t="shared" si="2263"/>
        <v>#N/A</v>
      </c>
    </row>
    <row r="36177" spans="1:10" x14ac:dyDescent="0.25">
      <c r="A36177">
        <v>318.27999999999997</v>
      </c>
      <c r="B36177">
        <v>1.3380000000000001</v>
      </c>
      <c r="C36177">
        <v>6.15</v>
      </c>
      <c r="D36177">
        <v>7.1151</v>
      </c>
      <c r="E36177" t="s">
        <v>36180</v>
      </c>
      <c r="F36177">
        <v>6.666666666666667</v>
      </c>
      <c r="G36177">
        <f t="shared" si="2260"/>
        <v>6.15</v>
      </c>
      <c r="H36177" t="e">
        <f t="shared" si="2261"/>
        <v>#N/A</v>
      </c>
      <c r="I36177" t="e">
        <f t="shared" si="2262"/>
        <v>#N/A</v>
      </c>
      <c r="J36177" t="e">
        <f t="shared" si="2263"/>
        <v>#N/A</v>
      </c>
    </row>
    <row r="36178" spans="1:10" x14ac:dyDescent="0.25">
      <c r="A36178">
        <v>318.28699999999998</v>
      </c>
      <c r="B36178">
        <v>1.341</v>
      </c>
      <c r="C36178">
        <v>6.15</v>
      </c>
      <c r="D36178">
        <v>7.1109299999999998</v>
      </c>
      <c r="E36178" t="s">
        <v>36181</v>
      </c>
      <c r="F36178">
        <v>6.1111111111111116</v>
      </c>
      <c r="G36178">
        <f t="shared" si="2260"/>
        <v>6.15</v>
      </c>
      <c r="H36178" t="e">
        <f t="shared" si="2261"/>
        <v>#N/A</v>
      </c>
      <c r="I36178" t="e">
        <f t="shared" si="2262"/>
        <v>#N/A</v>
      </c>
      <c r="J36178" t="e">
        <f t="shared" si="2263"/>
        <v>#N/A</v>
      </c>
    </row>
    <row r="36179" spans="1:10" x14ac:dyDescent="0.25">
      <c r="A36179">
        <v>318.29399999999998</v>
      </c>
      <c r="B36179">
        <v>1.45</v>
      </c>
      <c r="C36179">
        <v>5.7</v>
      </c>
      <c r="D36179">
        <v>6.5095099999999997</v>
      </c>
      <c r="E36179" t="s">
        <v>36182</v>
      </c>
      <c r="F36179">
        <v>5.5555555555555554</v>
      </c>
      <c r="G36179">
        <f t="shared" si="2260"/>
        <v>5.7</v>
      </c>
      <c r="H36179" t="e">
        <f t="shared" si="2261"/>
        <v>#N/A</v>
      </c>
      <c r="I36179" t="e">
        <f t="shared" si="2262"/>
        <v>#N/A</v>
      </c>
      <c r="J36179" t="e">
        <f t="shared" si="2263"/>
        <v>#N/A</v>
      </c>
    </row>
    <row r="36180" spans="1:10" x14ac:dyDescent="0.25">
      <c r="A36180">
        <v>318.30099999999999</v>
      </c>
      <c r="B36180">
        <v>1.9890000000000001</v>
      </c>
      <c r="C36180">
        <v>6.375</v>
      </c>
      <c r="D36180">
        <v>6.4357600000000001</v>
      </c>
      <c r="E36180" t="s">
        <v>36183</v>
      </c>
      <c r="F36180">
        <v>5.5555555555555554</v>
      </c>
      <c r="G36180">
        <f t="shared" si="2260"/>
        <v>6.375</v>
      </c>
      <c r="H36180" t="e">
        <f t="shared" si="2261"/>
        <v>#N/A</v>
      </c>
      <c r="I36180" t="e">
        <f t="shared" si="2262"/>
        <v>#N/A</v>
      </c>
      <c r="J36180" t="e">
        <f t="shared" si="2263"/>
        <v>#N/A</v>
      </c>
    </row>
    <row r="36181" spans="1:10" x14ac:dyDescent="0.25">
      <c r="A36181">
        <v>318.30799999999999</v>
      </c>
      <c r="B36181">
        <v>2.472</v>
      </c>
      <c r="C36181">
        <v>10.199999999999999</v>
      </c>
      <c r="D36181">
        <v>9.5898099999999999</v>
      </c>
      <c r="E36181" t="s">
        <v>36184</v>
      </c>
      <c r="F36181">
        <v>5.5555555555555554</v>
      </c>
      <c r="G36181">
        <f t="shared" si="2260"/>
        <v>10.199999999999999</v>
      </c>
      <c r="H36181" t="e">
        <f t="shared" si="2261"/>
        <v>#N/A</v>
      </c>
      <c r="I36181" t="e">
        <f t="shared" si="2262"/>
        <v>#N/A</v>
      </c>
      <c r="J36181" t="e">
        <f t="shared" si="2263"/>
        <v>#N/A</v>
      </c>
    </row>
    <row r="36182" spans="1:10" x14ac:dyDescent="0.25">
      <c r="A36182">
        <v>318.315</v>
      </c>
      <c r="B36182">
        <v>5.3710000000000004</v>
      </c>
      <c r="C36182">
        <v>15.45</v>
      </c>
      <c r="D36182">
        <v>10.8127</v>
      </c>
      <c r="E36182" t="s">
        <v>36185</v>
      </c>
      <c r="F36182">
        <v>5.5555555555555554</v>
      </c>
      <c r="G36182">
        <f t="shared" si="2260"/>
        <v>15.45</v>
      </c>
      <c r="H36182" t="e">
        <f t="shared" si="2261"/>
        <v>#N/A</v>
      </c>
      <c r="I36182" t="e">
        <f t="shared" si="2262"/>
        <v>#N/A</v>
      </c>
      <c r="J36182" t="e">
        <f t="shared" si="2263"/>
        <v>#N/A</v>
      </c>
    </row>
    <row r="36183" spans="1:10" x14ac:dyDescent="0.25">
      <c r="A36183">
        <v>318.32100000000003</v>
      </c>
      <c r="B36183">
        <v>7.5869999999999997</v>
      </c>
      <c r="C36183">
        <v>17.55</v>
      </c>
      <c r="D36183">
        <v>9.8343299999999996</v>
      </c>
      <c r="E36183" t="s">
        <v>36186</v>
      </c>
      <c r="F36183">
        <v>5.5555555555555554</v>
      </c>
      <c r="G36183">
        <f t="shared" si="2260"/>
        <v>17.55</v>
      </c>
      <c r="H36183" t="e">
        <f t="shared" si="2261"/>
        <v>#N/A</v>
      </c>
      <c r="I36183" t="e">
        <f t="shared" si="2262"/>
        <v>#N/A</v>
      </c>
      <c r="J36183" t="e">
        <f t="shared" si="2263"/>
        <v>#N/A</v>
      </c>
    </row>
    <row r="36184" spans="1:10" x14ac:dyDescent="0.25">
      <c r="A36184">
        <v>318.32799999999997</v>
      </c>
      <c r="B36184">
        <v>10.01</v>
      </c>
      <c r="C36184">
        <v>19.5</v>
      </c>
      <c r="D36184">
        <v>8.4184300000000007</v>
      </c>
      <c r="E36184" t="s">
        <v>36187</v>
      </c>
      <c r="F36184">
        <v>5.5555555555555554</v>
      </c>
      <c r="G36184">
        <f t="shared" si="2260"/>
        <v>19.5</v>
      </c>
      <c r="H36184" t="e">
        <f t="shared" si="2261"/>
        <v>#N/A</v>
      </c>
      <c r="I36184" t="e">
        <f t="shared" si="2262"/>
        <v>#N/A</v>
      </c>
      <c r="J36184" t="e">
        <f t="shared" si="2263"/>
        <v>#N/A</v>
      </c>
    </row>
    <row r="36185" spans="1:10" x14ac:dyDescent="0.25">
      <c r="A36185">
        <v>318.33499999999998</v>
      </c>
      <c r="B36185">
        <v>7.6159999999999997</v>
      </c>
      <c r="C36185">
        <v>15.824999999999999</v>
      </c>
      <c r="D36185">
        <v>8.0690399999999993</v>
      </c>
      <c r="E36185" t="s">
        <v>36188</v>
      </c>
      <c r="F36185">
        <v>5.5555555555555554</v>
      </c>
      <c r="G36185">
        <f t="shared" si="2260"/>
        <v>15.824999999999999</v>
      </c>
      <c r="H36185" t="e">
        <f t="shared" si="2261"/>
        <v>#N/A</v>
      </c>
      <c r="I36185" t="e">
        <f t="shared" si="2262"/>
        <v>#N/A</v>
      </c>
      <c r="J36185" t="e">
        <f t="shared" si="2263"/>
        <v>#N/A</v>
      </c>
    </row>
    <row r="36186" spans="1:10" x14ac:dyDescent="0.25">
      <c r="A36186">
        <v>318.34199999999998</v>
      </c>
      <c r="B36186">
        <v>7.4909999999999997</v>
      </c>
      <c r="C36186">
        <v>15.3</v>
      </c>
      <c r="D36186">
        <v>7.7176900000000002</v>
      </c>
      <c r="E36186" t="s">
        <v>36189</v>
      </c>
      <c r="F36186">
        <v>5</v>
      </c>
      <c r="G36186">
        <f t="shared" si="2260"/>
        <v>15.3</v>
      </c>
      <c r="H36186" t="e">
        <f t="shared" si="2261"/>
        <v>#N/A</v>
      </c>
      <c r="I36186" t="e">
        <f t="shared" si="2262"/>
        <v>#N/A</v>
      </c>
      <c r="J36186" t="e">
        <f t="shared" si="2263"/>
        <v>#N/A</v>
      </c>
    </row>
    <row r="36187" spans="1:10" x14ac:dyDescent="0.25">
      <c r="A36187">
        <v>318.34899999999999</v>
      </c>
      <c r="B36187">
        <v>6.3029999999999999</v>
      </c>
      <c r="C36187">
        <v>13.65</v>
      </c>
      <c r="D36187">
        <v>7.7179900000000004</v>
      </c>
      <c r="E36187" t="s">
        <v>36190</v>
      </c>
      <c r="F36187">
        <v>5</v>
      </c>
      <c r="G36187">
        <f t="shared" si="2260"/>
        <v>13.65</v>
      </c>
      <c r="H36187" t="e">
        <f t="shared" si="2261"/>
        <v>#N/A</v>
      </c>
      <c r="I36187" t="e">
        <f t="shared" si="2262"/>
        <v>#N/A</v>
      </c>
      <c r="J36187" t="e">
        <f t="shared" si="2263"/>
        <v>#N/A</v>
      </c>
    </row>
    <row r="36188" spans="1:10" x14ac:dyDescent="0.25">
      <c r="A36188">
        <v>318.35599999999999</v>
      </c>
      <c r="B36188">
        <v>5.5129999999999999</v>
      </c>
      <c r="C36188">
        <v>11.4</v>
      </c>
      <c r="D36188">
        <v>6.5654199999999996</v>
      </c>
      <c r="E36188" t="s">
        <v>36191</v>
      </c>
      <c r="F36188">
        <v>5.5555555555555554</v>
      </c>
      <c r="G36188">
        <f t="shared" si="2260"/>
        <v>11.4</v>
      </c>
      <c r="H36188" t="e">
        <f t="shared" si="2261"/>
        <v>#N/A</v>
      </c>
      <c r="I36188" t="e">
        <f t="shared" si="2262"/>
        <v>#N/A</v>
      </c>
      <c r="J36188" t="e">
        <f t="shared" si="2263"/>
        <v>#N/A</v>
      </c>
    </row>
    <row r="36189" spans="1:10" x14ac:dyDescent="0.25">
      <c r="A36189">
        <v>318.363</v>
      </c>
      <c r="B36189">
        <v>3.0670000000000002</v>
      </c>
      <c r="C36189">
        <v>9.2249999999999996</v>
      </c>
      <c r="D36189">
        <v>7.7882699999999998</v>
      </c>
      <c r="E36189" t="s">
        <v>36192</v>
      </c>
      <c r="F36189">
        <v>7.2222222222222223</v>
      </c>
      <c r="G36189">
        <f t="shared" si="2260"/>
        <v>9.2249999999999996</v>
      </c>
      <c r="H36189" t="e">
        <f t="shared" si="2261"/>
        <v>#N/A</v>
      </c>
      <c r="I36189" t="e">
        <f t="shared" si="2262"/>
        <v>#N/A</v>
      </c>
      <c r="J36189" t="e">
        <f t="shared" si="2263"/>
        <v>#N/A</v>
      </c>
    </row>
    <row r="36190" spans="1:10" x14ac:dyDescent="0.25">
      <c r="A36190">
        <v>318.37</v>
      </c>
      <c r="B36190">
        <v>3.8170000000000002</v>
      </c>
      <c r="C36190">
        <v>9.6750000000000007</v>
      </c>
      <c r="D36190">
        <v>7.1964100000000002</v>
      </c>
      <c r="E36190" t="s">
        <v>36193</v>
      </c>
      <c r="F36190">
        <v>8.3333333333333339</v>
      </c>
      <c r="G36190">
        <f t="shared" si="2260"/>
        <v>9.6750000000000007</v>
      </c>
      <c r="H36190" t="e">
        <f t="shared" si="2261"/>
        <v>#N/A</v>
      </c>
      <c r="I36190" t="e">
        <f t="shared" si="2262"/>
        <v>#N/A</v>
      </c>
      <c r="J36190" t="e">
        <f t="shared" si="2263"/>
        <v>#N/A</v>
      </c>
    </row>
    <row r="36191" spans="1:10" x14ac:dyDescent="0.25">
      <c r="A36191">
        <v>318.37700000000001</v>
      </c>
      <c r="B36191">
        <v>3.7549999999999999</v>
      </c>
      <c r="C36191">
        <v>8.625</v>
      </c>
      <c r="D36191">
        <v>6.2325299999999997</v>
      </c>
      <c r="E36191" t="s">
        <v>36194</v>
      </c>
      <c r="F36191">
        <v>8.8888888888888893</v>
      </c>
      <c r="G36191">
        <f t="shared" si="2260"/>
        <v>8.625</v>
      </c>
      <c r="H36191" t="e">
        <f t="shared" si="2261"/>
        <v>#N/A</v>
      </c>
      <c r="I36191" t="e">
        <f t="shared" si="2262"/>
        <v>#N/A</v>
      </c>
      <c r="J36191" t="e">
        <f t="shared" si="2263"/>
        <v>#N/A</v>
      </c>
    </row>
    <row r="36192" spans="1:10" x14ac:dyDescent="0.25">
      <c r="A36192">
        <v>318.38400000000001</v>
      </c>
      <c r="B36192">
        <v>5.0049999999999999</v>
      </c>
      <c r="C36192">
        <v>9.9</v>
      </c>
      <c r="D36192">
        <v>5.7710999999999997</v>
      </c>
      <c r="E36192" t="s">
        <v>36195</v>
      </c>
      <c r="F36192">
        <v>10</v>
      </c>
      <c r="G36192">
        <f t="shared" si="2260"/>
        <v>9.9</v>
      </c>
      <c r="H36192" t="e">
        <f t="shared" si="2261"/>
        <v>#N/A</v>
      </c>
      <c r="I36192" t="e">
        <f t="shared" si="2262"/>
        <v>#N/A</v>
      </c>
      <c r="J36192" t="e">
        <f t="shared" si="2263"/>
        <v>#N/A</v>
      </c>
    </row>
    <row r="36193" spans="1:10" x14ac:dyDescent="0.25">
      <c r="A36193">
        <v>318.39100000000002</v>
      </c>
      <c r="B36193">
        <v>5.968</v>
      </c>
      <c r="C36193">
        <v>11.7</v>
      </c>
      <c r="D36193">
        <v>6.2333499999999997</v>
      </c>
      <c r="E36193" t="s">
        <v>36196</v>
      </c>
      <c r="F36193">
        <v>10.555555555555555</v>
      </c>
      <c r="G36193">
        <f t="shared" si="2260"/>
        <v>11.7</v>
      </c>
      <c r="H36193" t="e">
        <f t="shared" si="2261"/>
        <v>#N/A</v>
      </c>
      <c r="I36193" t="e">
        <f t="shared" si="2262"/>
        <v>#N/A</v>
      </c>
      <c r="J36193" t="e">
        <f t="shared" si="2263"/>
        <v>#N/A</v>
      </c>
    </row>
    <row r="36194" spans="1:10" x14ac:dyDescent="0.25">
      <c r="A36194">
        <v>318.39800000000002</v>
      </c>
      <c r="B36194">
        <v>7.4480000000000004</v>
      </c>
      <c r="C36194">
        <v>13.725</v>
      </c>
      <c r="D36194">
        <v>6.20242</v>
      </c>
      <c r="E36194" t="s">
        <v>36197</v>
      </c>
      <c r="F36194">
        <v>10</v>
      </c>
      <c r="G36194">
        <f t="shared" si="2260"/>
        <v>13.725</v>
      </c>
      <c r="H36194" t="e">
        <f t="shared" si="2261"/>
        <v>#N/A</v>
      </c>
      <c r="I36194" t="e">
        <f t="shared" si="2262"/>
        <v>#N/A</v>
      </c>
      <c r="J36194" t="e">
        <f t="shared" si="2263"/>
        <v>#N/A</v>
      </c>
    </row>
    <row r="36195" spans="1:10" x14ac:dyDescent="0.25">
      <c r="A36195">
        <v>318.40499999999997</v>
      </c>
      <c r="B36195">
        <v>7.6929999999999996</v>
      </c>
      <c r="C36195">
        <v>13.95</v>
      </c>
      <c r="D36195">
        <v>6.0870800000000003</v>
      </c>
      <c r="E36195" t="s">
        <v>36198</v>
      </c>
      <c r="F36195">
        <v>9.4444444444444446</v>
      </c>
      <c r="G36195">
        <f t="shared" si="2260"/>
        <v>13.95</v>
      </c>
      <c r="H36195" t="e">
        <f t="shared" si="2261"/>
        <v>#N/A</v>
      </c>
      <c r="I36195" t="e">
        <f t="shared" si="2262"/>
        <v>#N/A</v>
      </c>
      <c r="J36195" t="e">
        <f t="shared" si="2263"/>
        <v>#N/A</v>
      </c>
    </row>
    <row r="36196" spans="1:10" x14ac:dyDescent="0.25">
      <c r="A36196">
        <v>318.41199999999998</v>
      </c>
      <c r="B36196">
        <v>7.8949999999999996</v>
      </c>
      <c r="C36196">
        <v>14.25</v>
      </c>
      <c r="D36196">
        <v>6.1064699999999998</v>
      </c>
      <c r="E36196" t="s">
        <v>36199</v>
      </c>
      <c r="F36196">
        <v>9.4444444444444446</v>
      </c>
      <c r="G36196">
        <f t="shared" si="2260"/>
        <v>14.25</v>
      </c>
      <c r="H36196" t="e">
        <f t="shared" si="2261"/>
        <v>#N/A</v>
      </c>
      <c r="I36196" t="e">
        <f t="shared" si="2262"/>
        <v>#N/A</v>
      </c>
      <c r="J36196" t="e">
        <f t="shared" si="2263"/>
        <v>#N/A</v>
      </c>
    </row>
    <row r="36197" spans="1:10" x14ac:dyDescent="0.25">
      <c r="A36197">
        <v>318.41899999999998</v>
      </c>
      <c r="B36197">
        <v>9.4749999999999996</v>
      </c>
      <c r="C36197">
        <v>18</v>
      </c>
      <c r="D36197">
        <v>7.6616200000000001</v>
      </c>
      <c r="E36197" t="s">
        <v>36200</v>
      </c>
      <c r="F36197">
        <v>10.555555555555555</v>
      </c>
      <c r="G36197">
        <f t="shared" si="2260"/>
        <v>18</v>
      </c>
      <c r="H36197" t="e">
        <f t="shared" si="2261"/>
        <v>#N/A</v>
      </c>
      <c r="I36197" t="e">
        <f t="shared" si="2262"/>
        <v>#N/A</v>
      </c>
      <c r="J36197" t="e">
        <f t="shared" si="2263"/>
        <v>#N/A</v>
      </c>
    </row>
    <row r="36198" spans="1:10" x14ac:dyDescent="0.25">
      <c r="A36198">
        <v>318.42599999999999</v>
      </c>
      <c r="B36198">
        <v>10.68</v>
      </c>
      <c r="C36198">
        <v>20.399999999999999</v>
      </c>
      <c r="D36198">
        <v>8.3877000000000006</v>
      </c>
      <c r="E36198" t="s">
        <v>36201</v>
      </c>
      <c r="F36198">
        <v>11.666666666666668</v>
      </c>
      <c r="G36198">
        <f t="shared" si="2260"/>
        <v>20.399999999999999</v>
      </c>
      <c r="H36198" t="e">
        <f t="shared" si="2261"/>
        <v>#N/A</v>
      </c>
      <c r="I36198" t="e">
        <f t="shared" si="2262"/>
        <v>#N/A</v>
      </c>
      <c r="J36198" t="e">
        <f t="shared" si="2263"/>
        <v>#N/A</v>
      </c>
    </row>
    <row r="36199" spans="1:10" x14ac:dyDescent="0.25">
      <c r="A36199">
        <v>318.43299999999999</v>
      </c>
      <c r="B36199">
        <v>14.6</v>
      </c>
      <c r="C36199">
        <v>25.274999999999999</v>
      </c>
      <c r="D36199">
        <v>7.8172499999999996</v>
      </c>
      <c r="E36199" t="s">
        <v>36202</v>
      </c>
      <c r="F36199">
        <v>12.777777777777779</v>
      </c>
      <c r="G36199">
        <f t="shared" si="2260"/>
        <v>25.274999999999999</v>
      </c>
      <c r="H36199" t="e">
        <f t="shared" si="2261"/>
        <v>#N/A</v>
      </c>
      <c r="I36199" t="e">
        <f t="shared" si="2262"/>
        <v>#N/A</v>
      </c>
      <c r="J36199" t="e">
        <f t="shared" si="2263"/>
        <v>#N/A</v>
      </c>
    </row>
    <row r="36200" spans="1:10" x14ac:dyDescent="0.25">
      <c r="A36200">
        <v>318.44</v>
      </c>
      <c r="B36200">
        <v>15.23</v>
      </c>
      <c r="C36200">
        <v>26.4</v>
      </c>
      <c r="D36200">
        <v>8.0670900000000003</v>
      </c>
      <c r="E36200" t="s">
        <v>36203</v>
      </c>
      <c r="F36200">
        <v>13.888888888888889</v>
      </c>
      <c r="G36200">
        <f t="shared" si="2260"/>
        <v>26.4</v>
      </c>
      <c r="H36200" t="e">
        <f t="shared" si="2261"/>
        <v>#N/A</v>
      </c>
      <c r="I36200" t="e">
        <f t="shared" si="2262"/>
        <v>#N/A</v>
      </c>
      <c r="J36200" t="e">
        <f t="shared" si="2263"/>
        <v>#N/A</v>
      </c>
    </row>
    <row r="36201" spans="1:10" x14ac:dyDescent="0.25">
      <c r="A36201">
        <v>318.44600000000003</v>
      </c>
      <c r="B36201">
        <v>16.25</v>
      </c>
      <c r="C36201">
        <v>26.925000000000001</v>
      </c>
      <c r="D36201">
        <v>7.17516</v>
      </c>
      <c r="E36201" t="s">
        <v>36204</v>
      </c>
      <c r="F36201">
        <v>13.888888888888889</v>
      </c>
      <c r="G36201">
        <f t="shared" si="2260"/>
        <v>26.925000000000001</v>
      </c>
      <c r="H36201" t="e">
        <f t="shared" si="2261"/>
        <v>#N/A</v>
      </c>
      <c r="I36201" t="e">
        <f t="shared" si="2262"/>
        <v>#N/A</v>
      </c>
      <c r="J36201" t="e">
        <f t="shared" si="2263"/>
        <v>#N/A</v>
      </c>
    </row>
    <row r="36202" spans="1:10" x14ac:dyDescent="0.25">
      <c r="A36202">
        <v>318.45299999999997</v>
      </c>
      <c r="B36202">
        <v>16.21</v>
      </c>
      <c r="C36202">
        <v>25.35</v>
      </c>
      <c r="D36202">
        <v>5.6557300000000001</v>
      </c>
      <c r="E36202" t="s">
        <v>36205</v>
      </c>
      <c r="F36202">
        <v>13.888888888888889</v>
      </c>
      <c r="G36202">
        <f t="shared" si="2260"/>
        <v>25.35</v>
      </c>
      <c r="H36202" t="e">
        <f t="shared" si="2261"/>
        <v>#N/A</v>
      </c>
      <c r="I36202" t="e">
        <f t="shared" si="2262"/>
        <v>#N/A</v>
      </c>
      <c r="J36202" t="e">
        <f t="shared" si="2263"/>
        <v>#N/A</v>
      </c>
    </row>
    <row r="36203" spans="1:10" x14ac:dyDescent="0.25">
      <c r="A36203">
        <v>318.45999999999998</v>
      </c>
      <c r="B36203">
        <v>15.11</v>
      </c>
      <c r="C36203">
        <v>22.125</v>
      </c>
      <c r="D36203">
        <v>3.95879</v>
      </c>
      <c r="E36203" t="s">
        <v>36206</v>
      </c>
      <c r="F36203">
        <v>15</v>
      </c>
      <c r="G36203">
        <f t="shared" si="2260"/>
        <v>22.125</v>
      </c>
      <c r="H36203" t="e">
        <f t="shared" si="2261"/>
        <v>#N/A</v>
      </c>
      <c r="I36203" t="e">
        <f t="shared" si="2262"/>
        <v>#N/A</v>
      </c>
      <c r="J36203" t="e">
        <f t="shared" si="2263"/>
        <v>#N/A</v>
      </c>
    </row>
    <row r="36204" spans="1:10" x14ac:dyDescent="0.25">
      <c r="A36204">
        <v>318.46699999999998</v>
      </c>
      <c r="B36204">
        <v>16.579999999999998</v>
      </c>
      <c r="C36204">
        <v>22.05</v>
      </c>
      <c r="D36204">
        <v>1.8417399999999999</v>
      </c>
      <c r="E36204" t="s">
        <v>36207</v>
      </c>
      <c r="F36204">
        <v>16.111111111111111</v>
      </c>
      <c r="G36204">
        <f t="shared" si="2260"/>
        <v>22.05</v>
      </c>
      <c r="H36204" t="e">
        <f t="shared" si="2261"/>
        <v>#N/A</v>
      </c>
      <c r="I36204" t="e">
        <f t="shared" si="2262"/>
        <v>#N/A</v>
      </c>
      <c r="J36204" t="e">
        <f t="shared" si="2263"/>
        <v>#N/A</v>
      </c>
    </row>
    <row r="36205" spans="1:10" x14ac:dyDescent="0.25">
      <c r="A36205">
        <v>318.47399999999999</v>
      </c>
      <c r="B36205">
        <v>18.420000000000002</v>
      </c>
      <c r="C36205">
        <v>24.15</v>
      </c>
      <c r="D36205">
        <v>1.3857200000000001</v>
      </c>
      <c r="E36205" t="s">
        <v>36208</v>
      </c>
      <c r="F36205">
        <v>15.555555555555557</v>
      </c>
      <c r="G36205">
        <f t="shared" si="2260"/>
        <v>24.15</v>
      </c>
      <c r="H36205" t="e">
        <f t="shared" si="2261"/>
        <v>#N/A</v>
      </c>
      <c r="I36205" t="e">
        <f t="shared" si="2262"/>
        <v>#N/A</v>
      </c>
      <c r="J36205" t="e">
        <f t="shared" si="2263"/>
        <v>#N/A</v>
      </c>
    </row>
    <row r="36206" spans="1:10" x14ac:dyDescent="0.25">
      <c r="A36206">
        <v>318.48099999999999</v>
      </c>
      <c r="B36206">
        <v>17.739999999999998</v>
      </c>
      <c r="C36206">
        <v>23.475000000000001</v>
      </c>
      <c r="D36206">
        <v>1.65533</v>
      </c>
      <c r="E36206" t="s">
        <v>36209</v>
      </c>
      <c r="F36206">
        <v>16.111111111111111</v>
      </c>
      <c r="G36206">
        <f t="shared" si="2260"/>
        <v>23.475000000000001</v>
      </c>
      <c r="H36206" t="e">
        <f t="shared" si="2261"/>
        <v>#N/A</v>
      </c>
      <c r="I36206" t="e">
        <f t="shared" si="2262"/>
        <v>#N/A</v>
      </c>
      <c r="J36206" t="e">
        <f t="shared" si="2263"/>
        <v>#N/A</v>
      </c>
    </row>
    <row r="36207" spans="1:10" x14ac:dyDescent="0.25">
      <c r="A36207">
        <v>318.488</v>
      </c>
      <c r="B36207">
        <v>20.75</v>
      </c>
      <c r="C36207">
        <v>28.5</v>
      </c>
      <c r="D36207">
        <v>2.4990100000000002</v>
      </c>
      <c r="E36207" t="s">
        <v>36210</v>
      </c>
      <c r="F36207">
        <v>16.111111111111111</v>
      </c>
      <c r="G36207">
        <f t="shared" si="2260"/>
        <v>28.5</v>
      </c>
      <c r="H36207" t="e">
        <f t="shared" si="2261"/>
        <v>#N/A</v>
      </c>
      <c r="I36207" t="e">
        <f t="shared" si="2262"/>
        <v>#N/A</v>
      </c>
      <c r="J36207" t="e">
        <f t="shared" si="2263"/>
        <v>#N/A</v>
      </c>
    </row>
    <row r="36208" spans="1:10" x14ac:dyDescent="0.25">
      <c r="A36208">
        <v>318.495</v>
      </c>
      <c r="B36208">
        <v>21.1</v>
      </c>
      <c r="C36208">
        <v>32.1</v>
      </c>
      <c r="D36208">
        <v>5.6128099999999996</v>
      </c>
      <c r="E36208" t="s">
        <v>36211</v>
      </c>
      <c r="F36208">
        <v>17.222222222222221</v>
      </c>
      <c r="G36208">
        <f t="shared" si="2260"/>
        <v>32.1</v>
      </c>
      <c r="H36208" t="e">
        <f t="shared" si="2261"/>
        <v>#N/A</v>
      </c>
      <c r="I36208" t="e">
        <f t="shared" si="2262"/>
        <v>#N/A</v>
      </c>
      <c r="J36208" t="e">
        <f t="shared" si="2263"/>
        <v>#N/A</v>
      </c>
    </row>
    <row r="36209" spans="1:10" x14ac:dyDescent="0.25">
      <c r="A36209">
        <v>318.50200000000001</v>
      </c>
      <c r="B36209">
        <v>25.08</v>
      </c>
      <c r="C36209">
        <v>39.075000000000003</v>
      </c>
      <c r="D36209">
        <v>7.0590099999999998</v>
      </c>
      <c r="E36209" t="s">
        <v>36212</v>
      </c>
      <c r="F36209">
        <v>18.888888888888889</v>
      </c>
      <c r="G36209">
        <f t="shared" si="2260"/>
        <v>39.075000000000003</v>
      </c>
      <c r="H36209" t="e">
        <f t="shared" si="2261"/>
        <v>#N/A</v>
      </c>
      <c r="I36209" t="e">
        <f t="shared" si="2262"/>
        <v>#N/A</v>
      </c>
      <c r="J36209" t="e">
        <f t="shared" si="2263"/>
        <v>#N/A</v>
      </c>
    </row>
    <row r="36210" spans="1:10" x14ac:dyDescent="0.25">
      <c r="A36210">
        <v>318.50900000000001</v>
      </c>
      <c r="B36210">
        <v>23.23</v>
      </c>
      <c r="C36210">
        <v>36.075000000000003</v>
      </c>
      <c r="D36210">
        <v>6.6289300000000004</v>
      </c>
      <c r="E36210" t="s">
        <v>36213</v>
      </c>
      <c r="F36210">
        <v>19.444444444444446</v>
      </c>
      <c r="G36210">
        <f t="shared" si="2260"/>
        <v>36.075000000000003</v>
      </c>
      <c r="H36210" t="e">
        <f t="shared" si="2261"/>
        <v>#N/A</v>
      </c>
      <c r="I36210" t="e">
        <f t="shared" si="2262"/>
        <v>#N/A</v>
      </c>
      <c r="J36210" t="e">
        <f t="shared" si="2263"/>
        <v>#N/A</v>
      </c>
    </row>
    <row r="36211" spans="1:10" x14ac:dyDescent="0.25">
      <c r="A36211">
        <v>318.51600000000002</v>
      </c>
      <c r="B36211">
        <v>24.56</v>
      </c>
      <c r="C36211">
        <v>33.75</v>
      </c>
      <c r="D36211">
        <v>2.4563600000000001</v>
      </c>
      <c r="E36211" t="s">
        <v>36214</v>
      </c>
      <c r="F36211">
        <v>18.888888888888889</v>
      </c>
      <c r="G36211">
        <f t="shared" si="2260"/>
        <v>33.75</v>
      </c>
      <c r="H36211" t="e">
        <f t="shared" si="2261"/>
        <v>#N/A</v>
      </c>
      <c r="I36211" t="e">
        <f t="shared" si="2262"/>
        <v>#N/A</v>
      </c>
      <c r="J36211" t="e">
        <f t="shared" si="2263"/>
        <v>#N/A</v>
      </c>
    </row>
    <row r="36212" spans="1:10" x14ac:dyDescent="0.25">
      <c r="A36212">
        <v>318.52300000000002</v>
      </c>
      <c r="B36212">
        <v>23.95</v>
      </c>
      <c r="C36212">
        <v>28.425000000000001</v>
      </c>
      <c r="D36212">
        <v>-2.0212599999999998</v>
      </c>
      <c r="E36212" t="s">
        <v>36215</v>
      </c>
      <c r="F36212">
        <v>20</v>
      </c>
      <c r="G36212" t="e">
        <f t="shared" si="2260"/>
        <v>#N/A</v>
      </c>
      <c r="H36212">
        <f t="shared" si="2261"/>
        <v>28.425000000000001</v>
      </c>
      <c r="I36212" t="e">
        <f t="shared" si="2262"/>
        <v>#N/A</v>
      </c>
      <c r="J36212" t="e">
        <f t="shared" si="2263"/>
        <v>#N/A</v>
      </c>
    </row>
    <row r="36213" spans="1:10" x14ac:dyDescent="0.25">
      <c r="A36213">
        <v>318.52999999999997</v>
      </c>
      <c r="B36213">
        <v>26.37</v>
      </c>
      <c r="C36213">
        <v>29.175000000000001</v>
      </c>
      <c r="D36213">
        <v>-4.6329900000000004</v>
      </c>
      <c r="E36213" t="s">
        <v>36216</v>
      </c>
      <c r="F36213">
        <v>19.444444444444446</v>
      </c>
      <c r="G36213">
        <f t="shared" si="2260"/>
        <v>29.175000000000001</v>
      </c>
      <c r="H36213" t="e">
        <f t="shared" si="2261"/>
        <v>#N/A</v>
      </c>
      <c r="I36213" t="e">
        <f t="shared" si="2262"/>
        <v>#N/A</v>
      </c>
      <c r="J36213" t="e">
        <f t="shared" si="2263"/>
        <v>#N/A</v>
      </c>
    </row>
    <row r="36214" spans="1:10" x14ac:dyDescent="0.25">
      <c r="A36214">
        <v>318.53699999999998</v>
      </c>
      <c r="B36214">
        <v>26.14</v>
      </c>
      <c r="C36214">
        <v>30.75</v>
      </c>
      <c r="D36214">
        <v>-2.7384900000000001</v>
      </c>
      <c r="E36214" t="s">
        <v>36217</v>
      </c>
      <c r="F36214">
        <v>18.888888888888889</v>
      </c>
      <c r="G36214">
        <f t="shared" si="2260"/>
        <v>30.75</v>
      </c>
      <c r="H36214" t="e">
        <f t="shared" si="2261"/>
        <v>#N/A</v>
      </c>
      <c r="I36214" t="e">
        <f t="shared" si="2262"/>
        <v>#N/A</v>
      </c>
      <c r="J36214" t="e">
        <f t="shared" si="2263"/>
        <v>#N/A</v>
      </c>
    </row>
    <row r="36215" spans="1:10" x14ac:dyDescent="0.25">
      <c r="A36215">
        <v>318.54399999999998</v>
      </c>
      <c r="B36215">
        <v>25.23</v>
      </c>
      <c r="C36215">
        <v>28.875</v>
      </c>
      <c r="D36215">
        <v>-3.3493599999999999</v>
      </c>
      <c r="E36215" t="s">
        <v>36218</v>
      </c>
      <c r="F36215">
        <v>19.444444444444446</v>
      </c>
      <c r="G36215">
        <f t="shared" si="2260"/>
        <v>28.875</v>
      </c>
      <c r="H36215" t="e">
        <f t="shared" si="2261"/>
        <v>#N/A</v>
      </c>
      <c r="I36215" t="e">
        <f t="shared" si="2262"/>
        <v>#N/A</v>
      </c>
      <c r="J36215" t="e">
        <f t="shared" si="2263"/>
        <v>#N/A</v>
      </c>
    </row>
    <row r="36216" spans="1:10" x14ac:dyDescent="0.25">
      <c r="A36216">
        <v>318.55099999999999</v>
      </c>
      <c r="B36216">
        <v>26.56</v>
      </c>
      <c r="C36216">
        <v>31.05</v>
      </c>
      <c r="D36216">
        <v>-3.0219299999999998</v>
      </c>
      <c r="E36216" t="s">
        <v>36219</v>
      </c>
      <c r="F36216">
        <v>20.555555555555557</v>
      </c>
      <c r="G36216" t="e">
        <f t="shared" si="2260"/>
        <v>#N/A</v>
      </c>
      <c r="H36216">
        <f t="shared" si="2261"/>
        <v>31.05</v>
      </c>
      <c r="I36216" t="e">
        <f t="shared" si="2262"/>
        <v>#N/A</v>
      </c>
      <c r="J36216" t="e">
        <f t="shared" si="2263"/>
        <v>#N/A</v>
      </c>
    </row>
    <row r="36217" spans="1:10" x14ac:dyDescent="0.25">
      <c r="A36217">
        <v>318.55799999999999</v>
      </c>
      <c r="B36217">
        <v>26.12</v>
      </c>
      <c r="C36217">
        <v>29.55</v>
      </c>
      <c r="D36217">
        <v>-3.9106999999999998</v>
      </c>
      <c r="E36217" t="s">
        <v>36220</v>
      </c>
      <c r="F36217">
        <v>21.666666666666668</v>
      </c>
      <c r="G36217" t="e">
        <f t="shared" si="2260"/>
        <v>#N/A</v>
      </c>
      <c r="H36217">
        <f t="shared" si="2261"/>
        <v>29.55</v>
      </c>
      <c r="I36217" t="e">
        <f t="shared" si="2262"/>
        <v>#N/A</v>
      </c>
      <c r="J36217" t="e">
        <f t="shared" si="2263"/>
        <v>#N/A</v>
      </c>
    </row>
    <row r="36218" spans="1:10" x14ac:dyDescent="0.25">
      <c r="A36218">
        <v>318.565</v>
      </c>
      <c r="B36218">
        <v>26.91</v>
      </c>
      <c r="C36218">
        <v>30.75</v>
      </c>
      <c r="D36218">
        <v>-3.8081299999999998</v>
      </c>
      <c r="E36218" t="s">
        <v>36221</v>
      </c>
      <c r="F36218">
        <v>22.777777777777779</v>
      </c>
      <c r="G36218" t="e">
        <f t="shared" si="2260"/>
        <v>#N/A</v>
      </c>
      <c r="H36218">
        <f t="shared" si="2261"/>
        <v>30.75</v>
      </c>
      <c r="I36218" t="e">
        <f t="shared" si="2262"/>
        <v>#N/A</v>
      </c>
      <c r="J36218" t="e">
        <f t="shared" si="2263"/>
        <v>#N/A</v>
      </c>
    </row>
    <row r="36219" spans="1:10" x14ac:dyDescent="0.25">
      <c r="A36219">
        <v>318.57100000000003</v>
      </c>
      <c r="B36219">
        <v>26.73</v>
      </c>
      <c r="C36219">
        <v>32.174999999999997</v>
      </c>
      <c r="D36219">
        <v>-2.1330800000000001</v>
      </c>
      <c r="E36219" t="s">
        <v>36222</v>
      </c>
      <c r="F36219">
        <v>22.222222222222221</v>
      </c>
      <c r="G36219" t="e">
        <f t="shared" si="2260"/>
        <v>#N/A</v>
      </c>
      <c r="H36219">
        <f t="shared" si="2261"/>
        <v>32.174999999999997</v>
      </c>
      <c r="I36219" t="e">
        <f t="shared" si="2262"/>
        <v>#N/A</v>
      </c>
      <c r="J36219" t="e">
        <f t="shared" si="2263"/>
        <v>#N/A</v>
      </c>
    </row>
    <row r="36220" spans="1:10" x14ac:dyDescent="0.25">
      <c r="A36220">
        <v>318.57799999999997</v>
      </c>
      <c r="B36220">
        <v>26.63</v>
      </c>
      <c r="C36220">
        <v>34.725000000000001</v>
      </c>
      <c r="D36220">
        <v>0.55583199999999999</v>
      </c>
      <c r="E36220" t="s">
        <v>36223</v>
      </c>
      <c r="F36220">
        <v>22.222222222222221</v>
      </c>
      <c r="G36220" t="e">
        <f t="shared" si="2260"/>
        <v>#N/A</v>
      </c>
      <c r="H36220">
        <f t="shared" si="2261"/>
        <v>34.725000000000001</v>
      </c>
      <c r="I36220" t="e">
        <f t="shared" si="2262"/>
        <v>#N/A</v>
      </c>
      <c r="J36220" t="e">
        <f t="shared" si="2263"/>
        <v>#N/A</v>
      </c>
    </row>
    <row r="36221" spans="1:10" x14ac:dyDescent="0.25">
      <c r="A36221">
        <v>318.58499999999998</v>
      </c>
      <c r="B36221">
        <v>27.52</v>
      </c>
      <c r="C36221">
        <v>36.524999999999999</v>
      </c>
      <c r="D36221">
        <v>1.1194900000000001</v>
      </c>
      <c r="E36221" t="s">
        <v>36224</v>
      </c>
      <c r="F36221">
        <v>22.777777777777779</v>
      </c>
      <c r="G36221" t="e">
        <f t="shared" si="2260"/>
        <v>#N/A</v>
      </c>
      <c r="H36221">
        <f t="shared" si="2261"/>
        <v>36.524999999999999</v>
      </c>
      <c r="I36221" t="e">
        <f t="shared" si="2262"/>
        <v>#N/A</v>
      </c>
      <c r="J36221" t="e">
        <f t="shared" si="2263"/>
        <v>#N/A</v>
      </c>
    </row>
    <row r="36222" spans="1:10" x14ac:dyDescent="0.25">
      <c r="A36222">
        <v>318.59199999999998</v>
      </c>
      <c r="B36222">
        <v>25.73</v>
      </c>
      <c r="C36222">
        <v>35.924999999999997</v>
      </c>
      <c r="D36222">
        <v>3.0060600000000002</v>
      </c>
      <c r="E36222" t="s">
        <v>36225</v>
      </c>
      <c r="F36222">
        <v>22.777777777777779</v>
      </c>
      <c r="G36222" t="e">
        <f t="shared" si="2260"/>
        <v>#N/A</v>
      </c>
      <c r="H36222">
        <f t="shared" si="2261"/>
        <v>35.924999999999997</v>
      </c>
      <c r="I36222" t="e">
        <f t="shared" si="2262"/>
        <v>#N/A</v>
      </c>
      <c r="J36222" t="e">
        <f t="shared" si="2263"/>
        <v>#N/A</v>
      </c>
    </row>
    <row r="36223" spans="1:10" x14ac:dyDescent="0.25">
      <c r="A36223">
        <v>318.59899999999999</v>
      </c>
      <c r="B36223">
        <v>25.82</v>
      </c>
      <c r="C36223">
        <v>35.549999999999997</v>
      </c>
      <c r="D36223">
        <v>2.50604</v>
      </c>
      <c r="E36223" t="s">
        <v>36226</v>
      </c>
      <c r="F36223">
        <v>22.777777777777779</v>
      </c>
      <c r="G36223" t="e">
        <f t="shared" si="2260"/>
        <v>#N/A</v>
      </c>
      <c r="H36223">
        <f t="shared" si="2261"/>
        <v>35.549999999999997</v>
      </c>
      <c r="I36223" t="e">
        <f t="shared" si="2262"/>
        <v>#N/A</v>
      </c>
      <c r="J36223" t="e">
        <f t="shared" si="2263"/>
        <v>#N/A</v>
      </c>
    </row>
    <row r="36224" spans="1:10" x14ac:dyDescent="0.25">
      <c r="A36224">
        <v>318.60599999999999</v>
      </c>
      <c r="B36224">
        <v>25.86</v>
      </c>
      <c r="C36224">
        <v>37.5</v>
      </c>
      <c r="D36224">
        <v>4.4004700000000003</v>
      </c>
      <c r="E36224" t="s">
        <v>36227</v>
      </c>
      <c r="F36224">
        <v>22.222222222222221</v>
      </c>
      <c r="G36224" t="e">
        <f t="shared" si="2260"/>
        <v>#N/A</v>
      </c>
      <c r="H36224">
        <f t="shared" si="2261"/>
        <v>37.5</v>
      </c>
      <c r="I36224" t="e">
        <f t="shared" si="2262"/>
        <v>#N/A</v>
      </c>
      <c r="J36224" t="e">
        <f t="shared" si="2263"/>
        <v>#N/A</v>
      </c>
    </row>
    <row r="36225" spans="1:10" x14ac:dyDescent="0.25">
      <c r="A36225">
        <v>318.613</v>
      </c>
      <c r="B36225">
        <v>25.13</v>
      </c>
      <c r="C36225">
        <v>37.575000000000003</v>
      </c>
      <c r="D36225">
        <v>5.4895500000000004</v>
      </c>
      <c r="E36225" t="s">
        <v>36228</v>
      </c>
      <c r="F36225">
        <v>22.222222222222221</v>
      </c>
      <c r="G36225" t="e">
        <f t="shared" si="2260"/>
        <v>#N/A</v>
      </c>
      <c r="H36225">
        <f t="shared" si="2261"/>
        <v>37.575000000000003</v>
      </c>
      <c r="I36225" t="e">
        <f t="shared" si="2262"/>
        <v>#N/A</v>
      </c>
      <c r="J36225" t="e">
        <f t="shared" si="2263"/>
        <v>#N/A</v>
      </c>
    </row>
    <row r="36226" spans="1:10" x14ac:dyDescent="0.25">
      <c r="A36226">
        <v>318.62</v>
      </c>
      <c r="B36226">
        <v>28.2</v>
      </c>
      <c r="C36226">
        <v>39.975000000000001</v>
      </c>
      <c r="D36226">
        <v>3.62487</v>
      </c>
      <c r="E36226" t="s">
        <v>36229</v>
      </c>
      <c r="F36226">
        <v>21.666666666666668</v>
      </c>
      <c r="G36226" t="e">
        <f t="shared" si="2260"/>
        <v>#N/A</v>
      </c>
      <c r="H36226">
        <f t="shared" si="2261"/>
        <v>39.975000000000001</v>
      </c>
      <c r="I36226" t="e">
        <f t="shared" si="2262"/>
        <v>#N/A</v>
      </c>
      <c r="J36226" t="e">
        <f t="shared" si="2263"/>
        <v>#N/A</v>
      </c>
    </row>
    <row r="36227" spans="1:10" x14ac:dyDescent="0.25">
      <c r="A36227">
        <v>318.62700000000001</v>
      </c>
      <c r="B36227">
        <v>29.46</v>
      </c>
      <c r="C36227">
        <v>41.475000000000001</v>
      </c>
      <c r="D36227">
        <v>3.3745500000000002</v>
      </c>
      <c r="E36227" t="s">
        <v>36230</v>
      </c>
      <c r="F36227">
        <v>21.666666666666668</v>
      </c>
      <c r="G36227" t="e">
        <f t="shared" ref="G36227:G36290" si="2264">IF(F36227&lt;20,C36227,NA())</f>
        <v>#N/A</v>
      </c>
      <c r="H36227">
        <f t="shared" ref="H36227:H36290" si="2265">IF(AND(F36227&gt;19.999,F36227&lt;30),C36227,NA())</f>
        <v>41.475000000000001</v>
      </c>
      <c r="I36227" t="e">
        <f t="shared" ref="I36227:I36290" si="2266">IF(AND(F36227&gt;29.999,F36227&lt;40),C36227,NA())</f>
        <v>#N/A</v>
      </c>
      <c r="J36227" t="e">
        <f t="shared" ref="J36227:J36290" si="2267">IF(F36227&gt;40,C36227,NA())</f>
        <v>#N/A</v>
      </c>
    </row>
    <row r="36228" spans="1:10" x14ac:dyDescent="0.25">
      <c r="A36228">
        <v>318.63400000000001</v>
      </c>
      <c r="B36228">
        <v>29.32</v>
      </c>
      <c r="C36228">
        <v>42.524999999999999</v>
      </c>
      <c r="D36228">
        <v>4.6190300000000004</v>
      </c>
      <c r="E36228" t="s">
        <v>36231</v>
      </c>
      <c r="F36228">
        <v>21.111111111111111</v>
      </c>
      <c r="G36228" t="e">
        <f t="shared" si="2264"/>
        <v>#N/A</v>
      </c>
      <c r="H36228">
        <f t="shared" si="2265"/>
        <v>42.524999999999999</v>
      </c>
      <c r="I36228" t="e">
        <f t="shared" si="2266"/>
        <v>#N/A</v>
      </c>
      <c r="J36228" t="e">
        <f t="shared" si="2267"/>
        <v>#N/A</v>
      </c>
    </row>
    <row r="36229" spans="1:10" x14ac:dyDescent="0.25">
      <c r="A36229">
        <v>318.64100000000002</v>
      </c>
      <c r="B36229">
        <v>28.42</v>
      </c>
      <c r="C36229">
        <v>41.475000000000001</v>
      </c>
      <c r="D36229">
        <v>4.8192599999999999</v>
      </c>
      <c r="E36229" t="s">
        <v>36232</v>
      </c>
      <c r="F36229">
        <v>21.111111111111111</v>
      </c>
      <c r="G36229" t="e">
        <f t="shared" si="2264"/>
        <v>#N/A</v>
      </c>
      <c r="H36229">
        <f t="shared" si="2265"/>
        <v>41.475000000000001</v>
      </c>
      <c r="I36229" t="e">
        <f t="shared" si="2266"/>
        <v>#N/A</v>
      </c>
      <c r="J36229" t="e">
        <f t="shared" si="2267"/>
        <v>#N/A</v>
      </c>
    </row>
    <row r="36230" spans="1:10" x14ac:dyDescent="0.25">
      <c r="A36230">
        <v>318.64800000000002</v>
      </c>
      <c r="B36230">
        <v>29.25</v>
      </c>
      <c r="C36230">
        <v>41.325000000000003</v>
      </c>
      <c r="D36230">
        <v>3.51627</v>
      </c>
      <c r="E36230" t="s">
        <v>36233</v>
      </c>
      <c r="F36230">
        <v>20.555555555555557</v>
      </c>
      <c r="G36230" t="e">
        <f t="shared" si="2264"/>
        <v>#N/A</v>
      </c>
      <c r="H36230">
        <f t="shared" si="2265"/>
        <v>41.325000000000003</v>
      </c>
      <c r="I36230" t="e">
        <f t="shared" si="2266"/>
        <v>#N/A</v>
      </c>
      <c r="J36230" t="e">
        <f t="shared" si="2267"/>
        <v>#N/A</v>
      </c>
    </row>
    <row r="36231" spans="1:10" x14ac:dyDescent="0.25">
      <c r="A36231">
        <v>318.65499999999997</v>
      </c>
      <c r="B36231">
        <v>28.63</v>
      </c>
      <c r="C36231">
        <v>41.024999999999999</v>
      </c>
      <c r="D36231">
        <v>4.0775399999999999</v>
      </c>
      <c r="E36231" t="s">
        <v>36234</v>
      </c>
      <c r="F36231">
        <v>20.555555555555557</v>
      </c>
      <c r="G36231" t="e">
        <f t="shared" si="2264"/>
        <v>#N/A</v>
      </c>
      <c r="H36231">
        <f t="shared" si="2265"/>
        <v>41.024999999999999</v>
      </c>
      <c r="I36231" t="e">
        <f t="shared" si="2266"/>
        <v>#N/A</v>
      </c>
      <c r="J36231" t="e">
        <f t="shared" si="2267"/>
        <v>#N/A</v>
      </c>
    </row>
    <row r="36232" spans="1:10" x14ac:dyDescent="0.25">
      <c r="A36232">
        <v>318.66199999999998</v>
      </c>
      <c r="B36232">
        <v>27.93</v>
      </c>
      <c r="C36232">
        <v>40.35</v>
      </c>
      <c r="D36232">
        <v>4.3749399999999996</v>
      </c>
      <c r="E36232" t="s">
        <v>36235</v>
      </c>
      <c r="F36232">
        <v>21.111111111111111</v>
      </c>
      <c r="G36232" t="e">
        <f t="shared" si="2264"/>
        <v>#N/A</v>
      </c>
      <c r="H36232">
        <f t="shared" si="2265"/>
        <v>40.35</v>
      </c>
      <c r="I36232" t="e">
        <f t="shared" si="2266"/>
        <v>#N/A</v>
      </c>
      <c r="J36232" t="e">
        <f t="shared" si="2267"/>
        <v>#N/A</v>
      </c>
    </row>
    <row r="36233" spans="1:10" x14ac:dyDescent="0.25">
      <c r="A36233">
        <v>318.66899999999998</v>
      </c>
      <c r="B36233">
        <v>29.11</v>
      </c>
      <c r="C36233">
        <v>42.075000000000003</v>
      </c>
      <c r="D36233">
        <v>4.46075</v>
      </c>
      <c r="E36233" t="s">
        <v>36236</v>
      </c>
      <c r="F36233">
        <v>20.555555555555557</v>
      </c>
      <c r="G36233" t="e">
        <f t="shared" si="2264"/>
        <v>#N/A</v>
      </c>
      <c r="H36233">
        <f t="shared" si="2265"/>
        <v>42.075000000000003</v>
      </c>
      <c r="I36233" t="e">
        <f t="shared" si="2266"/>
        <v>#N/A</v>
      </c>
      <c r="J36233" t="e">
        <f t="shared" si="2267"/>
        <v>#N/A</v>
      </c>
    </row>
    <row r="36234" spans="1:10" x14ac:dyDescent="0.25">
      <c r="A36234">
        <v>318.67599999999999</v>
      </c>
      <c r="B36234">
        <v>28.83</v>
      </c>
      <c r="C36234">
        <v>41.774999999999999</v>
      </c>
      <c r="D36234">
        <v>4.5497100000000001</v>
      </c>
      <c r="E36234" t="s">
        <v>36237</v>
      </c>
      <c r="F36234">
        <v>20.555555555555557</v>
      </c>
      <c r="G36234" t="e">
        <f t="shared" si="2264"/>
        <v>#N/A</v>
      </c>
      <c r="H36234">
        <f t="shared" si="2265"/>
        <v>41.774999999999999</v>
      </c>
      <c r="I36234" t="e">
        <f t="shared" si="2266"/>
        <v>#N/A</v>
      </c>
      <c r="J36234" t="e">
        <f t="shared" si="2267"/>
        <v>#N/A</v>
      </c>
    </row>
    <row r="36235" spans="1:10" x14ac:dyDescent="0.25">
      <c r="A36235">
        <v>318.68299999999999</v>
      </c>
      <c r="B36235">
        <v>26.89</v>
      </c>
      <c r="C36235">
        <v>41.174999999999997</v>
      </c>
      <c r="D36235">
        <v>6.6446500000000004</v>
      </c>
      <c r="E36235" t="s">
        <v>36238</v>
      </c>
      <c r="F36235">
        <v>21.111111111111111</v>
      </c>
      <c r="G36235" t="e">
        <f t="shared" si="2264"/>
        <v>#N/A</v>
      </c>
      <c r="H36235">
        <f t="shared" si="2265"/>
        <v>41.174999999999997</v>
      </c>
      <c r="I36235" t="e">
        <f t="shared" si="2266"/>
        <v>#N/A</v>
      </c>
      <c r="J36235" t="e">
        <f t="shared" si="2267"/>
        <v>#N/A</v>
      </c>
    </row>
    <row r="36236" spans="1:10" x14ac:dyDescent="0.25">
      <c r="A36236">
        <v>318.69</v>
      </c>
      <c r="B36236">
        <v>27.75</v>
      </c>
      <c r="C36236">
        <v>41.1</v>
      </c>
      <c r="D36236">
        <v>5.3749900000000004</v>
      </c>
      <c r="E36236" t="s">
        <v>36239</v>
      </c>
      <c r="F36236">
        <v>20.555555555555557</v>
      </c>
      <c r="G36236" t="e">
        <f t="shared" si="2264"/>
        <v>#N/A</v>
      </c>
      <c r="H36236">
        <f t="shared" si="2265"/>
        <v>41.1</v>
      </c>
      <c r="I36236" t="e">
        <f t="shared" si="2266"/>
        <v>#N/A</v>
      </c>
      <c r="J36236" t="e">
        <f t="shared" si="2267"/>
        <v>#N/A</v>
      </c>
    </row>
    <row r="36237" spans="1:10" x14ac:dyDescent="0.25">
      <c r="A36237">
        <v>318.69600000000003</v>
      </c>
      <c r="B36237">
        <v>25.83</v>
      </c>
      <c r="C36237">
        <v>39</v>
      </c>
      <c r="D36237">
        <v>5.9421499999999998</v>
      </c>
      <c r="E36237" t="s">
        <v>36240</v>
      </c>
      <c r="F36237">
        <v>20.555555555555557</v>
      </c>
      <c r="G36237" t="e">
        <f t="shared" si="2264"/>
        <v>#N/A</v>
      </c>
      <c r="H36237">
        <f t="shared" si="2265"/>
        <v>39</v>
      </c>
      <c r="I36237" t="e">
        <f t="shared" si="2266"/>
        <v>#N/A</v>
      </c>
      <c r="J36237" t="e">
        <f t="shared" si="2267"/>
        <v>#N/A</v>
      </c>
    </row>
    <row r="36238" spans="1:10" x14ac:dyDescent="0.25">
      <c r="A36238">
        <v>318.70299999999997</v>
      </c>
      <c r="B36238">
        <v>27.95</v>
      </c>
      <c r="C36238">
        <v>40.200000000000003</v>
      </c>
      <c r="D36238">
        <v>4.1971600000000002</v>
      </c>
      <c r="E36238" t="s">
        <v>36241</v>
      </c>
      <c r="F36238">
        <v>20</v>
      </c>
      <c r="G36238" t="e">
        <f t="shared" si="2264"/>
        <v>#N/A</v>
      </c>
      <c r="H36238">
        <f t="shared" si="2265"/>
        <v>40.200000000000003</v>
      </c>
      <c r="I36238" t="e">
        <f t="shared" si="2266"/>
        <v>#N/A</v>
      </c>
      <c r="J36238" t="e">
        <f t="shared" si="2267"/>
        <v>#N/A</v>
      </c>
    </row>
    <row r="36239" spans="1:10" x14ac:dyDescent="0.25">
      <c r="A36239">
        <v>318.70999999999998</v>
      </c>
      <c r="B36239">
        <v>26.99</v>
      </c>
      <c r="C36239">
        <v>39.825000000000003</v>
      </c>
      <c r="D36239">
        <v>5.1557399999999998</v>
      </c>
      <c r="E36239" t="s">
        <v>36242</v>
      </c>
      <c r="F36239">
        <v>20</v>
      </c>
      <c r="G36239" t="e">
        <f t="shared" si="2264"/>
        <v>#N/A</v>
      </c>
      <c r="H36239">
        <f t="shared" si="2265"/>
        <v>39.825000000000003</v>
      </c>
      <c r="I36239" t="e">
        <f t="shared" si="2266"/>
        <v>#N/A</v>
      </c>
      <c r="J36239" t="e">
        <f t="shared" si="2267"/>
        <v>#N/A</v>
      </c>
    </row>
    <row r="36240" spans="1:10" x14ac:dyDescent="0.25">
      <c r="A36240">
        <v>318.71699999999998</v>
      </c>
      <c r="B36240">
        <v>25.63</v>
      </c>
      <c r="C36240">
        <v>36.975000000000001</v>
      </c>
      <c r="D36240">
        <v>4.1949800000000002</v>
      </c>
      <c r="E36240" t="s">
        <v>36243</v>
      </c>
      <c r="F36240">
        <v>19.444444444444446</v>
      </c>
      <c r="G36240">
        <f t="shared" si="2264"/>
        <v>36.975000000000001</v>
      </c>
      <c r="H36240" t="e">
        <f t="shared" si="2265"/>
        <v>#N/A</v>
      </c>
      <c r="I36240" t="e">
        <f t="shared" si="2266"/>
        <v>#N/A</v>
      </c>
      <c r="J36240" t="e">
        <f t="shared" si="2267"/>
        <v>#N/A</v>
      </c>
    </row>
    <row r="36241" spans="1:10" x14ac:dyDescent="0.25">
      <c r="A36241">
        <v>318.72399999999999</v>
      </c>
      <c r="B36241">
        <v>24.23</v>
      </c>
      <c r="C36241">
        <v>34.200000000000003</v>
      </c>
      <c r="D36241">
        <v>3.3647800000000001</v>
      </c>
      <c r="E36241" t="s">
        <v>36244</v>
      </c>
      <c r="F36241">
        <v>19.444444444444446</v>
      </c>
      <c r="G36241">
        <f t="shared" si="2264"/>
        <v>34.200000000000003</v>
      </c>
      <c r="H36241" t="e">
        <f t="shared" si="2265"/>
        <v>#N/A</v>
      </c>
      <c r="I36241" t="e">
        <f t="shared" si="2266"/>
        <v>#N/A</v>
      </c>
      <c r="J36241" t="e">
        <f t="shared" si="2267"/>
        <v>#N/A</v>
      </c>
    </row>
    <row r="36242" spans="1:10" x14ac:dyDescent="0.25">
      <c r="A36242">
        <v>318.73099999999999</v>
      </c>
      <c r="B36242">
        <v>17.559999999999999</v>
      </c>
      <c r="C36242">
        <v>25.95</v>
      </c>
      <c r="D36242">
        <v>4.3803799999999997</v>
      </c>
      <c r="E36242" t="s">
        <v>36245</v>
      </c>
      <c r="F36242">
        <v>19.444444444444446</v>
      </c>
      <c r="G36242">
        <f t="shared" si="2264"/>
        <v>25.95</v>
      </c>
      <c r="H36242" t="e">
        <f t="shared" si="2265"/>
        <v>#N/A</v>
      </c>
      <c r="I36242" t="e">
        <f t="shared" si="2266"/>
        <v>#N/A</v>
      </c>
      <c r="J36242" t="e">
        <f t="shared" si="2267"/>
        <v>#N/A</v>
      </c>
    </row>
    <row r="36243" spans="1:10" x14ac:dyDescent="0.25">
      <c r="A36243">
        <v>318.738</v>
      </c>
      <c r="B36243">
        <v>15.59</v>
      </c>
      <c r="C36243">
        <v>23.324999999999999</v>
      </c>
      <c r="D36243">
        <v>4.492</v>
      </c>
      <c r="E36243" t="s">
        <v>36246</v>
      </c>
      <c r="F36243">
        <v>18.888888888888889</v>
      </c>
      <c r="G36243">
        <f t="shared" si="2264"/>
        <v>23.324999999999999</v>
      </c>
      <c r="H36243" t="e">
        <f t="shared" si="2265"/>
        <v>#N/A</v>
      </c>
      <c r="I36243" t="e">
        <f t="shared" si="2266"/>
        <v>#N/A</v>
      </c>
      <c r="J36243" t="e">
        <f t="shared" si="2267"/>
        <v>#N/A</v>
      </c>
    </row>
    <row r="36244" spans="1:10" x14ac:dyDescent="0.25">
      <c r="A36244">
        <v>318.745</v>
      </c>
      <c r="B36244">
        <v>14.88</v>
      </c>
      <c r="C36244">
        <v>21.75</v>
      </c>
      <c r="D36244">
        <v>3.9032900000000001</v>
      </c>
      <c r="E36244" t="s">
        <v>36247</v>
      </c>
      <c r="F36244">
        <v>18.888888888888889</v>
      </c>
      <c r="G36244">
        <f t="shared" si="2264"/>
        <v>21.75</v>
      </c>
      <c r="H36244" t="e">
        <f t="shared" si="2265"/>
        <v>#N/A</v>
      </c>
      <c r="I36244" t="e">
        <f t="shared" si="2266"/>
        <v>#N/A</v>
      </c>
      <c r="J36244" t="e">
        <f t="shared" si="2267"/>
        <v>#N/A</v>
      </c>
    </row>
    <row r="36245" spans="1:10" x14ac:dyDescent="0.25">
      <c r="A36245">
        <v>318.75200000000001</v>
      </c>
      <c r="B36245">
        <v>12.66</v>
      </c>
      <c r="C36245">
        <v>18.824999999999999</v>
      </c>
      <c r="D36245">
        <v>4.0621900000000002</v>
      </c>
      <c r="E36245" t="s">
        <v>36248</v>
      </c>
      <c r="F36245">
        <v>18.333333333333336</v>
      </c>
      <c r="G36245">
        <f t="shared" si="2264"/>
        <v>18.824999999999999</v>
      </c>
      <c r="H36245" t="e">
        <f t="shared" si="2265"/>
        <v>#N/A</v>
      </c>
      <c r="I36245" t="e">
        <f t="shared" si="2266"/>
        <v>#N/A</v>
      </c>
      <c r="J36245" t="e">
        <f t="shared" si="2267"/>
        <v>#N/A</v>
      </c>
    </row>
    <row r="36246" spans="1:10" x14ac:dyDescent="0.25">
      <c r="A36246">
        <v>318.75900000000001</v>
      </c>
      <c r="B36246">
        <v>14.63</v>
      </c>
      <c r="C36246">
        <v>20.175000000000001</v>
      </c>
      <c r="D36246">
        <v>2.6755800000000001</v>
      </c>
      <c r="E36246" t="s">
        <v>36249</v>
      </c>
      <c r="F36246">
        <v>18.333333333333336</v>
      </c>
      <c r="G36246">
        <f t="shared" si="2264"/>
        <v>20.175000000000001</v>
      </c>
      <c r="H36246" t="e">
        <f t="shared" si="2265"/>
        <v>#N/A</v>
      </c>
      <c r="I36246" t="e">
        <f t="shared" si="2266"/>
        <v>#N/A</v>
      </c>
      <c r="J36246" t="e">
        <f t="shared" si="2267"/>
        <v>#N/A</v>
      </c>
    </row>
    <row r="36247" spans="1:10" x14ac:dyDescent="0.25">
      <c r="A36247">
        <v>318.76600000000002</v>
      </c>
      <c r="B36247">
        <v>9.9450000000000003</v>
      </c>
      <c r="C36247">
        <v>15.675000000000001</v>
      </c>
      <c r="D36247">
        <v>4.6837200000000001</v>
      </c>
      <c r="E36247" t="s">
        <v>36250</v>
      </c>
      <c r="F36247">
        <v>17.777777777777779</v>
      </c>
      <c r="G36247">
        <f t="shared" si="2264"/>
        <v>15.675000000000001</v>
      </c>
      <c r="H36247" t="e">
        <f t="shared" si="2265"/>
        <v>#N/A</v>
      </c>
      <c r="I36247" t="e">
        <f t="shared" si="2266"/>
        <v>#N/A</v>
      </c>
      <c r="J36247" t="e">
        <f t="shared" si="2267"/>
        <v>#N/A</v>
      </c>
    </row>
    <row r="36248" spans="1:10" x14ac:dyDescent="0.25">
      <c r="A36248">
        <v>318.77300000000002</v>
      </c>
      <c r="B36248">
        <v>9.3979999999999997</v>
      </c>
      <c r="C36248">
        <v>13.35</v>
      </c>
      <c r="D36248">
        <v>3.1185900000000002</v>
      </c>
      <c r="E36248" t="s">
        <v>36251</v>
      </c>
      <c r="F36248">
        <v>17.777777777777779</v>
      </c>
      <c r="G36248">
        <f t="shared" si="2264"/>
        <v>13.35</v>
      </c>
      <c r="H36248" t="e">
        <f t="shared" si="2265"/>
        <v>#N/A</v>
      </c>
      <c r="I36248" t="e">
        <f t="shared" si="2266"/>
        <v>#N/A</v>
      </c>
      <c r="J36248" t="e">
        <f t="shared" si="2267"/>
        <v>#N/A</v>
      </c>
    </row>
    <row r="36249" spans="1:10" x14ac:dyDescent="0.25">
      <c r="A36249">
        <v>318.77999999999997</v>
      </c>
      <c r="B36249">
        <v>7.8970000000000002</v>
      </c>
      <c r="C36249">
        <v>11.55</v>
      </c>
      <c r="D36249">
        <v>3.4036900000000001</v>
      </c>
      <c r="E36249" t="s">
        <v>36252</v>
      </c>
      <c r="F36249">
        <v>17.777777777777779</v>
      </c>
      <c r="G36249">
        <f t="shared" si="2264"/>
        <v>11.55</v>
      </c>
      <c r="H36249" t="e">
        <f t="shared" si="2265"/>
        <v>#N/A</v>
      </c>
      <c r="I36249" t="e">
        <f t="shared" si="2266"/>
        <v>#N/A</v>
      </c>
      <c r="J36249" t="e">
        <f t="shared" si="2267"/>
        <v>#N/A</v>
      </c>
    </row>
    <row r="36250" spans="1:10" x14ac:dyDescent="0.25">
      <c r="A36250">
        <v>318.78699999999998</v>
      </c>
      <c r="B36250">
        <v>8.4329999999999998</v>
      </c>
      <c r="C36250">
        <v>12.375</v>
      </c>
      <c r="D36250">
        <v>3.4841099999999998</v>
      </c>
      <c r="E36250" t="s">
        <v>36253</v>
      </c>
      <c r="F36250">
        <v>17.222222222222221</v>
      </c>
      <c r="G36250">
        <f t="shared" si="2264"/>
        <v>12.375</v>
      </c>
      <c r="H36250" t="e">
        <f t="shared" si="2265"/>
        <v>#N/A</v>
      </c>
      <c r="I36250" t="e">
        <f t="shared" si="2266"/>
        <v>#N/A</v>
      </c>
      <c r="J36250" t="e">
        <f t="shared" si="2267"/>
        <v>#N/A</v>
      </c>
    </row>
    <row r="36251" spans="1:10" x14ac:dyDescent="0.25">
      <c r="A36251">
        <v>318.79399999999998</v>
      </c>
      <c r="B36251">
        <v>7.851</v>
      </c>
      <c r="C36251">
        <v>11.625</v>
      </c>
      <c r="D36251">
        <v>3.5425900000000001</v>
      </c>
      <c r="E36251" t="s">
        <v>36254</v>
      </c>
      <c r="F36251">
        <v>16.666666666666668</v>
      </c>
      <c r="G36251">
        <f t="shared" si="2264"/>
        <v>11.625</v>
      </c>
      <c r="H36251" t="e">
        <f t="shared" si="2265"/>
        <v>#N/A</v>
      </c>
      <c r="I36251" t="e">
        <f t="shared" si="2266"/>
        <v>#N/A</v>
      </c>
      <c r="J36251" t="e">
        <f t="shared" si="2267"/>
        <v>#N/A</v>
      </c>
    </row>
    <row r="36252" spans="1:10" x14ac:dyDescent="0.25">
      <c r="A36252">
        <v>318.80099999999999</v>
      </c>
      <c r="B36252">
        <v>5.0250000000000004</v>
      </c>
      <c r="C36252">
        <v>7.8</v>
      </c>
      <c r="D36252">
        <v>3.6433200000000001</v>
      </c>
      <c r="E36252" t="s">
        <v>36255</v>
      </c>
      <c r="F36252">
        <v>16.666666666666668</v>
      </c>
      <c r="G36252">
        <f t="shared" si="2264"/>
        <v>7.8</v>
      </c>
      <c r="H36252" t="e">
        <f t="shared" si="2265"/>
        <v>#N/A</v>
      </c>
      <c r="I36252" t="e">
        <f t="shared" si="2266"/>
        <v>#N/A</v>
      </c>
      <c r="J36252" t="e">
        <f t="shared" si="2267"/>
        <v>#N/A</v>
      </c>
    </row>
    <row r="36253" spans="1:10" x14ac:dyDescent="0.25">
      <c r="A36253">
        <v>318.80799999999999</v>
      </c>
      <c r="B36253">
        <v>2.2509999999999999</v>
      </c>
      <c r="C36253">
        <v>3.6749999999999998</v>
      </c>
      <c r="D36253">
        <v>3.37181</v>
      </c>
      <c r="E36253" t="s">
        <v>36256</v>
      </c>
      <c r="F36253">
        <v>16.666666666666668</v>
      </c>
      <c r="G36253">
        <f t="shared" si="2264"/>
        <v>3.6749999999999998</v>
      </c>
      <c r="H36253" t="e">
        <f t="shared" si="2265"/>
        <v>#N/A</v>
      </c>
      <c r="I36253" t="e">
        <f t="shared" si="2266"/>
        <v>#N/A</v>
      </c>
      <c r="J36253" t="e">
        <f t="shared" si="2267"/>
        <v>#N/A</v>
      </c>
    </row>
    <row r="36254" spans="1:10" x14ac:dyDescent="0.25">
      <c r="A36254">
        <v>318.815</v>
      </c>
      <c r="B36254">
        <v>1.8380000000000001</v>
      </c>
      <c r="C36254">
        <v>3.0750000000000002</v>
      </c>
      <c r="D36254">
        <v>3.3455300000000001</v>
      </c>
      <c r="E36254" t="s">
        <v>36257</v>
      </c>
      <c r="F36254">
        <v>16.666666666666668</v>
      </c>
      <c r="G36254">
        <f t="shared" si="2264"/>
        <v>3.0750000000000002</v>
      </c>
      <c r="H36254" t="e">
        <f t="shared" si="2265"/>
        <v>#N/A</v>
      </c>
      <c r="I36254" t="e">
        <f t="shared" si="2266"/>
        <v>#N/A</v>
      </c>
      <c r="J36254" t="e">
        <f t="shared" si="2267"/>
        <v>#N/A</v>
      </c>
    </row>
    <row r="36255" spans="1:10" x14ac:dyDescent="0.25">
      <c r="A36255">
        <v>318.82100000000003</v>
      </c>
      <c r="B36255">
        <v>1.8320000000000001</v>
      </c>
      <c r="C36255">
        <v>3.8250000000000002</v>
      </c>
      <c r="D36255">
        <v>4.1038600000000001</v>
      </c>
      <c r="E36255" t="s">
        <v>36258</v>
      </c>
      <c r="F36255">
        <v>16.666666666666668</v>
      </c>
      <c r="G36255">
        <f t="shared" si="2264"/>
        <v>3.8250000000000002</v>
      </c>
      <c r="H36255" t="e">
        <f t="shared" si="2265"/>
        <v>#N/A</v>
      </c>
      <c r="I36255" t="e">
        <f t="shared" si="2266"/>
        <v>#N/A</v>
      </c>
      <c r="J36255" t="e">
        <f t="shared" si="2267"/>
        <v>#N/A</v>
      </c>
    </row>
    <row r="36256" spans="1:10" x14ac:dyDescent="0.25">
      <c r="A36256">
        <v>318.82799999999997</v>
      </c>
      <c r="B36256">
        <v>1.9219999999999999</v>
      </c>
      <c r="C36256">
        <v>4.2750000000000004</v>
      </c>
      <c r="D36256">
        <v>4.4288400000000001</v>
      </c>
      <c r="E36256" t="s">
        <v>36259</v>
      </c>
      <c r="F36256">
        <v>16.111111111111111</v>
      </c>
      <c r="G36256">
        <f t="shared" si="2264"/>
        <v>4.2750000000000004</v>
      </c>
      <c r="H36256" t="e">
        <f t="shared" si="2265"/>
        <v>#N/A</v>
      </c>
      <c r="I36256" t="e">
        <f t="shared" si="2266"/>
        <v>#N/A</v>
      </c>
      <c r="J36256" t="e">
        <f t="shared" si="2267"/>
        <v>#N/A</v>
      </c>
    </row>
    <row r="36257" spans="1:10" x14ac:dyDescent="0.25">
      <c r="A36257">
        <v>318.83499999999998</v>
      </c>
      <c r="B36257">
        <v>1.8220000000000001</v>
      </c>
      <c r="C36257">
        <v>4.3499999999999996</v>
      </c>
      <c r="D36257">
        <v>4.6427500000000004</v>
      </c>
      <c r="E36257" t="s">
        <v>36260</v>
      </c>
      <c r="F36257">
        <v>16.111111111111111</v>
      </c>
      <c r="G36257">
        <f t="shared" si="2264"/>
        <v>4.3499999999999996</v>
      </c>
      <c r="H36257" t="e">
        <f t="shared" si="2265"/>
        <v>#N/A</v>
      </c>
      <c r="I36257" t="e">
        <f t="shared" si="2266"/>
        <v>#N/A</v>
      </c>
      <c r="J36257" t="e">
        <f t="shared" si="2267"/>
        <v>#N/A</v>
      </c>
    </row>
    <row r="36258" spans="1:10" x14ac:dyDescent="0.25">
      <c r="A36258">
        <v>318.84199999999998</v>
      </c>
      <c r="B36258">
        <v>1.8109999999999999</v>
      </c>
      <c r="C36258">
        <v>3.9</v>
      </c>
      <c r="D36258">
        <v>4.2080299999999999</v>
      </c>
      <c r="E36258" t="s">
        <v>36261</v>
      </c>
      <c r="F36258">
        <v>15.555555555555557</v>
      </c>
      <c r="G36258">
        <f t="shared" si="2264"/>
        <v>3.9</v>
      </c>
      <c r="H36258" t="e">
        <f t="shared" si="2265"/>
        <v>#N/A</v>
      </c>
      <c r="I36258" t="e">
        <f t="shared" si="2266"/>
        <v>#N/A</v>
      </c>
      <c r="J36258" t="e">
        <f t="shared" si="2267"/>
        <v>#N/A</v>
      </c>
    </row>
    <row r="36259" spans="1:10" x14ac:dyDescent="0.25">
      <c r="A36259">
        <v>318.84899999999999</v>
      </c>
      <c r="B36259">
        <v>1.7909999999999999</v>
      </c>
      <c r="C36259">
        <v>3.75</v>
      </c>
      <c r="D36259">
        <v>4.08582</v>
      </c>
      <c r="E36259" t="s">
        <v>36262</v>
      </c>
      <c r="F36259">
        <v>15</v>
      </c>
      <c r="G36259">
        <f t="shared" si="2264"/>
        <v>3.75</v>
      </c>
      <c r="H36259" t="e">
        <f t="shared" si="2265"/>
        <v>#N/A</v>
      </c>
      <c r="I36259" t="e">
        <f t="shared" si="2266"/>
        <v>#N/A</v>
      </c>
      <c r="J36259" t="e">
        <f t="shared" si="2267"/>
        <v>#N/A</v>
      </c>
    </row>
    <row r="36260" spans="1:10" x14ac:dyDescent="0.25">
      <c r="A36260">
        <v>318.85599999999999</v>
      </c>
      <c r="B36260">
        <v>2.161</v>
      </c>
      <c r="C36260">
        <v>3.15</v>
      </c>
      <c r="D36260">
        <v>2.9718300000000002</v>
      </c>
      <c r="E36260" t="s">
        <v>36263</v>
      </c>
      <c r="F36260">
        <v>14.444444444444445</v>
      </c>
      <c r="G36260">
        <f t="shared" si="2264"/>
        <v>3.15</v>
      </c>
      <c r="H36260" t="e">
        <f t="shared" si="2265"/>
        <v>#N/A</v>
      </c>
      <c r="I36260" t="e">
        <f t="shared" si="2266"/>
        <v>#N/A</v>
      </c>
      <c r="J36260" t="e">
        <f t="shared" si="2267"/>
        <v>#N/A</v>
      </c>
    </row>
    <row r="36261" spans="1:10" x14ac:dyDescent="0.25">
      <c r="A36261">
        <v>318.863</v>
      </c>
      <c r="B36261">
        <v>2.2959999999999998</v>
      </c>
      <c r="C36261">
        <v>3</v>
      </c>
      <c r="D36261">
        <v>2.6343000000000001</v>
      </c>
      <c r="E36261" t="s">
        <v>36264</v>
      </c>
      <c r="F36261">
        <v>13.888888888888889</v>
      </c>
      <c r="G36261">
        <f t="shared" si="2264"/>
        <v>3</v>
      </c>
      <c r="H36261" t="e">
        <f t="shared" si="2265"/>
        <v>#N/A</v>
      </c>
      <c r="I36261" t="e">
        <f t="shared" si="2266"/>
        <v>#N/A</v>
      </c>
      <c r="J36261" t="e">
        <f t="shared" si="2267"/>
        <v>#N/A</v>
      </c>
    </row>
    <row r="36262" spans="1:10" x14ac:dyDescent="0.25">
      <c r="A36262">
        <v>318.87</v>
      </c>
      <c r="B36262">
        <v>2.5990000000000002</v>
      </c>
      <c r="C36262">
        <v>2.7</v>
      </c>
      <c r="D36262">
        <v>1.9133899999999999</v>
      </c>
      <c r="E36262" t="s">
        <v>36265</v>
      </c>
      <c r="F36262">
        <v>13.333333333333334</v>
      </c>
      <c r="G36262">
        <f t="shared" si="2264"/>
        <v>2.7</v>
      </c>
      <c r="H36262" t="e">
        <f t="shared" si="2265"/>
        <v>#N/A</v>
      </c>
      <c r="I36262" t="e">
        <f t="shared" si="2266"/>
        <v>#N/A</v>
      </c>
      <c r="J36262" t="e">
        <f t="shared" si="2267"/>
        <v>#N/A</v>
      </c>
    </row>
    <row r="36263" spans="1:10" x14ac:dyDescent="0.25">
      <c r="A36263">
        <v>318.87700000000001</v>
      </c>
      <c r="B36263">
        <v>3.2810000000000001</v>
      </c>
      <c r="C36263">
        <v>3.0750000000000002</v>
      </c>
      <c r="D36263">
        <v>1.3409899999999999</v>
      </c>
      <c r="E36263" t="s">
        <v>36266</v>
      </c>
      <c r="F36263">
        <v>13.333333333333334</v>
      </c>
      <c r="G36263">
        <f t="shared" si="2264"/>
        <v>3.0750000000000002</v>
      </c>
      <c r="H36263" t="e">
        <f t="shared" si="2265"/>
        <v>#N/A</v>
      </c>
      <c r="I36263" t="e">
        <f t="shared" si="2266"/>
        <v>#N/A</v>
      </c>
      <c r="J36263" t="e">
        <f t="shared" si="2267"/>
        <v>#N/A</v>
      </c>
    </row>
    <row r="36264" spans="1:10" x14ac:dyDescent="0.25">
      <c r="A36264">
        <v>318.88400000000001</v>
      </c>
      <c r="B36264">
        <v>3.2010000000000001</v>
      </c>
      <c r="C36264">
        <v>4.8</v>
      </c>
      <c r="D36264">
        <v>3.1771199999999999</v>
      </c>
      <c r="E36264" t="s">
        <v>36267</v>
      </c>
      <c r="F36264">
        <v>13.333333333333334</v>
      </c>
      <c r="G36264">
        <f t="shared" si="2264"/>
        <v>4.8</v>
      </c>
      <c r="H36264" t="e">
        <f t="shared" si="2265"/>
        <v>#N/A</v>
      </c>
      <c r="I36264" t="e">
        <f t="shared" si="2266"/>
        <v>#N/A</v>
      </c>
      <c r="J36264" t="e">
        <f t="shared" si="2267"/>
        <v>#N/A</v>
      </c>
    </row>
    <row r="36265" spans="1:10" x14ac:dyDescent="0.25">
      <c r="A36265">
        <v>318.89100000000002</v>
      </c>
      <c r="B36265">
        <v>2.6509999999999998</v>
      </c>
      <c r="C36265">
        <v>4.05</v>
      </c>
      <c r="D36265">
        <v>3.1911499999999999</v>
      </c>
      <c r="E36265" t="s">
        <v>36268</v>
      </c>
      <c r="F36265">
        <v>13.333333333333334</v>
      </c>
      <c r="G36265">
        <f t="shared" si="2264"/>
        <v>4.05</v>
      </c>
      <c r="H36265" t="e">
        <f t="shared" si="2265"/>
        <v>#N/A</v>
      </c>
      <c r="I36265" t="e">
        <f t="shared" si="2266"/>
        <v>#N/A</v>
      </c>
      <c r="J36265" t="e">
        <f t="shared" si="2267"/>
        <v>#N/A</v>
      </c>
    </row>
    <row r="36266" spans="1:10" x14ac:dyDescent="0.25">
      <c r="A36266">
        <v>318.89800000000002</v>
      </c>
      <c r="B36266">
        <v>2.6419999999999999</v>
      </c>
      <c r="C36266">
        <v>6</v>
      </c>
      <c r="D36266">
        <v>5.1536499999999998</v>
      </c>
      <c r="E36266" t="s">
        <v>36269</v>
      </c>
      <c r="F36266">
        <v>13.333333333333334</v>
      </c>
      <c r="G36266">
        <f t="shared" si="2264"/>
        <v>6</v>
      </c>
      <c r="H36266" t="e">
        <f t="shared" si="2265"/>
        <v>#N/A</v>
      </c>
      <c r="I36266" t="e">
        <f t="shared" si="2266"/>
        <v>#N/A</v>
      </c>
      <c r="J36266" t="e">
        <f t="shared" si="2267"/>
        <v>#N/A</v>
      </c>
    </row>
    <row r="36267" spans="1:10" x14ac:dyDescent="0.25">
      <c r="A36267">
        <v>318.90499999999997</v>
      </c>
      <c r="B36267">
        <v>3.7490000000000001</v>
      </c>
      <c r="C36267">
        <v>6.8250000000000002</v>
      </c>
      <c r="D36267">
        <v>4.4408700000000003</v>
      </c>
      <c r="E36267" t="s">
        <v>36270</v>
      </c>
      <c r="F36267">
        <v>12.777777777777779</v>
      </c>
      <c r="G36267">
        <f t="shared" si="2264"/>
        <v>6.8250000000000002</v>
      </c>
      <c r="H36267" t="e">
        <f t="shared" si="2265"/>
        <v>#N/A</v>
      </c>
      <c r="I36267" t="e">
        <f t="shared" si="2266"/>
        <v>#N/A</v>
      </c>
      <c r="J36267" t="e">
        <f t="shared" si="2267"/>
        <v>#N/A</v>
      </c>
    </row>
    <row r="36268" spans="1:10" x14ac:dyDescent="0.25">
      <c r="A36268">
        <v>318.91199999999998</v>
      </c>
      <c r="B36268">
        <v>3.34</v>
      </c>
      <c r="C36268">
        <v>7.2750000000000004</v>
      </c>
      <c r="D36268">
        <v>5.4590300000000003</v>
      </c>
      <c r="E36268" t="s">
        <v>36271</v>
      </c>
      <c r="F36268">
        <v>12.222222222222223</v>
      </c>
      <c r="G36268">
        <f t="shared" si="2264"/>
        <v>7.2750000000000004</v>
      </c>
      <c r="H36268" t="e">
        <f t="shared" si="2265"/>
        <v>#N/A</v>
      </c>
      <c r="I36268" t="e">
        <f t="shared" si="2266"/>
        <v>#N/A</v>
      </c>
      <c r="J36268" t="e">
        <f t="shared" si="2267"/>
        <v>#N/A</v>
      </c>
    </row>
    <row r="36269" spans="1:10" x14ac:dyDescent="0.25">
      <c r="A36269">
        <v>318.91899999999998</v>
      </c>
      <c r="B36269">
        <v>3.4119999999999999</v>
      </c>
      <c r="C36269">
        <v>6.8250000000000002</v>
      </c>
      <c r="D36269">
        <v>4.9090100000000003</v>
      </c>
      <c r="E36269" t="s">
        <v>36272</v>
      </c>
      <c r="F36269">
        <v>12.222222222222223</v>
      </c>
      <c r="G36269">
        <f t="shared" si="2264"/>
        <v>6.8250000000000002</v>
      </c>
      <c r="H36269" t="e">
        <f t="shared" si="2265"/>
        <v>#N/A</v>
      </c>
      <c r="I36269" t="e">
        <f t="shared" si="2266"/>
        <v>#N/A</v>
      </c>
      <c r="J36269" t="e">
        <f t="shared" si="2267"/>
        <v>#N/A</v>
      </c>
    </row>
    <row r="36270" spans="1:10" x14ac:dyDescent="0.25">
      <c r="A36270">
        <v>318.92599999999999</v>
      </c>
      <c r="B36270">
        <v>3.536</v>
      </c>
      <c r="C36270">
        <v>6.375</v>
      </c>
      <c r="D36270">
        <v>4.2867600000000001</v>
      </c>
      <c r="E36270" t="s">
        <v>36273</v>
      </c>
      <c r="F36270">
        <v>12.222222222222223</v>
      </c>
      <c r="G36270">
        <f t="shared" si="2264"/>
        <v>6.375</v>
      </c>
      <c r="H36270" t="e">
        <f t="shared" si="2265"/>
        <v>#N/A</v>
      </c>
      <c r="I36270" t="e">
        <f t="shared" si="2266"/>
        <v>#N/A</v>
      </c>
      <c r="J36270" t="e">
        <f t="shared" si="2267"/>
        <v>#N/A</v>
      </c>
    </row>
    <row r="36271" spans="1:10" x14ac:dyDescent="0.25">
      <c r="A36271">
        <v>318.93299999999999</v>
      </c>
      <c r="B36271">
        <v>3.0169999999999999</v>
      </c>
      <c r="C36271">
        <v>6.15</v>
      </c>
      <c r="D36271">
        <v>4.7827200000000003</v>
      </c>
      <c r="E36271" t="s">
        <v>36274</v>
      </c>
      <c r="F36271">
        <v>12.222222222222223</v>
      </c>
      <c r="G36271">
        <f t="shared" si="2264"/>
        <v>6.15</v>
      </c>
      <c r="H36271" t="e">
        <f t="shared" si="2265"/>
        <v>#N/A</v>
      </c>
      <c r="I36271" t="e">
        <f t="shared" si="2266"/>
        <v>#N/A</v>
      </c>
      <c r="J36271" t="e">
        <f t="shared" si="2267"/>
        <v>#N/A</v>
      </c>
    </row>
    <row r="36272" spans="1:10" x14ac:dyDescent="0.25">
      <c r="A36272">
        <v>318.94</v>
      </c>
      <c r="B36272">
        <v>1.7210000000000001</v>
      </c>
      <c r="C36272">
        <v>4.6500000000000004</v>
      </c>
      <c r="D36272">
        <v>5.0830599999999997</v>
      </c>
      <c r="E36272" t="s">
        <v>36275</v>
      </c>
      <c r="F36272">
        <v>11.666666666666668</v>
      </c>
      <c r="G36272">
        <f t="shared" si="2264"/>
        <v>4.6500000000000004</v>
      </c>
      <c r="H36272" t="e">
        <f t="shared" si="2265"/>
        <v>#N/A</v>
      </c>
      <c r="I36272" t="e">
        <f t="shared" si="2266"/>
        <v>#N/A</v>
      </c>
      <c r="J36272" t="e">
        <f t="shared" si="2267"/>
        <v>#N/A</v>
      </c>
    </row>
    <row r="36273" spans="1:10" x14ac:dyDescent="0.25">
      <c r="A36273">
        <v>318.94600000000003</v>
      </c>
      <c r="B36273">
        <v>1.833</v>
      </c>
      <c r="C36273">
        <v>4.5</v>
      </c>
      <c r="D36273">
        <v>4.7774700000000001</v>
      </c>
      <c r="E36273" t="s">
        <v>36276</v>
      </c>
      <c r="F36273">
        <v>11.666666666666668</v>
      </c>
      <c r="G36273">
        <f t="shared" si="2264"/>
        <v>4.5</v>
      </c>
      <c r="H36273" t="e">
        <f t="shared" si="2265"/>
        <v>#N/A</v>
      </c>
      <c r="I36273" t="e">
        <f t="shared" si="2266"/>
        <v>#N/A</v>
      </c>
      <c r="J36273" t="e">
        <f t="shared" si="2267"/>
        <v>#N/A</v>
      </c>
    </row>
    <row r="36274" spans="1:10" x14ac:dyDescent="0.25">
      <c r="A36274">
        <v>318.95299999999997</v>
      </c>
      <c r="B36274">
        <v>1.6819999999999999</v>
      </c>
      <c r="C36274">
        <v>3.6</v>
      </c>
      <c r="D36274">
        <v>4.0872299999999999</v>
      </c>
      <c r="E36274" t="s">
        <v>36277</v>
      </c>
      <c r="F36274">
        <v>11.666666666666668</v>
      </c>
      <c r="G36274">
        <f t="shared" si="2264"/>
        <v>3.6</v>
      </c>
      <c r="H36274" t="e">
        <f t="shared" si="2265"/>
        <v>#N/A</v>
      </c>
      <c r="I36274" t="e">
        <f t="shared" si="2266"/>
        <v>#N/A</v>
      </c>
      <c r="J36274" t="e">
        <f t="shared" si="2267"/>
        <v>#N/A</v>
      </c>
    </row>
    <row r="36275" spans="1:10" x14ac:dyDescent="0.25">
      <c r="A36275">
        <v>318.95999999999998</v>
      </c>
      <c r="B36275">
        <v>1.9530000000000001</v>
      </c>
      <c r="C36275">
        <v>3.3</v>
      </c>
      <c r="D36275">
        <v>3.4107699999999999</v>
      </c>
      <c r="E36275" t="s">
        <v>36278</v>
      </c>
      <c r="F36275">
        <v>11.666666666666668</v>
      </c>
      <c r="G36275">
        <f t="shared" si="2264"/>
        <v>3.3</v>
      </c>
      <c r="H36275" t="e">
        <f t="shared" si="2265"/>
        <v>#N/A</v>
      </c>
      <c r="I36275" t="e">
        <f t="shared" si="2266"/>
        <v>#N/A</v>
      </c>
      <c r="J36275" t="e">
        <f t="shared" si="2267"/>
        <v>#N/A</v>
      </c>
    </row>
    <row r="36276" spans="1:10" x14ac:dyDescent="0.25">
      <c r="A36276">
        <v>318.96699999999998</v>
      </c>
      <c r="B36276">
        <v>1.8260000000000001</v>
      </c>
      <c r="C36276">
        <v>3.45</v>
      </c>
      <c r="D36276">
        <v>3.7372000000000001</v>
      </c>
      <c r="E36276" t="s">
        <v>36279</v>
      </c>
      <c r="F36276">
        <v>11.111111111111111</v>
      </c>
      <c r="G36276">
        <f t="shared" si="2264"/>
        <v>3.45</v>
      </c>
      <c r="H36276" t="e">
        <f t="shared" si="2265"/>
        <v>#N/A</v>
      </c>
      <c r="I36276" t="e">
        <f t="shared" si="2266"/>
        <v>#N/A</v>
      </c>
      <c r="J36276" t="e">
        <f t="shared" si="2267"/>
        <v>#N/A</v>
      </c>
    </row>
    <row r="36277" spans="1:10" x14ac:dyDescent="0.25">
      <c r="A36277">
        <v>318.97399999999999</v>
      </c>
      <c r="B36277">
        <v>1.8660000000000001</v>
      </c>
      <c r="C36277">
        <v>3.9750000000000001</v>
      </c>
      <c r="D36277">
        <v>4.2066299999999996</v>
      </c>
      <c r="E36277" t="s">
        <v>36280</v>
      </c>
      <c r="F36277">
        <v>11.666666666666668</v>
      </c>
      <c r="G36277">
        <f t="shared" si="2264"/>
        <v>3.9750000000000001</v>
      </c>
      <c r="H36277" t="e">
        <f t="shared" si="2265"/>
        <v>#N/A</v>
      </c>
      <c r="I36277" t="e">
        <f t="shared" si="2266"/>
        <v>#N/A</v>
      </c>
      <c r="J36277" t="e">
        <f t="shared" si="2267"/>
        <v>#N/A</v>
      </c>
    </row>
    <row r="36278" spans="1:10" x14ac:dyDescent="0.25">
      <c r="A36278">
        <v>318.98099999999999</v>
      </c>
      <c r="B36278">
        <v>2.121</v>
      </c>
      <c r="C36278">
        <v>3.8250000000000002</v>
      </c>
      <c r="D36278">
        <v>3.7023999999999999</v>
      </c>
      <c r="E36278" t="s">
        <v>36281</v>
      </c>
      <c r="F36278">
        <v>11.666666666666668</v>
      </c>
      <c r="G36278">
        <f t="shared" si="2264"/>
        <v>3.8250000000000002</v>
      </c>
      <c r="H36278" t="e">
        <f t="shared" si="2265"/>
        <v>#N/A</v>
      </c>
      <c r="I36278" t="e">
        <f t="shared" si="2266"/>
        <v>#N/A</v>
      </c>
      <c r="J36278" t="e">
        <f t="shared" si="2267"/>
        <v>#N/A</v>
      </c>
    </row>
    <row r="36279" spans="1:10" x14ac:dyDescent="0.25">
      <c r="A36279">
        <v>318.988</v>
      </c>
      <c r="B36279">
        <v>1.657</v>
      </c>
      <c r="C36279">
        <v>4.2750000000000004</v>
      </c>
      <c r="D36279">
        <v>4.7969600000000003</v>
      </c>
      <c r="E36279" t="s">
        <v>36282</v>
      </c>
      <c r="F36279">
        <v>11.111111111111111</v>
      </c>
      <c r="G36279">
        <f t="shared" si="2264"/>
        <v>4.2750000000000004</v>
      </c>
      <c r="H36279" t="e">
        <f t="shared" si="2265"/>
        <v>#N/A</v>
      </c>
      <c r="I36279" t="e">
        <f t="shared" si="2266"/>
        <v>#N/A</v>
      </c>
      <c r="J36279" t="e">
        <f t="shared" si="2267"/>
        <v>#N/A</v>
      </c>
    </row>
    <row r="36280" spans="1:10" x14ac:dyDescent="0.25">
      <c r="A36280">
        <v>318.995</v>
      </c>
      <c r="B36280">
        <v>1.712</v>
      </c>
      <c r="C36280">
        <v>5.1749999999999998</v>
      </c>
      <c r="D36280">
        <v>5.6205600000000002</v>
      </c>
      <c r="E36280" t="s">
        <v>36283</v>
      </c>
      <c r="F36280">
        <v>11.111111111111111</v>
      </c>
      <c r="G36280">
        <f t="shared" si="2264"/>
        <v>5.1749999999999998</v>
      </c>
      <c r="H36280" t="e">
        <f t="shared" si="2265"/>
        <v>#N/A</v>
      </c>
      <c r="I36280" t="e">
        <f t="shared" si="2266"/>
        <v>#N/A</v>
      </c>
      <c r="J36280" t="e">
        <f t="shared" si="2267"/>
        <v>#N/A</v>
      </c>
    </row>
    <row r="36281" spans="1:10" x14ac:dyDescent="0.25">
      <c r="A36281">
        <v>319.00200000000001</v>
      </c>
      <c r="B36281">
        <v>1.502</v>
      </c>
      <c r="C36281">
        <v>4.95</v>
      </c>
      <c r="D36281">
        <v>5.6872800000000003</v>
      </c>
      <c r="E36281" t="s">
        <v>36284</v>
      </c>
      <c r="F36281">
        <v>11.111111111111111</v>
      </c>
      <c r="G36281">
        <f t="shared" si="2264"/>
        <v>4.95</v>
      </c>
      <c r="H36281" t="e">
        <f t="shared" si="2265"/>
        <v>#N/A</v>
      </c>
      <c r="I36281" t="e">
        <f t="shared" si="2266"/>
        <v>#N/A</v>
      </c>
      <c r="J36281" t="e">
        <f t="shared" si="2267"/>
        <v>#N/A</v>
      </c>
    </row>
    <row r="36282" spans="1:10" x14ac:dyDescent="0.25">
      <c r="A36282">
        <v>319.00900000000001</v>
      </c>
      <c r="B36282">
        <v>1.819</v>
      </c>
      <c r="C36282">
        <v>3.9750000000000001</v>
      </c>
      <c r="D36282">
        <v>4.2719199999999997</v>
      </c>
      <c r="E36282" t="s">
        <v>36285</v>
      </c>
      <c r="F36282">
        <v>11.111111111111111</v>
      </c>
      <c r="G36282">
        <f t="shared" si="2264"/>
        <v>3.9750000000000001</v>
      </c>
      <c r="H36282" t="e">
        <f t="shared" si="2265"/>
        <v>#N/A</v>
      </c>
      <c r="I36282" t="e">
        <f t="shared" si="2266"/>
        <v>#N/A</v>
      </c>
      <c r="J36282" t="e">
        <f t="shared" si="2267"/>
        <v>#N/A</v>
      </c>
    </row>
    <row r="36283" spans="1:10" x14ac:dyDescent="0.25">
      <c r="A36283">
        <v>319.01600000000002</v>
      </c>
      <c r="B36283">
        <v>2.2410000000000001</v>
      </c>
      <c r="C36283">
        <v>3.75</v>
      </c>
      <c r="D36283">
        <v>3.4607000000000001</v>
      </c>
      <c r="E36283" t="s">
        <v>36286</v>
      </c>
      <c r="F36283">
        <v>10.555555555555555</v>
      </c>
      <c r="G36283">
        <f t="shared" si="2264"/>
        <v>3.75</v>
      </c>
      <c r="H36283" t="e">
        <f t="shared" si="2265"/>
        <v>#N/A</v>
      </c>
      <c r="I36283" t="e">
        <f t="shared" si="2266"/>
        <v>#N/A</v>
      </c>
      <c r="J36283" t="e">
        <f t="shared" si="2267"/>
        <v>#N/A</v>
      </c>
    </row>
    <row r="36284" spans="1:10" x14ac:dyDescent="0.25">
      <c r="A36284">
        <v>319.02300000000002</v>
      </c>
      <c r="B36284">
        <v>2.673</v>
      </c>
      <c r="C36284">
        <v>3.6</v>
      </c>
      <c r="D36284">
        <v>2.7105899999999998</v>
      </c>
      <c r="E36284" t="s">
        <v>36287</v>
      </c>
      <c r="F36284">
        <v>10</v>
      </c>
      <c r="G36284">
        <f t="shared" si="2264"/>
        <v>3.6</v>
      </c>
      <c r="H36284" t="e">
        <f t="shared" si="2265"/>
        <v>#N/A</v>
      </c>
      <c r="I36284" t="e">
        <f t="shared" si="2266"/>
        <v>#N/A</v>
      </c>
      <c r="J36284" t="e">
        <f t="shared" si="2267"/>
        <v>#N/A</v>
      </c>
    </row>
    <row r="36285" spans="1:10" x14ac:dyDescent="0.25">
      <c r="A36285">
        <v>319.02999999999997</v>
      </c>
      <c r="B36285">
        <v>2.4279999999999999</v>
      </c>
      <c r="C36285">
        <v>3.75</v>
      </c>
      <c r="D36285">
        <v>3.2009300000000001</v>
      </c>
      <c r="E36285" t="s">
        <v>36288</v>
      </c>
      <c r="F36285">
        <v>9.4444444444444446</v>
      </c>
      <c r="G36285">
        <f t="shared" si="2264"/>
        <v>3.75</v>
      </c>
      <c r="H36285" t="e">
        <f t="shared" si="2265"/>
        <v>#N/A</v>
      </c>
      <c r="I36285" t="e">
        <f t="shared" si="2266"/>
        <v>#N/A</v>
      </c>
      <c r="J36285" t="e">
        <f t="shared" si="2267"/>
        <v>#N/A</v>
      </c>
    </row>
    <row r="36286" spans="1:10" x14ac:dyDescent="0.25">
      <c r="A36286">
        <v>319.03699999999998</v>
      </c>
      <c r="B36286">
        <v>2.2490000000000001</v>
      </c>
      <c r="C36286">
        <v>5.0250000000000004</v>
      </c>
      <c r="D36286">
        <v>4.7245900000000001</v>
      </c>
      <c r="E36286" t="s">
        <v>36289</v>
      </c>
      <c r="F36286">
        <v>9.4444444444444446</v>
      </c>
      <c r="G36286">
        <f t="shared" si="2264"/>
        <v>5.0250000000000004</v>
      </c>
      <c r="H36286" t="e">
        <f t="shared" si="2265"/>
        <v>#N/A</v>
      </c>
      <c r="I36286" t="e">
        <f t="shared" si="2266"/>
        <v>#N/A</v>
      </c>
      <c r="J36286" t="e">
        <f t="shared" si="2267"/>
        <v>#N/A</v>
      </c>
    </row>
    <row r="36287" spans="1:10" x14ac:dyDescent="0.25">
      <c r="A36287">
        <v>319.04399999999998</v>
      </c>
      <c r="B36287">
        <v>1.84</v>
      </c>
      <c r="C36287">
        <v>6.2249999999999996</v>
      </c>
      <c r="D36287">
        <v>6.49275</v>
      </c>
      <c r="E36287" t="s">
        <v>36290</v>
      </c>
      <c r="F36287">
        <v>9.4444444444444446</v>
      </c>
      <c r="G36287">
        <f t="shared" si="2264"/>
        <v>6.2249999999999996</v>
      </c>
      <c r="H36287" t="e">
        <f t="shared" si="2265"/>
        <v>#N/A</v>
      </c>
      <c r="I36287" t="e">
        <f t="shared" si="2266"/>
        <v>#N/A</v>
      </c>
      <c r="J36287" t="e">
        <f t="shared" si="2267"/>
        <v>#N/A</v>
      </c>
    </row>
    <row r="36288" spans="1:10" x14ac:dyDescent="0.25">
      <c r="A36288">
        <v>319.05099999999999</v>
      </c>
      <c r="B36288">
        <v>2.573</v>
      </c>
      <c r="C36288">
        <v>8.6999999999999993</v>
      </c>
      <c r="D36288">
        <v>7.9494999999999996</v>
      </c>
      <c r="E36288" t="s">
        <v>36291</v>
      </c>
      <c r="F36288">
        <v>8.8888888888888893</v>
      </c>
      <c r="G36288">
        <f t="shared" si="2264"/>
        <v>8.6999999999999993</v>
      </c>
      <c r="H36288" t="e">
        <f t="shared" si="2265"/>
        <v>#N/A</v>
      </c>
      <c r="I36288" t="e">
        <f t="shared" si="2266"/>
        <v>#N/A</v>
      </c>
      <c r="J36288" t="e">
        <f t="shared" si="2267"/>
        <v>#N/A</v>
      </c>
    </row>
    <row r="36289" spans="1:10" x14ac:dyDescent="0.25">
      <c r="A36289">
        <v>319.05799999999999</v>
      </c>
      <c r="B36289">
        <v>5.29</v>
      </c>
      <c r="C36289">
        <v>11.925000000000001</v>
      </c>
      <c r="D36289">
        <v>7.4001999999999999</v>
      </c>
      <c r="E36289" t="s">
        <v>36292</v>
      </c>
      <c r="F36289">
        <v>8.8888888888888893</v>
      </c>
      <c r="G36289">
        <f t="shared" si="2264"/>
        <v>11.925000000000001</v>
      </c>
      <c r="H36289" t="e">
        <f t="shared" si="2265"/>
        <v>#N/A</v>
      </c>
      <c r="I36289" t="e">
        <f t="shared" si="2266"/>
        <v>#N/A</v>
      </c>
      <c r="J36289" t="e">
        <f t="shared" si="2267"/>
        <v>#N/A</v>
      </c>
    </row>
    <row r="36290" spans="1:10" x14ac:dyDescent="0.25">
      <c r="A36290">
        <v>319.065</v>
      </c>
      <c r="B36290">
        <v>6.0910000000000002</v>
      </c>
      <c r="C36290">
        <v>12.75</v>
      </c>
      <c r="D36290">
        <v>7.1124900000000002</v>
      </c>
      <c r="E36290" t="s">
        <v>36293</v>
      </c>
      <c r="F36290">
        <v>8.8888888888888893</v>
      </c>
      <c r="G36290">
        <f t="shared" si="2264"/>
        <v>12.75</v>
      </c>
      <c r="H36290" t="e">
        <f t="shared" si="2265"/>
        <v>#N/A</v>
      </c>
      <c r="I36290" t="e">
        <f t="shared" si="2266"/>
        <v>#N/A</v>
      </c>
      <c r="J36290" t="e">
        <f t="shared" si="2267"/>
        <v>#N/A</v>
      </c>
    </row>
    <row r="36291" spans="1:10" x14ac:dyDescent="0.25">
      <c r="A36291">
        <v>319.07100000000003</v>
      </c>
      <c r="B36291">
        <v>3.8090000000000002</v>
      </c>
      <c r="C36291">
        <v>9.15</v>
      </c>
      <c r="D36291">
        <v>6.6825200000000002</v>
      </c>
      <c r="E36291" t="s">
        <v>36294</v>
      </c>
      <c r="F36291">
        <v>8.8888888888888893</v>
      </c>
      <c r="G36291">
        <f t="shared" ref="G36291:G36354" si="2268">IF(F36291&lt;20,C36291,NA())</f>
        <v>9.15</v>
      </c>
      <c r="H36291" t="e">
        <f t="shared" ref="H36291:H36354" si="2269">IF(AND(F36291&gt;19.999,F36291&lt;30),C36291,NA())</f>
        <v>#N/A</v>
      </c>
      <c r="I36291" t="e">
        <f t="shared" ref="I36291:I36354" si="2270">IF(AND(F36291&gt;29.999,F36291&lt;40),C36291,NA())</f>
        <v>#N/A</v>
      </c>
      <c r="J36291" t="e">
        <f t="shared" ref="J36291:J36354" si="2271">IF(F36291&gt;40,C36291,NA())</f>
        <v>#N/A</v>
      </c>
    </row>
    <row r="36292" spans="1:10" x14ac:dyDescent="0.25">
      <c r="A36292">
        <v>319.07799999999997</v>
      </c>
      <c r="B36292">
        <v>1.7110000000000001</v>
      </c>
      <c r="C36292">
        <v>6.45</v>
      </c>
      <c r="D36292">
        <v>6.8969500000000004</v>
      </c>
      <c r="E36292" t="s">
        <v>36295</v>
      </c>
      <c r="F36292">
        <v>8.8888888888888893</v>
      </c>
      <c r="G36292">
        <f t="shared" si="2268"/>
        <v>6.45</v>
      </c>
      <c r="H36292" t="e">
        <f t="shared" si="2269"/>
        <v>#N/A</v>
      </c>
      <c r="I36292" t="e">
        <f t="shared" si="2270"/>
        <v>#N/A</v>
      </c>
      <c r="J36292" t="e">
        <f t="shared" si="2271"/>
        <v>#N/A</v>
      </c>
    </row>
    <row r="36293" spans="1:10" x14ac:dyDescent="0.25">
      <c r="A36293">
        <v>319.08499999999998</v>
      </c>
      <c r="B36293">
        <v>1.569</v>
      </c>
      <c r="C36293">
        <v>5.4749999999999996</v>
      </c>
      <c r="D36293">
        <v>6.1192099999999998</v>
      </c>
      <c r="E36293" t="s">
        <v>36296</v>
      </c>
      <c r="F36293">
        <v>8.8888888888888893</v>
      </c>
      <c r="G36293">
        <f t="shared" si="2268"/>
        <v>5.4749999999999996</v>
      </c>
      <c r="H36293" t="e">
        <f t="shared" si="2269"/>
        <v>#N/A</v>
      </c>
      <c r="I36293" t="e">
        <f t="shared" si="2270"/>
        <v>#N/A</v>
      </c>
      <c r="J36293" t="e">
        <f t="shared" si="2271"/>
        <v>#N/A</v>
      </c>
    </row>
    <row r="36294" spans="1:10" x14ac:dyDescent="0.25">
      <c r="A36294">
        <v>319.09199999999998</v>
      </c>
      <c r="B36294">
        <v>1.48</v>
      </c>
      <c r="C36294">
        <v>5.7</v>
      </c>
      <c r="D36294">
        <v>6.4678399999999998</v>
      </c>
      <c r="E36294" t="s">
        <v>36297</v>
      </c>
      <c r="F36294">
        <v>8.8888888888888893</v>
      </c>
      <c r="G36294">
        <f t="shared" si="2268"/>
        <v>5.7</v>
      </c>
      <c r="H36294" t="e">
        <f t="shared" si="2269"/>
        <v>#N/A</v>
      </c>
      <c r="I36294" t="e">
        <f t="shared" si="2270"/>
        <v>#N/A</v>
      </c>
      <c r="J36294" t="e">
        <f t="shared" si="2271"/>
        <v>#N/A</v>
      </c>
    </row>
    <row r="36295" spans="1:10" x14ac:dyDescent="0.25">
      <c r="A36295">
        <v>319.09899999999999</v>
      </c>
      <c r="B36295">
        <v>1.6439999999999999</v>
      </c>
      <c r="C36295">
        <v>5.7750000000000004</v>
      </c>
      <c r="D36295">
        <v>6.3150199999999996</v>
      </c>
      <c r="E36295" t="s">
        <v>36298</v>
      </c>
      <c r="F36295">
        <v>8.8888888888888893</v>
      </c>
      <c r="G36295">
        <f t="shared" si="2268"/>
        <v>5.7750000000000004</v>
      </c>
      <c r="H36295" t="e">
        <f t="shared" si="2269"/>
        <v>#N/A</v>
      </c>
      <c r="I36295" t="e">
        <f t="shared" si="2270"/>
        <v>#N/A</v>
      </c>
      <c r="J36295" t="e">
        <f t="shared" si="2271"/>
        <v>#N/A</v>
      </c>
    </row>
    <row r="36296" spans="1:10" x14ac:dyDescent="0.25">
      <c r="A36296">
        <v>319.10599999999999</v>
      </c>
      <c r="B36296">
        <v>1.478</v>
      </c>
      <c r="C36296">
        <v>6.0750000000000002</v>
      </c>
      <c r="D36296">
        <v>6.8456200000000003</v>
      </c>
      <c r="E36296" t="s">
        <v>36299</v>
      </c>
      <c r="F36296">
        <v>8.8888888888888893</v>
      </c>
      <c r="G36296">
        <f t="shared" si="2268"/>
        <v>6.0750000000000002</v>
      </c>
      <c r="H36296" t="e">
        <f t="shared" si="2269"/>
        <v>#N/A</v>
      </c>
      <c r="I36296" t="e">
        <f t="shared" si="2270"/>
        <v>#N/A</v>
      </c>
      <c r="J36296" t="e">
        <f t="shared" si="2271"/>
        <v>#N/A</v>
      </c>
    </row>
    <row r="36297" spans="1:10" x14ac:dyDescent="0.25">
      <c r="A36297">
        <v>319.113</v>
      </c>
      <c r="B36297">
        <v>1.9339999999999999</v>
      </c>
      <c r="C36297">
        <v>7.125</v>
      </c>
      <c r="D36297">
        <v>7.2621700000000002</v>
      </c>
      <c r="E36297" t="s">
        <v>36300</v>
      </c>
      <c r="F36297">
        <v>8.8888888888888893</v>
      </c>
      <c r="G36297">
        <f t="shared" si="2268"/>
        <v>7.125</v>
      </c>
      <c r="H36297" t="e">
        <f t="shared" si="2269"/>
        <v>#N/A</v>
      </c>
      <c r="I36297" t="e">
        <f t="shared" si="2270"/>
        <v>#N/A</v>
      </c>
      <c r="J36297" t="e">
        <f t="shared" si="2271"/>
        <v>#N/A</v>
      </c>
    </row>
    <row r="36298" spans="1:10" x14ac:dyDescent="0.25">
      <c r="A36298">
        <v>319.12</v>
      </c>
      <c r="B36298">
        <v>1.454</v>
      </c>
      <c r="C36298">
        <v>6.2249999999999996</v>
      </c>
      <c r="D36298">
        <v>7.0289599999999997</v>
      </c>
      <c r="E36298" t="s">
        <v>36301</v>
      </c>
      <c r="F36298">
        <v>8.8888888888888893</v>
      </c>
      <c r="G36298">
        <f t="shared" si="2268"/>
        <v>6.2249999999999996</v>
      </c>
      <c r="H36298" t="e">
        <f t="shared" si="2269"/>
        <v>#N/A</v>
      </c>
      <c r="I36298" t="e">
        <f t="shared" si="2270"/>
        <v>#N/A</v>
      </c>
      <c r="J36298" t="e">
        <f t="shared" si="2271"/>
        <v>#N/A</v>
      </c>
    </row>
    <row r="36299" spans="1:10" x14ac:dyDescent="0.25">
      <c r="A36299">
        <v>319.12700000000001</v>
      </c>
      <c r="B36299">
        <v>2.3370000000000002</v>
      </c>
      <c r="C36299">
        <v>7.2</v>
      </c>
      <c r="D36299">
        <v>6.7773399999999997</v>
      </c>
      <c r="E36299" t="s">
        <v>36302</v>
      </c>
      <c r="F36299">
        <v>8.8888888888888893</v>
      </c>
      <c r="G36299">
        <f t="shared" si="2268"/>
        <v>7.2</v>
      </c>
      <c r="H36299" t="e">
        <f t="shared" si="2269"/>
        <v>#N/A</v>
      </c>
      <c r="I36299" t="e">
        <f t="shared" si="2270"/>
        <v>#N/A</v>
      </c>
      <c r="J36299" t="e">
        <f t="shared" si="2271"/>
        <v>#N/A</v>
      </c>
    </row>
    <row r="36300" spans="1:10" x14ac:dyDescent="0.25">
      <c r="A36300">
        <v>319.13400000000001</v>
      </c>
      <c r="B36300">
        <v>1.9259999999999999</v>
      </c>
      <c r="C36300">
        <v>6.9749999999999996</v>
      </c>
      <c r="D36300">
        <v>7.1232800000000003</v>
      </c>
      <c r="E36300" t="s">
        <v>36303</v>
      </c>
      <c r="F36300">
        <v>8.8888888888888893</v>
      </c>
      <c r="G36300">
        <f t="shared" si="2268"/>
        <v>6.9749999999999996</v>
      </c>
      <c r="H36300" t="e">
        <f t="shared" si="2269"/>
        <v>#N/A</v>
      </c>
      <c r="I36300" t="e">
        <f t="shared" si="2270"/>
        <v>#N/A</v>
      </c>
      <c r="J36300" t="e">
        <f t="shared" si="2271"/>
        <v>#N/A</v>
      </c>
    </row>
    <row r="36301" spans="1:10" x14ac:dyDescent="0.25">
      <c r="A36301">
        <v>319.14100000000002</v>
      </c>
      <c r="B36301">
        <v>2.2839999999999998</v>
      </c>
      <c r="C36301">
        <v>7.95</v>
      </c>
      <c r="D36301">
        <v>7.6009700000000002</v>
      </c>
      <c r="E36301" t="s">
        <v>36304</v>
      </c>
      <c r="F36301">
        <v>8.8888888888888893</v>
      </c>
      <c r="G36301">
        <f t="shared" si="2268"/>
        <v>7.95</v>
      </c>
      <c r="H36301" t="e">
        <f t="shared" si="2269"/>
        <v>#N/A</v>
      </c>
      <c r="I36301" t="e">
        <f t="shared" si="2270"/>
        <v>#N/A</v>
      </c>
      <c r="J36301" t="e">
        <f t="shared" si="2271"/>
        <v>#N/A</v>
      </c>
    </row>
    <row r="36302" spans="1:10" x14ac:dyDescent="0.25">
      <c r="A36302">
        <v>319.14800000000002</v>
      </c>
      <c r="B36302">
        <v>1.3620000000000001</v>
      </c>
      <c r="C36302">
        <v>6.8250000000000002</v>
      </c>
      <c r="D36302">
        <v>7.7567599999999999</v>
      </c>
      <c r="E36302" t="s">
        <v>36305</v>
      </c>
      <c r="F36302">
        <v>8.3333333333333339</v>
      </c>
      <c r="G36302">
        <f t="shared" si="2268"/>
        <v>6.8250000000000002</v>
      </c>
      <c r="H36302" t="e">
        <f t="shared" si="2269"/>
        <v>#N/A</v>
      </c>
      <c r="I36302" t="e">
        <f t="shared" si="2270"/>
        <v>#N/A</v>
      </c>
      <c r="J36302" t="e">
        <f t="shared" si="2271"/>
        <v>#N/A</v>
      </c>
    </row>
    <row r="36303" spans="1:10" x14ac:dyDescent="0.25">
      <c r="A36303">
        <v>319.15499999999997</v>
      </c>
      <c r="B36303">
        <v>1.8049999999999999</v>
      </c>
      <c r="C36303">
        <v>6.9749999999999996</v>
      </c>
      <c r="D36303">
        <v>7.2913699999999997</v>
      </c>
      <c r="E36303" t="s">
        <v>36306</v>
      </c>
      <c r="F36303">
        <v>7.7777777777777786</v>
      </c>
      <c r="G36303">
        <f t="shared" si="2268"/>
        <v>6.9749999999999996</v>
      </c>
      <c r="H36303" t="e">
        <f t="shared" si="2269"/>
        <v>#N/A</v>
      </c>
      <c r="I36303" t="e">
        <f t="shared" si="2270"/>
        <v>#N/A</v>
      </c>
      <c r="J36303" t="e">
        <f t="shared" si="2271"/>
        <v>#N/A</v>
      </c>
    </row>
    <row r="36304" spans="1:10" x14ac:dyDescent="0.25">
      <c r="A36304">
        <v>319.16199999999998</v>
      </c>
      <c r="B36304">
        <v>2.444</v>
      </c>
      <c r="C36304">
        <v>7.65</v>
      </c>
      <c r="D36304">
        <v>7.0787000000000004</v>
      </c>
      <c r="E36304" t="s">
        <v>36307</v>
      </c>
      <c r="F36304">
        <v>8.3333333333333339</v>
      </c>
      <c r="G36304">
        <f t="shared" si="2268"/>
        <v>7.65</v>
      </c>
      <c r="H36304" t="e">
        <f t="shared" si="2269"/>
        <v>#N/A</v>
      </c>
      <c r="I36304" t="e">
        <f t="shared" si="2270"/>
        <v>#N/A</v>
      </c>
      <c r="J36304" t="e">
        <f t="shared" si="2271"/>
        <v>#N/A</v>
      </c>
    </row>
    <row r="36305" spans="1:10" x14ac:dyDescent="0.25">
      <c r="A36305">
        <v>319.16899999999998</v>
      </c>
      <c r="B36305">
        <v>1.5680000000000001</v>
      </c>
      <c r="C36305">
        <v>6.9</v>
      </c>
      <c r="D36305">
        <v>7.5455899999999998</v>
      </c>
      <c r="E36305" t="s">
        <v>36308</v>
      </c>
      <c r="F36305">
        <v>8.3333333333333339</v>
      </c>
      <c r="G36305">
        <f t="shared" si="2268"/>
        <v>6.9</v>
      </c>
      <c r="H36305" t="e">
        <f t="shared" si="2269"/>
        <v>#N/A</v>
      </c>
      <c r="I36305" t="e">
        <f t="shared" si="2270"/>
        <v>#N/A</v>
      </c>
      <c r="J36305" t="e">
        <f t="shared" si="2271"/>
        <v>#N/A</v>
      </c>
    </row>
    <row r="36306" spans="1:10" x14ac:dyDescent="0.25">
      <c r="A36306">
        <v>319.17599999999999</v>
      </c>
      <c r="B36306">
        <v>1.351</v>
      </c>
      <c r="C36306">
        <v>6.9</v>
      </c>
      <c r="D36306">
        <v>7.8470399999999998</v>
      </c>
      <c r="E36306" t="s">
        <v>36309</v>
      </c>
      <c r="F36306">
        <v>8.3333333333333339</v>
      </c>
      <c r="G36306">
        <f t="shared" si="2268"/>
        <v>6.9</v>
      </c>
      <c r="H36306" t="e">
        <f t="shared" si="2269"/>
        <v>#N/A</v>
      </c>
      <c r="I36306" t="e">
        <f t="shared" si="2270"/>
        <v>#N/A</v>
      </c>
      <c r="J36306" t="e">
        <f t="shared" si="2271"/>
        <v>#N/A</v>
      </c>
    </row>
    <row r="36307" spans="1:10" x14ac:dyDescent="0.25">
      <c r="A36307">
        <v>319.18299999999999</v>
      </c>
      <c r="B36307">
        <v>1.498</v>
      </c>
      <c r="C36307">
        <v>7.2750000000000004</v>
      </c>
      <c r="D36307">
        <v>8.01783</v>
      </c>
      <c r="E36307" t="s">
        <v>36310</v>
      </c>
      <c r="F36307">
        <v>7.7777777777777786</v>
      </c>
      <c r="G36307">
        <f t="shared" si="2268"/>
        <v>7.2750000000000004</v>
      </c>
      <c r="H36307" t="e">
        <f t="shared" si="2269"/>
        <v>#N/A</v>
      </c>
      <c r="I36307" t="e">
        <f t="shared" si="2270"/>
        <v>#N/A</v>
      </c>
      <c r="J36307" t="e">
        <f t="shared" si="2271"/>
        <v>#N/A</v>
      </c>
    </row>
    <row r="36308" spans="1:10" x14ac:dyDescent="0.25">
      <c r="A36308">
        <v>319.19</v>
      </c>
      <c r="B36308">
        <v>1.4450000000000001</v>
      </c>
      <c r="C36308">
        <v>7.2750000000000004</v>
      </c>
      <c r="D36308">
        <v>8.0914599999999997</v>
      </c>
      <c r="E36308" t="s">
        <v>36311</v>
      </c>
      <c r="F36308">
        <v>7.7777777777777786</v>
      </c>
      <c r="G36308">
        <f t="shared" si="2268"/>
        <v>7.2750000000000004</v>
      </c>
      <c r="H36308" t="e">
        <f t="shared" si="2269"/>
        <v>#N/A</v>
      </c>
      <c r="I36308" t="e">
        <f t="shared" si="2270"/>
        <v>#N/A</v>
      </c>
      <c r="J36308" t="e">
        <f t="shared" si="2271"/>
        <v>#N/A</v>
      </c>
    </row>
    <row r="36309" spans="1:10" x14ac:dyDescent="0.25">
      <c r="A36309">
        <v>319.19600000000003</v>
      </c>
      <c r="B36309">
        <v>3.411</v>
      </c>
      <c r="C36309">
        <v>10.425000000000001</v>
      </c>
      <c r="D36309">
        <v>8.5104000000000006</v>
      </c>
      <c r="E36309" t="s">
        <v>36312</v>
      </c>
      <c r="F36309">
        <v>8.3333333333333339</v>
      </c>
      <c r="G36309">
        <f t="shared" si="2268"/>
        <v>10.425000000000001</v>
      </c>
      <c r="H36309" t="e">
        <f t="shared" si="2269"/>
        <v>#N/A</v>
      </c>
      <c r="I36309" t="e">
        <f t="shared" si="2270"/>
        <v>#N/A</v>
      </c>
      <c r="J36309" t="e">
        <f t="shared" si="2271"/>
        <v>#N/A</v>
      </c>
    </row>
    <row r="36310" spans="1:10" x14ac:dyDescent="0.25">
      <c r="A36310">
        <v>319.20299999999997</v>
      </c>
      <c r="B36310">
        <v>3.0640000000000001</v>
      </c>
      <c r="C36310">
        <v>9.8249999999999993</v>
      </c>
      <c r="D36310">
        <v>8.3924299999999992</v>
      </c>
      <c r="E36310" t="s">
        <v>36313</v>
      </c>
      <c r="F36310">
        <v>7.7777777777777786</v>
      </c>
      <c r="G36310">
        <f t="shared" si="2268"/>
        <v>9.8249999999999993</v>
      </c>
      <c r="H36310" t="e">
        <f t="shared" si="2269"/>
        <v>#N/A</v>
      </c>
      <c r="I36310" t="e">
        <f t="shared" si="2270"/>
        <v>#N/A</v>
      </c>
      <c r="J36310" t="e">
        <f t="shared" si="2271"/>
        <v>#N/A</v>
      </c>
    </row>
    <row r="36311" spans="1:10" x14ac:dyDescent="0.25">
      <c r="A36311">
        <v>319.20999999999998</v>
      </c>
      <c r="B36311">
        <v>3.0659999999999998</v>
      </c>
      <c r="C36311">
        <v>9.5250000000000004</v>
      </c>
      <c r="D36311">
        <v>8.0896500000000007</v>
      </c>
      <c r="E36311" t="s">
        <v>36314</v>
      </c>
      <c r="F36311">
        <v>7.7777777777777786</v>
      </c>
      <c r="G36311">
        <f t="shared" si="2268"/>
        <v>9.5250000000000004</v>
      </c>
      <c r="H36311" t="e">
        <f t="shared" si="2269"/>
        <v>#N/A</v>
      </c>
      <c r="I36311" t="e">
        <f t="shared" si="2270"/>
        <v>#N/A</v>
      </c>
      <c r="J36311" t="e">
        <f t="shared" si="2271"/>
        <v>#N/A</v>
      </c>
    </row>
    <row r="36312" spans="1:10" x14ac:dyDescent="0.25">
      <c r="A36312">
        <v>319.21699999999998</v>
      </c>
      <c r="B36312">
        <v>3.492</v>
      </c>
      <c r="C36312">
        <v>9.6</v>
      </c>
      <c r="D36312">
        <v>7.5728799999999996</v>
      </c>
      <c r="E36312" t="s">
        <v>36315</v>
      </c>
      <c r="F36312">
        <v>7.7777777777777786</v>
      </c>
      <c r="G36312">
        <f t="shared" si="2268"/>
        <v>9.6</v>
      </c>
      <c r="H36312" t="e">
        <f t="shared" si="2269"/>
        <v>#N/A</v>
      </c>
      <c r="I36312" t="e">
        <f t="shared" si="2270"/>
        <v>#N/A</v>
      </c>
      <c r="J36312" t="e">
        <f t="shared" si="2271"/>
        <v>#N/A</v>
      </c>
    </row>
    <row r="36313" spans="1:10" x14ac:dyDescent="0.25">
      <c r="A36313">
        <v>319.22399999999999</v>
      </c>
      <c r="B36313">
        <v>1.681</v>
      </c>
      <c r="C36313">
        <v>8.4749999999999996</v>
      </c>
      <c r="D36313">
        <v>8.9636200000000006</v>
      </c>
      <c r="E36313" t="s">
        <v>36316</v>
      </c>
      <c r="F36313">
        <v>7.7777777777777786</v>
      </c>
      <c r="G36313">
        <f t="shared" si="2268"/>
        <v>8.4749999999999996</v>
      </c>
      <c r="H36313" t="e">
        <f t="shared" si="2269"/>
        <v>#N/A</v>
      </c>
      <c r="I36313" t="e">
        <f t="shared" si="2270"/>
        <v>#N/A</v>
      </c>
      <c r="J36313" t="e">
        <f t="shared" si="2271"/>
        <v>#N/A</v>
      </c>
    </row>
    <row r="36314" spans="1:10" x14ac:dyDescent="0.25">
      <c r="A36314">
        <v>319.23099999999999</v>
      </c>
      <c r="B36314">
        <v>4.6900000000000004</v>
      </c>
      <c r="C36314">
        <v>12.225</v>
      </c>
      <c r="D36314">
        <v>8.5336800000000004</v>
      </c>
      <c r="E36314" t="s">
        <v>36317</v>
      </c>
      <c r="F36314">
        <v>6.666666666666667</v>
      </c>
      <c r="G36314">
        <f t="shared" si="2268"/>
        <v>12.225</v>
      </c>
      <c r="H36314" t="e">
        <f t="shared" si="2269"/>
        <v>#N/A</v>
      </c>
      <c r="I36314" t="e">
        <f t="shared" si="2270"/>
        <v>#N/A</v>
      </c>
      <c r="J36314" t="e">
        <f t="shared" si="2271"/>
        <v>#N/A</v>
      </c>
    </row>
    <row r="36315" spans="1:10" x14ac:dyDescent="0.25">
      <c r="A36315">
        <v>319.238</v>
      </c>
      <c r="B36315">
        <v>2.7610000000000001</v>
      </c>
      <c r="C36315">
        <v>9.6</v>
      </c>
      <c r="D36315">
        <v>8.5883400000000005</v>
      </c>
      <c r="E36315" t="s">
        <v>36318</v>
      </c>
      <c r="F36315">
        <v>7.2222222222222223</v>
      </c>
      <c r="G36315">
        <f t="shared" si="2268"/>
        <v>9.6</v>
      </c>
      <c r="H36315" t="e">
        <f t="shared" si="2269"/>
        <v>#N/A</v>
      </c>
      <c r="I36315" t="e">
        <f t="shared" si="2270"/>
        <v>#N/A</v>
      </c>
      <c r="J36315" t="e">
        <f t="shared" si="2271"/>
        <v>#N/A</v>
      </c>
    </row>
    <row r="36316" spans="1:10" x14ac:dyDescent="0.25">
      <c r="A36316">
        <v>319.245</v>
      </c>
      <c r="B36316">
        <v>2.1320000000000001</v>
      </c>
      <c r="C36316">
        <v>9.375</v>
      </c>
      <c r="D36316">
        <v>9.2371200000000009</v>
      </c>
      <c r="E36316" t="s">
        <v>36319</v>
      </c>
      <c r="F36316">
        <v>7.2222222222222223</v>
      </c>
      <c r="G36316">
        <f t="shared" si="2268"/>
        <v>9.375</v>
      </c>
      <c r="H36316" t="e">
        <f t="shared" si="2269"/>
        <v>#N/A</v>
      </c>
      <c r="I36316" t="e">
        <f t="shared" si="2270"/>
        <v>#N/A</v>
      </c>
      <c r="J36316" t="e">
        <f t="shared" si="2271"/>
        <v>#N/A</v>
      </c>
    </row>
    <row r="36317" spans="1:10" x14ac:dyDescent="0.25">
      <c r="A36317">
        <v>319.25200000000001</v>
      </c>
      <c r="B36317">
        <v>1.4339999999999999</v>
      </c>
      <c r="C36317">
        <v>8.4749999999999996</v>
      </c>
      <c r="D36317">
        <v>9.3067399999999996</v>
      </c>
      <c r="E36317" t="s">
        <v>36320</v>
      </c>
      <c r="F36317">
        <v>7.2222222222222223</v>
      </c>
      <c r="G36317">
        <f t="shared" si="2268"/>
        <v>8.4749999999999996</v>
      </c>
      <c r="H36317" t="e">
        <f t="shared" si="2269"/>
        <v>#N/A</v>
      </c>
      <c r="I36317" t="e">
        <f t="shared" si="2270"/>
        <v>#N/A</v>
      </c>
      <c r="J36317" t="e">
        <f t="shared" si="2271"/>
        <v>#N/A</v>
      </c>
    </row>
    <row r="36318" spans="1:10" x14ac:dyDescent="0.25">
      <c r="A36318">
        <v>319.25900000000001</v>
      </c>
      <c r="B36318">
        <v>1.9419999999999999</v>
      </c>
      <c r="C36318">
        <v>8.1750000000000007</v>
      </c>
      <c r="D36318">
        <v>8.30105</v>
      </c>
      <c r="E36318" t="s">
        <v>36321</v>
      </c>
      <c r="F36318">
        <v>7.2222222222222223</v>
      </c>
      <c r="G36318">
        <f t="shared" si="2268"/>
        <v>8.1750000000000007</v>
      </c>
      <c r="H36318" t="e">
        <f t="shared" si="2269"/>
        <v>#N/A</v>
      </c>
      <c r="I36318" t="e">
        <f t="shared" si="2270"/>
        <v>#N/A</v>
      </c>
      <c r="J36318" t="e">
        <f t="shared" si="2271"/>
        <v>#N/A</v>
      </c>
    </row>
    <row r="36319" spans="1:10" x14ac:dyDescent="0.25">
      <c r="A36319">
        <v>319.26600000000002</v>
      </c>
      <c r="B36319">
        <v>2.1190000000000002</v>
      </c>
      <c r="C36319">
        <v>9.375</v>
      </c>
      <c r="D36319">
        <v>9.2551799999999993</v>
      </c>
      <c r="E36319" t="s">
        <v>36322</v>
      </c>
      <c r="F36319">
        <v>7.2222222222222223</v>
      </c>
      <c r="G36319">
        <f t="shared" si="2268"/>
        <v>9.375</v>
      </c>
      <c r="H36319" t="e">
        <f t="shared" si="2269"/>
        <v>#N/A</v>
      </c>
      <c r="I36319" t="e">
        <f t="shared" si="2270"/>
        <v>#N/A</v>
      </c>
      <c r="J36319" t="e">
        <f t="shared" si="2271"/>
        <v>#N/A</v>
      </c>
    </row>
    <row r="36320" spans="1:10" x14ac:dyDescent="0.25">
      <c r="A36320">
        <v>319.27300000000002</v>
      </c>
      <c r="B36320">
        <v>6.0910000000000002</v>
      </c>
      <c r="C36320">
        <v>13.574999999999999</v>
      </c>
      <c r="D36320">
        <v>7.9374900000000004</v>
      </c>
      <c r="E36320" t="s">
        <v>36323</v>
      </c>
      <c r="F36320">
        <v>7.2222222222222223</v>
      </c>
      <c r="G36320">
        <f t="shared" si="2268"/>
        <v>13.574999999999999</v>
      </c>
      <c r="H36320" t="e">
        <f t="shared" si="2269"/>
        <v>#N/A</v>
      </c>
      <c r="I36320" t="e">
        <f t="shared" si="2270"/>
        <v>#N/A</v>
      </c>
      <c r="J36320" t="e">
        <f t="shared" si="2271"/>
        <v>#N/A</v>
      </c>
    </row>
    <row r="36321" spans="1:10" x14ac:dyDescent="0.25">
      <c r="A36321">
        <v>319.27999999999997</v>
      </c>
      <c r="B36321">
        <v>3.8759999999999999</v>
      </c>
      <c r="C36321">
        <v>10.425000000000001</v>
      </c>
      <c r="D36321">
        <v>7.8644499999999997</v>
      </c>
      <c r="E36321" t="s">
        <v>36324</v>
      </c>
      <c r="F36321">
        <v>7.2222222222222223</v>
      </c>
      <c r="G36321">
        <f t="shared" si="2268"/>
        <v>10.425000000000001</v>
      </c>
      <c r="H36321" t="e">
        <f t="shared" si="2269"/>
        <v>#N/A</v>
      </c>
      <c r="I36321" t="e">
        <f t="shared" si="2270"/>
        <v>#N/A</v>
      </c>
      <c r="J36321" t="e">
        <f t="shared" si="2271"/>
        <v>#N/A</v>
      </c>
    </row>
    <row r="36322" spans="1:10" x14ac:dyDescent="0.25">
      <c r="A36322">
        <v>319.28699999999998</v>
      </c>
      <c r="B36322">
        <v>1.153</v>
      </c>
      <c r="C36322">
        <v>7.95</v>
      </c>
      <c r="D36322">
        <v>9.1720900000000007</v>
      </c>
      <c r="E36322" t="s">
        <v>36325</v>
      </c>
      <c r="F36322">
        <v>7.7777777777777786</v>
      </c>
      <c r="G36322">
        <f t="shared" si="2268"/>
        <v>7.95</v>
      </c>
      <c r="H36322" t="e">
        <f t="shared" si="2269"/>
        <v>#N/A</v>
      </c>
      <c r="I36322" t="e">
        <f t="shared" si="2270"/>
        <v>#N/A</v>
      </c>
      <c r="J36322" t="e">
        <f t="shared" si="2271"/>
        <v>#N/A</v>
      </c>
    </row>
    <row r="36323" spans="1:10" x14ac:dyDescent="0.25">
      <c r="A36323">
        <v>319.29399999999998</v>
      </c>
      <c r="B36323">
        <v>1.5620000000000001</v>
      </c>
      <c r="C36323">
        <v>7.875</v>
      </c>
      <c r="D36323">
        <v>8.5289300000000008</v>
      </c>
      <c r="E36323" t="s">
        <v>36326</v>
      </c>
      <c r="F36323">
        <v>7.7777777777777786</v>
      </c>
      <c r="G36323">
        <f t="shared" si="2268"/>
        <v>7.875</v>
      </c>
      <c r="H36323" t="e">
        <f t="shared" si="2269"/>
        <v>#N/A</v>
      </c>
      <c r="I36323" t="e">
        <f t="shared" si="2270"/>
        <v>#N/A</v>
      </c>
      <c r="J36323" t="e">
        <f t="shared" si="2271"/>
        <v>#N/A</v>
      </c>
    </row>
    <row r="36324" spans="1:10" x14ac:dyDescent="0.25">
      <c r="A36324">
        <v>319.30099999999999</v>
      </c>
      <c r="B36324">
        <v>3.1269999999999998</v>
      </c>
      <c r="C36324">
        <v>9.5250000000000004</v>
      </c>
      <c r="D36324">
        <v>8.0049200000000003</v>
      </c>
      <c r="E36324" t="s">
        <v>36327</v>
      </c>
      <c r="F36324">
        <v>7.7777777777777786</v>
      </c>
      <c r="G36324">
        <f t="shared" si="2268"/>
        <v>9.5250000000000004</v>
      </c>
      <c r="H36324" t="e">
        <f t="shared" si="2269"/>
        <v>#N/A</v>
      </c>
      <c r="I36324" t="e">
        <f t="shared" si="2270"/>
        <v>#N/A</v>
      </c>
      <c r="J36324" t="e">
        <f t="shared" si="2271"/>
        <v>#N/A</v>
      </c>
    </row>
    <row r="36325" spans="1:10" x14ac:dyDescent="0.25">
      <c r="A36325">
        <v>319.30799999999999</v>
      </c>
      <c r="B36325">
        <v>3.21</v>
      </c>
      <c r="C36325">
        <v>10.8</v>
      </c>
      <c r="D36325">
        <v>9.1646199999999993</v>
      </c>
      <c r="E36325" t="s">
        <v>36328</v>
      </c>
      <c r="F36325">
        <v>7.2222222222222223</v>
      </c>
      <c r="G36325">
        <f t="shared" si="2268"/>
        <v>10.8</v>
      </c>
      <c r="H36325" t="e">
        <f t="shared" si="2269"/>
        <v>#N/A</v>
      </c>
      <c r="I36325" t="e">
        <f t="shared" si="2270"/>
        <v>#N/A</v>
      </c>
      <c r="J36325" t="e">
        <f t="shared" si="2271"/>
        <v>#N/A</v>
      </c>
    </row>
    <row r="36326" spans="1:10" x14ac:dyDescent="0.25">
      <c r="A36326">
        <v>319.315</v>
      </c>
      <c r="B36326">
        <v>3.1</v>
      </c>
      <c r="C36326">
        <v>11.025</v>
      </c>
      <c r="D36326">
        <v>9.5424199999999999</v>
      </c>
      <c r="E36326" t="s">
        <v>36329</v>
      </c>
      <c r="F36326">
        <v>7.2222222222222223</v>
      </c>
      <c r="G36326">
        <f t="shared" si="2268"/>
        <v>11.025</v>
      </c>
      <c r="H36326" t="e">
        <f t="shared" si="2269"/>
        <v>#N/A</v>
      </c>
      <c r="I36326" t="e">
        <f t="shared" si="2270"/>
        <v>#N/A</v>
      </c>
      <c r="J36326" t="e">
        <f t="shared" si="2271"/>
        <v>#N/A</v>
      </c>
    </row>
    <row r="36327" spans="1:10" x14ac:dyDescent="0.25">
      <c r="A36327">
        <v>319.32100000000003</v>
      </c>
      <c r="B36327">
        <v>3.544</v>
      </c>
      <c r="C36327">
        <v>9.5250000000000004</v>
      </c>
      <c r="D36327">
        <v>7.4256399999999996</v>
      </c>
      <c r="E36327" t="s">
        <v>36330</v>
      </c>
      <c r="F36327">
        <v>7.2222222222222223</v>
      </c>
      <c r="G36327">
        <f t="shared" si="2268"/>
        <v>9.5250000000000004</v>
      </c>
      <c r="H36327" t="e">
        <f t="shared" si="2269"/>
        <v>#N/A</v>
      </c>
      <c r="I36327" t="e">
        <f t="shared" si="2270"/>
        <v>#N/A</v>
      </c>
      <c r="J36327" t="e">
        <f t="shared" si="2271"/>
        <v>#N/A</v>
      </c>
    </row>
    <row r="36328" spans="1:10" x14ac:dyDescent="0.25">
      <c r="A36328">
        <v>319.32799999999997</v>
      </c>
      <c r="B36328">
        <v>3.1629999999999998</v>
      </c>
      <c r="C36328">
        <v>8.4</v>
      </c>
      <c r="D36328">
        <v>6.8299099999999999</v>
      </c>
      <c r="E36328" t="s">
        <v>36331</v>
      </c>
      <c r="F36328">
        <v>6.666666666666667</v>
      </c>
      <c r="G36328">
        <f t="shared" si="2268"/>
        <v>8.4</v>
      </c>
      <c r="H36328" t="e">
        <f t="shared" si="2269"/>
        <v>#N/A</v>
      </c>
      <c r="I36328" t="e">
        <f t="shared" si="2270"/>
        <v>#N/A</v>
      </c>
      <c r="J36328" t="e">
        <f t="shared" si="2271"/>
        <v>#N/A</v>
      </c>
    </row>
    <row r="36329" spans="1:10" x14ac:dyDescent="0.25">
      <c r="A36329">
        <v>319.33499999999998</v>
      </c>
      <c r="B36329">
        <v>3.472</v>
      </c>
      <c r="C36329">
        <v>6.9</v>
      </c>
      <c r="D36329">
        <v>4.9006600000000002</v>
      </c>
      <c r="E36329" t="s">
        <v>36332</v>
      </c>
      <c r="F36329">
        <v>6.666666666666667</v>
      </c>
      <c r="G36329">
        <f t="shared" si="2268"/>
        <v>6.9</v>
      </c>
      <c r="H36329" t="e">
        <f t="shared" si="2269"/>
        <v>#N/A</v>
      </c>
      <c r="I36329" t="e">
        <f t="shared" si="2270"/>
        <v>#N/A</v>
      </c>
      <c r="J36329" t="e">
        <f t="shared" si="2271"/>
        <v>#N/A</v>
      </c>
    </row>
    <row r="36330" spans="1:10" x14ac:dyDescent="0.25">
      <c r="A36330">
        <v>319.34199999999998</v>
      </c>
      <c r="B36330">
        <v>3.0219999999999998</v>
      </c>
      <c r="C36330">
        <v>7.2750000000000004</v>
      </c>
      <c r="D36330">
        <v>5.9007800000000001</v>
      </c>
      <c r="E36330" t="s">
        <v>36333</v>
      </c>
      <c r="F36330">
        <v>6.666666666666667</v>
      </c>
      <c r="G36330">
        <f t="shared" si="2268"/>
        <v>7.2750000000000004</v>
      </c>
      <c r="H36330" t="e">
        <f t="shared" si="2269"/>
        <v>#N/A</v>
      </c>
      <c r="I36330" t="e">
        <f t="shared" si="2270"/>
        <v>#N/A</v>
      </c>
      <c r="J36330" t="e">
        <f t="shared" si="2271"/>
        <v>#N/A</v>
      </c>
    </row>
    <row r="36331" spans="1:10" x14ac:dyDescent="0.25">
      <c r="A36331">
        <v>319.34899999999999</v>
      </c>
      <c r="B36331">
        <v>3.16</v>
      </c>
      <c r="C36331">
        <v>8.3249999999999993</v>
      </c>
      <c r="D36331">
        <v>6.75908</v>
      </c>
      <c r="E36331" t="s">
        <v>36334</v>
      </c>
      <c r="F36331">
        <v>7.2222222222222223</v>
      </c>
      <c r="G36331">
        <f t="shared" si="2268"/>
        <v>8.3249999999999993</v>
      </c>
      <c r="H36331" t="e">
        <f t="shared" si="2269"/>
        <v>#N/A</v>
      </c>
      <c r="I36331" t="e">
        <f t="shared" si="2270"/>
        <v>#N/A</v>
      </c>
      <c r="J36331" t="e">
        <f t="shared" si="2271"/>
        <v>#N/A</v>
      </c>
    </row>
    <row r="36332" spans="1:10" x14ac:dyDescent="0.25">
      <c r="A36332">
        <v>319.35599999999999</v>
      </c>
      <c r="B36332">
        <v>3.4249999999999998</v>
      </c>
      <c r="C36332">
        <v>7.5750000000000002</v>
      </c>
      <c r="D36332">
        <v>5.6409500000000001</v>
      </c>
      <c r="E36332" t="s">
        <v>36335</v>
      </c>
      <c r="F36332">
        <v>7.2222222222222223</v>
      </c>
      <c r="G36332">
        <f t="shared" si="2268"/>
        <v>7.5750000000000002</v>
      </c>
      <c r="H36332" t="e">
        <f t="shared" si="2269"/>
        <v>#N/A</v>
      </c>
      <c r="I36332" t="e">
        <f t="shared" si="2270"/>
        <v>#N/A</v>
      </c>
      <c r="J36332" t="e">
        <f t="shared" si="2271"/>
        <v>#N/A</v>
      </c>
    </row>
    <row r="36333" spans="1:10" x14ac:dyDescent="0.25">
      <c r="A36333">
        <v>319.363</v>
      </c>
      <c r="B36333">
        <v>3.6509999999999998</v>
      </c>
      <c r="C36333">
        <v>7.5</v>
      </c>
      <c r="D36333">
        <v>5.2519999999999998</v>
      </c>
      <c r="E36333" t="s">
        <v>36336</v>
      </c>
      <c r="F36333">
        <v>8.3333333333333339</v>
      </c>
      <c r="G36333">
        <f t="shared" si="2268"/>
        <v>7.5</v>
      </c>
      <c r="H36333" t="e">
        <f t="shared" si="2269"/>
        <v>#N/A</v>
      </c>
      <c r="I36333" t="e">
        <f t="shared" si="2270"/>
        <v>#N/A</v>
      </c>
      <c r="J36333" t="e">
        <f t="shared" si="2271"/>
        <v>#N/A</v>
      </c>
    </row>
    <row r="36334" spans="1:10" x14ac:dyDescent="0.25">
      <c r="A36334">
        <v>319.37</v>
      </c>
      <c r="B36334">
        <v>4.2279999999999998</v>
      </c>
      <c r="C36334">
        <v>6.375</v>
      </c>
      <c r="D36334">
        <v>3.3254700000000001</v>
      </c>
      <c r="E36334" t="s">
        <v>36337</v>
      </c>
      <c r="F36334">
        <v>8.8888888888888893</v>
      </c>
      <c r="G36334">
        <f t="shared" si="2268"/>
        <v>6.375</v>
      </c>
      <c r="H36334" t="e">
        <f t="shared" si="2269"/>
        <v>#N/A</v>
      </c>
      <c r="I36334" t="e">
        <f t="shared" si="2270"/>
        <v>#N/A</v>
      </c>
      <c r="J36334" t="e">
        <f t="shared" si="2271"/>
        <v>#N/A</v>
      </c>
    </row>
    <row r="36335" spans="1:10" x14ac:dyDescent="0.25">
      <c r="A36335">
        <v>319.37700000000001</v>
      </c>
      <c r="B36335">
        <v>4.2690000000000001</v>
      </c>
      <c r="C36335">
        <v>6.15</v>
      </c>
      <c r="D36335">
        <v>3.0435099999999999</v>
      </c>
      <c r="E36335" t="s">
        <v>36338</v>
      </c>
      <c r="F36335">
        <v>9.4444444444444446</v>
      </c>
      <c r="G36335">
        <f t="shared" si="2268"/>
        <v>6.15</v>
      </c>
      <c r="H36335" t="e">
        <f t="shared" si="2269"/>
        <v>#N/A</v>
      </c>
      <c r="I36335" t="e">
        <f t="shared" si="2270"/>
        <v>#N/A</v>
      </c>
      <c r="J36335" t="e">
        <f t="shared" si="2271"/>
        <v>#N/A</v>
      </c>
    </row>
    <row r="36336" spans="1:10" x14ac:dyDescent="0.25">
      <c r="A36336">
        <v>319.38400000000001</v>
      </c>
      <c r="B36336">
        <v>5.2610000000000001</v>
      </c>
      <c r="C36336">
        <v>9.8249999999999993</v>
      </c>
      <c r="D36336">
        <v>5.3404800000000003</v>
      </c>
      <c r="E36336" t="s">
        <v>36339</v>
      </c>
      <c r="F36336">
        <v>10.555555555555555</v>
      </c>
      <c r="G36336">
        <f t="shared" si="2268"/>
        <v>9.8249999999999993</v>
      </c>
      <c r="H36336" t="e">
        <f t="shared" si="2269"/>
        <v>#N/A</v>
      </c>
      <c r="I36336" t="e">
        <f t="shared" si="2270"/>
        <v>#N/A</v>
      </c>
      <c r="J36336" t="e">
        <f t="shared" si="2271"/>
        <v>#N/A</v>
      </c>
    </row>
    <row r="36337" spans="1:10" x14ac:dyDescent="0.25">
      <c r="A36337">
        <v>319.39100000000002</v>
      </c>
      <c r="B36337">
        <v>7.49</v>
      </c>
      <c r="C36337">
        <v>14.324999999999999</v>
      </c>
      <c r="D36337">
        <v>6.7440800000000003</v>
      </c>
      <c r="E36337" t="s">
        <v>36340</v>
      </c>
      <c r="F36337">
        <v>11.111111111111111</v>
      </c>
      <c r="G36337">
        <f t="shared" si="2268"/>
        <v>14.324999999999999</v>
      </c>
      <c r="H36337" t="e">
        <f t="shared" si="2269"/>
        <v>#N/A</v>
      </c>
      <c r="I36337" t="e">
        <f t="shared" si="2270"/>
        <v>#N/A</v>
      </c>
      <c r="J36337" t="e">
        <f t="shared" si="2271"/>
        <v>#N/A</v>
      </c>
    </row>
    <row r="36338" spans="1:10" x14ac:dyDescent="0.25">
      <c r="A36338">
        <v>319.39800000000002</v>
      </c>
      <c r="B36338">
        <v>10.66</v>
      </c>
      <c r="C36338">
        <v>19.274999999999999</v>
      </c>
      <c r="D36338">
        <v>7.2904799999999996</v>
      </c>
      <c r="E36338" t="s">
        <v>36341</v>
      </c>
      <c r="F36338">
        <v>11.666666666666668</v>
      </c>
      <c r="G36338">
        <f t="shared" si="2268"/>
        <v>19.274999999999999</v>
      </c>
      <c r="H36338" t="e">
        <f t="shared" si="2269"/>
        <v>#N/A</v>
      </c>
      <c r="I36338" t="e">
        <f t="shared" si="2270"/>
        <v>#N/A</v>
      </c>
      <c r="J36338" t="e">
        <f t="shared" si="2271"/>
        <v>#N/A</v>
      </c>
    </row>
    <row r="36339" spans="1:10" x14ac:dyDescent="0.25">
      <c r="A36339">
        <v>319.40499999999997</v>
      </c>
      <c r="B36339">
        <v>15.49</v>
      </c>
      <c r="C36339">
        <v>26.625</v>
      </c>
      <c r="D36339">
        <v>7.9309099999999999</v>
      </c>
      <c r="E36339" t="s">
        <v>36342</v>
      </c>
      <c r="F36339">
        <v>12.777777777777779</v>
      </c>
      <c r="G36339">
        <f t="shared" si="2268"/>
        <v>26.625</v>
      </c>
      <c r="H36339" t="e">
        <f t="shared" si="2269"/>
        <v>#N/A</v>
      </c>
      <c r="I36339" t="e">
        <f t="shared" si="2270"/>
        <v>#N/A</v>
      </c>
      <c r="J36339" t="e">
        <f t="shared" si="2271"/>
        <v>#N/A</v>
      </c>
    </row>
    <row r="36340" spans="1:10" x14ac:dyDescent="0.25">
      <c r="A36340">
        <v>319.41199999999998</v>
      </c>
      <c r="B36340">
        <v>15.96</v>
      </c>
      <c r="C36340">
        <v>27.75</v>
      </c>
      <c r="D36340">
        <v>8.4030100000000001</v>
      </c>
      <c r="E36340" t="s">
        <v>36343</v>
      </c>
      <c r="F36340">
        <v>15</v>
      </c>
      <c r="G36340">
        <f t="shared" si="2268"/>
        <v>27.75</v>
      </c>
      <c r="H36340" t="e">
        <f t="shared" si="2269"/>
        <v>#N/A</v>
      </c>
      <c r="I36340" t="e">
        <f t="shared" si="2270"/>
        <v>#N/A</v>
      </c>
      <c r="J36340" t="e">
        <f t="shared" si="2271"/>
        <v>#N/A</v>
      </c>
    </row>
    <row r="36341" spans="1:10" x14ac:dyDescent="0.25">
      <c r="A36341">
        <v>319.41899999999998</v>
      </c>
      <c r="B36341">
        <v>17.59</v>
      </c>
      <c r="C36341">
        <v>29.7</v>
      </c>
      <c r="D36341">
        <v>8.0887100000000007</v>
      </c>
      <c r="E36341" t="s">
        <v>36344</v>
      </c>
      <c r="F36341">
        <v>15.555555555555557</v>
      </c>
      <c r="G36341">
        <f t="shared" si="2268"/>
        <v>29.7</v>
      </c>
      <c r="H36341" t="e">
        <f t="shared" si="2269"/>
        <v>#N/A</v>
      </c>
      <c r="I36341" t="e">
        <f t="shared" si="2270"/>
        <v>#N/A</v>
      </c>
      <c r="J36341" t="e">
        <f t="shared" si="2271"/>
        <v>#N/A</v>
      </c>
    </row>
    <row r="36342" spans="1:10" x14ac:dyDescent="0.25">
      <c r="A36342">
        <v>319.42599999999999</v>
      </c>
      <c r="B36342">
        <v>21.07</v>
      </c>
      <c r="C36342">
        <v>36.075000000000003</v>
      </c>
      <c r="D36342">
        <v>9.6294799999999992</v>
      </c>
      <c r="E36342" t="s">
        <v>36345</v>
      </c>
      <c r="F36342">
        <v>14.444444444444445</v>
      </c>
      <c r="G36342">
        <f t="shared" si="2268"/>
        <v>36.075000000000003</v>
      </c>
      <c r="H36342" t="e">
        <f t="shared" si="2269"/>
        <v>#N/A</v>
      </c>
      <c r="I36342" t="e">
        <f t="shared" si="2270"/>
        <v>#N/A</v>
      </c>
      <c r="J36342" t="e">
        <f t="shared" si="2271"/>
        <v>#N/A</v>
      </c>
    </row>
    <row r="36343" spans="1:10" x14ac:dyDescent="0.25">
      <c r="A36343">
        <v>319.43299999999999</v>
      </c>
      <c r="B36343">
        <v>23.17</v>
      </c>
      <c r="C36343">
        <v>39.375</v>
      </c>
      <c r="D36343">
        <v>10.0123</v>
      </c>
      <c r="E36343" t="s">
        <v>36346</v>
      </c>
      <c r="F36343">
        <v>13.888888888888889</v>
      </c>
      <c r="G36343">
        <f t="shared" si="2268"/>
        <v>39.375</v>
      </c>
      <c r="H36343" t="e">
        <f t="shared" si="2269"/>
        <v>#N/A</v>
      </c>
      <c r="I36343" t="e">
        <f t="shared" si="2270"/>
        <v>#N/A</v>
      </c>
      <c r="J36343" t="e">
        <f t="shared" si="2271"/>
        <v>#N/A</v>
      </c>
    </row>
    <row r="36344" spans="1:10" x14ac:dyDescent="0.25">
      <c r="A36344">
        <v>319.44</v>
      </c>
      <c r="B36344">
        <v>22.03</v>
      </c>
      <c r="C36344">
        <v>39</v>
      </c>
      <c r="D36344">
        <v>11.2209</v>
      </c>
      <c r="E36344" t="s">
        <v>36347</v>
      </c>
      <c r="F36344">
        <v>15.555555555555557</v>
      </c>
      <c r="G36344">
        <f t="shared" si="2268"/>
        <v>39</v>
      </c>
      <c r="H36344" t="e">
        <f t="shared" si="2269"/>
        <v>#N/A</v>
      </c>
      <c r="I36344" t="e">
        <f t="shared" si="2270"/>
        <v>#N/A</v>
      </c>
      <c r="J36344" t="e">
        <f t="shared" si="2271"/>
        <v>#N/A</v>
      </c>
    </row>
    <row r="36345" spans="1:10" x14ac:dyDescent="0.25">
      <c r="A36345">
        <v>319.44600000000003</v>
      </c>
      <c r="B36345">
        <v>22.14</v>
      </c>
      <c r="C36345">
        <v>37.575000000000003</v>
      </c>
      <c r="D36345">
        <v>9.6430900000000008</v>
      </c>
      <c r="E36345" t="s">
        <v>36348</v>
      </c>
      <c r="F36345">
        <v>16.666666666666668</v>
      </c>
      <c r="G36345">
        <f t="shared" si="2268"/>
        <v>37.575000000000003</v>
      </c>
      <c r="H36345" t="e">
        <f t="shared" si="2269"/>
        <v>#N/A</v>
      </c>
      <c r="I36345" t="e">
        <f t="shared" si="2270"/>
        <v>#N/A</v>
      </c>
      <c r="J36345" t="e">
        <f t="shared" si="2271"/>
        <v>#N/A</v>
      </c>
    </row>
    <row r="36346" spans="1:10" x14ac:dyDescent="0.25">
      <c r="A36346">
        <v>319.45299999999997</v>
      </c>
      <c r="B36346">
        <v>21.95</v>
      </c>
      <c r="C36346">
        <v>36.450000000000003</v>
      </c>
      <c r="D36346">
        <v>8.7820300000000007</v>
      </c>
      <c r="E36346" t="s">
        <v>36349</v>
      </c>
      <c r="F36346">
        <v>17.777777777777779</v>
      </c>
      <c r="G36346">
        <f t="shared" si="2268"/>
        <v>36.450000000000003</v>
      </c>
      <c r="H36346" t="e">
        <f t="shared" si="2269"/>
        <v>#N/A</v>
      </c>
      <c r="I36346" t="e">
        <f t="shared" si="2270"/>
        <v>#N/A</v>
      </c>
      <c r="J36346" t="e">
        <f t="shared" si="2271"/>
        <v>#N/A</v>
      </c>
    </row>
    <row r="36347" spans="1:10" x14ac:dyDescent="0.25">
      <c r="A36347">
        <v>319.45999999999998</v>
      </c>
      <c r="B36347">
        <v>22.68</v>
      </c>
      <c r="C36347">
        <v>36.375</v>
      </c>
      <c r="D36347">
        <v>7.6929600000000002</v>
      </c>
      <c r="E36347" t="s">
        <v>36350</v>
      </c>
      <c r="F36347">
        <v>18.333333333333336</v>
      </c>
      <c r="G36347">
        <f t="shared" si="2268"/>
        <v>36.375</v>
      </c>
      <c r="H36347" t="e">
        <f t="shared" si="2269"/>
        <v>#N/A</v>
      </c>
      <c r="I36347" t="e">
        <f t="shared" si="2270"/>
        <v>#N/A</v>
      </c>
      <c r="J36347" t="e">
        <f t="shared" si="2271"/>
        <v>#N/A</v>
      </c>
    </row>
    <row r="36348" spans="1:10" x14ac:dyDescent="0.25">
      <c r="A36348">
        <v>319.46699999999998</v>
      </c>
      <c r="B36348">
        <v>22.53</v>
      </c>
      <c r="C36348">
        <v>33.674999999999997</v>
      </c>
      <c r="D36348">
        <v>5.2013299999999996</v>
      </c>
      <c r="E36348" t="s">
        <v>36351</v>
      </c>
      <c r="F36348">
        <v>17.777777777777779</v>
      </c>
      <c r="G36348">
        <f t="shared" si="2268"/>
        <v>33.674999999999997</v>
      </c>
      <c r="H36348" t="e">
        <f t="shared" si="2269"/>
        <v>#N/A</v>
      </c>
      <c r="I36348" t="e">
        <f t="shared" si="2270"/>
        <v>#N/A</v>
      </c>
      <c r="J36348" t="e">
        <f t="shared" si="2271"/>
        <v>#N/A</v>
      </c>
    </row>
    <row r="36349" spans="1:10" x14ac:dyDescent="0.25">
      <c r="A36349">
        <v>319.47399999999999</v>
      </c>
      <c r="B36349">
        <v>22.75</v>
      </c>
      <c r="C36349">
        <v>33.9</v>
      </c>
      <c r="D36349">
        <v>5.1207200000000004</v>
      </c>
      <c r="E36349" t="s">
        <v>36352</v>
      </c>
      <c r="F36349">
        <v>18.333333333333336</v>
      </c>
      <c r="G36349">
        <f t="shared" si="2268"/>
        <v>33.9</v>
      </c>
      <c r="H36349" t="e">
        <f t="shared" si="2269"/>
        <v>#N/A</v>
      </c>
      <c r="I36349" t="e">
        <f t="shared" si="2270"/>
        <v>#N/A</v>
      </c>
      <c r="J36349" t="e">
        <f t="shared" si="2271"/>
        <v>#N/A</v>
      </c>
    </row>
    <row r="36350" spans="1:10" x14ac:dyDescent="0.25">
      <c r="A36350">
        <v>319.48099999999999</v>
      </c>
      <c r="B36350">
        <v>23.74</v>
      </c>
      <c r="C36350">
        <v>34.875</v>
      </c>
      <c r="D36350">
        <v>4.7204600000000001</v>
      </c>
      <c r="E36350" t="s">
        <v>36353</v>
      </c>
      <c r="F36350">
        <v>18.333333333333336</v>
      </c>
      <c r="G36350">
        <f t="shared" si="2268"/>
        <v>34.875</v>
      </c>
      <c r="H36350" t="e">
        <f t="shared" si="2269"/>
        <v>#N/A</v>
      </c>
      <c r="I36350" t="e">
        <f t="shared" si="2270"/>
        <v>#N/A</v>
      </c>
      <c r="J36350" t="e">
        <f t="shared" si="2271"/>
        <v>#N/A</v>
      </c>
    </row>
    <row r="36351" spans="1:10" x14ac:dyDescent="0.25">
      <c r="A36351">
        <v>319.488</v>
      </c>
      <c r="B36351">
        <v>24.21</v>
      </c>
      <c r="C36351">
        <v>31.8</v>
      </c>
      <c r="D36351">
        <v>0.992564</v>
      </c>
      <c r="E36351" t="s">
        <v>36354</v>
      </c>
      <c r="F36351">
        <v>18.333333333333336</v>
      </c>
      <c r="G36351">
        <f t="shared" si="2268"/>
        <v>31.8</v>
      </c>
      <c r="H36351" t="e">
        <f t="shared" si="2269"/>
        <v>#N/A</v>
      </c>
      <c r="I36351" t="e">
        <f t="shared" si="2270"/>
        <v>#N/A</v>
      </c>
      <c r="J36351" t="e">
        <f t="shared" si="2271"/>
        <v>#N/A</v>
      </c>
    </row>
    <row r="36352" spans="1:10" x14ac:dyDescent="0.25">
      <c r="A36352">
        <v>319.495</v>
      </c>
      <c r="B36352">
        <v>24.69</v>
      </c>
      <c r="C36352">
        <v>33.524999999999999</v>
      </c>
      <c r="D36352">
        <v>2.05077</v>
      </c>
      <c r="E36352" t="s">
        <v>36355</v>
      </c>
      <c r="F36352">
        <v>18.333333333333336</v>
      </c>
      <c r="G36352">
        <f t="shared" si="2268"/>
        <v>33.524999999999999</v>
      </c>
      <c r="H36352" t="e">
        <f t="shared" si="2269"/>
        <v>#N/A</v>
      </c>
      <c r="I36352" t="e">
        <f t="shared" si="2270"/>
        <v>#N/A</v>
      </c>
      <c r="J36352" t="e">
        <f t="shared" si="2271"/>
        <v>#N/A</v>
      </c>
    </row>
    <row r="36353" spans="1:10" x14ac:dyDescent="0.25">
      <c r="A36353">
        <v>319.50200000000001</v>
      </c>
      <c r="B36353">
        <v>24.51</v>
      </c>
      <c r="C36353">
        <v>31.95</v>
      </c>
      <c r="D36353">
        <v>0.72582000000000002</v>
      </c>
      <c r="E36353" t="s">
        <v>36356</v>
      </c>
      <c r="F36353">
        <v>19.444444444444446</v>
      </c>
      <c r="G36353">
        <f t="shared" si="2268"/>
        <v>31.95</v>
      </c>
      <c r="H36353" t="e">
        <f t="shared" si="2269"/>
        <v>#N/A</v>
      </c>
      <c r="I36353" t="e">
        <f t="shared" si="2270"/>
        <v>#N/A</v>
      </c>
      <c r="J36353" t="e">
        <f t="shared" si="2271"/>
        <v>#N/A</v>
      </c>
    </row>
    <row r="36354" spans="1:10" x14ac:dyDescent="0.25">
      <c r="A36354">
        <v>319.50900000000001</v>
      </c>
      <c r="B36354">
        <v>23.55</v>
      </c>
      <c r="C36354">
        <v>30.225000000000001</v>
      </c>
      <c r="D36354">
        <v>0.33439999999999998</v>
      </c>
      <c r="E36354" t="s">
        <v>36357</v>
      </c>
      <c r="F36354">
        <v>20</v>
      </c>
      <c r="G36354" t="e">
        <f t="shared" si="2268"/>
        <v>#N/A</v>
      </c>
      <c r="H36354">
        <f t="shared" si="2269"/>
        <v>30.225000000000001</v>
      </c>
      <c r="I36354" t="e">
        <f t="shared" si="2270"/>
        <v>#N/A</v>
      </c>
      <c r="J36354" t="e">
        <f t="shared" si="2271"/>
        <v>#N/A</v>
      </c>
    </row>
    <row r="36355" spans="1:10" x14ac:dyDescent="0.25">
      <c r="A36355">
        <v>319.51600000000002</v>
      </c>
      <c r="B36355">
        <v>24.56</v>
      </c>
      <c r="C36355">
        <v>28.125</v>
      </c>
      <c r="D36355">
        <v>-3.1686399999999999</v>
      </c>
      <c r="E36355" t="s">
        <v>36358</v>
      </c>
      <c r="F36355">
        <v>19.444444444444446</v>
      </c>
      <c r="G36355">
        <f t="shared" ref="G36355:G36418" si="2272">IF(F36355&lt;20,C36355,NA())</f>
        <v>28.125</v>
      </c>
      <c r="H36355" t="e">
        <f t="shared" ref="H36355:H36418" si="2273">IF(AND(F36355&gt;19.999,F36355&lt;30),C36355,NA())</f>
        <v>#N/A</v>
      </c>
      <c r="I36355" t="e">
        <f t="shared" ref="I36355:I36418" si="2274">IF(AND(F36355&gt;29.999,F36355&lt;40),C36355,NA())</f>
        <v>#N/A</v>
      </c>
      <c r="J36355" t="e">
        <f t="shared" ref="J36355:J36418" si="2275">IF(F36355&gt;40,C36355,NA())</f>
        <v>#N/A</v>
      </c>
    </row>
    <row r="36356" spans="1:10" x14ac:dyDescent="0.25">
      <c r="A36356">
        <v>319.52300000000002</v>
      </c>
      <c r="B36356">
        <v>25.52</v>
      </c>
      <c r="C36356">
        <v>27</v>
      </c>
      <c r="D36356">
        <v>-5.6272200000000003</v>
      </c>
      <c r="E36356" t="s">
        <v>36359</v>
      </c>
      <c r="F36356">
        <v>20</v>
      </c>
      <c r="G36356" t="e">
        <f t="shared" si="2272"/>
        <v>#N/A</v>
      </c>
      <c r="H36356">
        <f t="shared" si="2273"/>
        <v>27</v>
      </c>
      <c r="I36356" t="e">
        <f t="shared" si="2274"/>
        <v>#N/A</v>
      </c>
      <c r="J36356" t="e">
        <f t="shared" si="2275"/>
        <v>#N/A</v>
      </c>
    </row>
    <row r="36357" spans="1:10" x14ac:dyDescent="0.25">
      <c r="A36357">
        <v>319.52999999999997</v>
      </c>
      <c r="B36357">
        <v>25.68</v>
      </c>
      <c r="C36357">
        <v>25.425000000000001</v>
      </c>
      <c r="D36357">
        <v>-7.42448</v>
      </c>
      <c r="E36357" t="s">
        <v>36360</v>
      </c>
      <c r="F36357">
        <v>20.555555555555557</v>
      </c>
      <c r="G36357" t="e">
        <f t="shared" si="2272"/>
        <v>#N/A</v>
      </c>
      <c r="H36357">
        <f t="shared" si="2273"/>
        <v>25.425000000000001</v>
      </c>
      <c r="I36357" t="e">
        <f t="shared" si="2274"/>
        <v>#N/A</v>
      </c>
      <c r="J36357" t="e">
        <f t="shared" si="2275"/>
        <v>#N/A</v>
      </c>
    </row>
    <row r="36358" spans="1:10" x14ac:dyDescent="0.25">
      <c r="A36358">
        <v>319.53699999999998</v>
      </c>
      <c r="B36358">
        <v>24.37</v>
      </c>
      <c r="C36358">
        <v>24.3</v>
      </c>
      <c r="D36358">
        <v>-6.7297000000000002</v>
      </c>
      <c r="E36358" t="s">
        <v>36361</v>
      </c>
      <c r="F36358">
        <v>21.666666666666668</v>
      </c>
      <c r="G36358" t="e">
        <f t="shared" si="2272"/>
        <v>#N/A</v>
      </c>
      <c r="H36358">
        <f t="shared" si="2273"/>
        <v>24.3</v>
      </c>
      <c r="I36358" t="e">
        <f t="shared" si="2274"/>
        <v>#N/A</v>
      </c>
      <c r="J36358" t="e">
        <f t="shared" si="2275"/>
        <v>#N/A</v>
      </c>
    </row>
    <row r="36359" spans="1:10" x14ac:dyDescent="0.25">
      <c r="A36359">
        <v>319.54399999999998</v>
      </c>
      <c r="B36359">
        <v>28.62</v>
      </c>
      <c r="C36359">
        <v>32.625</v>
      </c>
      <c r="D36359">
        <v>-4.3085699999999996</v>
      </c>
      <c r="E36359" t="s">
        <v>36362</v>
      </c>
      <c r="F36359">
        <v>22.222222222222221</v>
      </c>
      <c r="G36359" t="e">
        <f t="shared" si="2272"/>
        <v>#N/A</v>
      </c>
      <c r="H36359">
        <f t="shared" si="2273"/>
        <v>32.625</v>
      </c>
      <c r="I36359" t="e">
        <f t="shared" si="2274"/>
        <v>#N/A</v>
      </c>
      <c r="J36359" t="e">
        <f t="shared" si="2275"/>
        <v>#N/A</v>
      </c>
    </row>
    <row r="36360" spans="1:10" x14ac:dyDescent="0.25">
      <c r="A36360">
        <v>319.55099999999999</v>
      </c>
      <c r="B36360">
        <v>28.92</v>
      </c>
      <c r="C36360">
        <v>31.574999999999999</v>
      </c>
      <c r="D36360">
        <v>-5.7753100000000002</v>
      </c>
      <c r="E36360" t="s">
        <v>36363</v>
      </c>
      <c r="F36360">
        <v>22.222222222222221</v>
      </c>
      <c r="G36360" t="e">
        <f t="shared" si="2272"/>
        <v>#N/A</v>
      </c>
      <c r="H36360">
        <f t="shared" si="2273"/>
        <v>31.574999999999999</v>
      </c>
      <c r="I36360" t="e">
        <f t="shared" si="2274"/>
        <v>#N/A</v>
      </c>
      <c r="J36360" t="e">
        <f t="shared" si="2275"/>
        <v>#N/A</v>
      </c>
    </row>
    <row r="36361" spans="1:10" x14ac:dyDescent="0.25">
      <c r="A36361">
        <v>319.55799999999999</v>
      </c>
      <c r="B36361">
        <v>29.09</v>
      </c>
      <c r="C36361">
        <v>34.35</v>
      </c>
      <c r="D36361">
        <v>-3.2364700000000002</v>
      </c>
      <c r="E36361" t="s">
        <v>36364</v>
      </c>
      <c r="F36361">
        <v>23.888888888888889</v>
      </c>
      <c r="G36361" t="e">
        <f t="shared" si="2272"/>
        <v>#N/A</v>
      </c>
      <c r="H36361">
        <f t="shared" si="2273"/>
        <v>34.35</v>
      </c>
      <c r="I36361" t="e">
        <f t="shared" si="2274"/>
        <v>#N/A</v>
      </c>
      <c r="J36361" t="e">
        <f t="shared" si="2275"/>
        <v>#N/A</v>
      </c>
    </row>
    <row r="36362" spans="1:10" x14ac:dyDescent="0.25">
      <c r="A36362">
        <v>319.565</v>
      </c>
      <c r="B36362">
        <v>29.3</v>
      </c>
      <c r="C36362">
        <v>32.475000000000001</v>
      </c>
      <c r="D36362">
        <v>-5.4031900000000004</v>
      </c>
      <c r="E36362" t="s">
        <v>36365</v>
      </c>
      <c r="F36362">
        <v>24.444444444444446</v>
      </c>
      <c r="G36362" t="e">
        <f t="shared" si="2272"/>
        <v>#N/A</v>
      </c>
      <c r="H36362">
        <f t="shared" si="2273"/>
        <v>32.475000000000001</v>
      </c>
      <c r="I36362" t="e">
        <f t="shared" si="2274"/>
        <v>#N/A</v>
      </c>
      <c r="J36362" t="e">
        <f t="shared" si="2275"/>
        <v>#N/A</v>
      </c>
    </row>
    <row r="36363" spans="1:10" x14ac:dyDescent="0.25">
      <c r="A36363">
        <v>319.57100000000003</v>
      </c>
      <c r="B36363">
        <v>29.45</v>
      </c>
      <c r="C36363">
        <v>27.15</v>
      </c>
      <c r="D36363">
        <v>-10.9366</v>
      </c>
      <c r="E36363" t="s">
        <v>36366</v>
      </c>
      <c r="F36363">
        <v>24.444444444444446</v>
      </c>
      <c r="G36363" t="e">
        <f t="shared" si="2272"/>
        <v>#N/A</v>
      </c>
      <c r="H36363">
        <f t="shared" si="2273"/>
        <v>27.15</v>
      </c>
      <c r="I36363" t="e">
        <f t="shared" si="2274"/>
        <v>#N/A</v>
      </c>
      <c r="J36363" t="e">
        <f t="shared" si="2275"/>
        <v>#N/A</v>
      </c>
    </row>
    <row r="36364" spans="1:10" x14ac:dyDescent="0.25">
      <c r="A36364">
        <v>319.57799999999997</v>
      </c>
      <c r="B36364">
        <v>29.13</v>
      </c>
      <c r="C36364">
        <v>29.175000000000001</v>
      </c>
      <c r="D36364">
        <v>-8.4670299999999994</v>
      </c>
      <c r="E36364" t="s">
        <v>36367</v>
      </c>
      <c r="F36364">
        <v>23.888888888888889</v>
      </c>
      <c r="G36364" t="e">
        <f t="shared" si="2272"/>
        <v>#N/A</v>
      </c>
      <c r="H36364">
        <f t="shared" si="2273"/>
        <v>29.175000000000001</v>
      </c>
      <c r="I36364" t="e">
        <f t="shared" si="2274"/>
        <v>#N/A</v>
      </c>
      <c r="J36364" t="e">
        <f t="shared" si="2275"/>
        <v>#N/A</v>
      </c>
    </row>
    <row r="36365" spans="1:10" x14ac:dyDescent="0.25">
      <c r="A36365">
        <v>319.58499999999998</v>
      </c>
      <c r="B36365">
        <v>29.35</v>
      </c>
      <c r="C36365">
        <v>30.524999999999999</v>
      </c>
      <c r="D36365">
        <v>-7.4226400000000003</v>
      </c>
      <c r="E36365" t="s">
        <v>36368</v>
      </c>
      <c r="F36365">
        <v>23.888888888888889</v>
      </c>
      <c r="G36365" t="e">
        <f t="shared" si="2272"/>
        <v>#N/A</v>
      </c>
      <c r="H36365">
        <f t="shared" si="2273"/>
        <v>30.524999999999999</v>
      </c>
      <c r="I36365" t="e">
        <f t="shared" si="2274"/>
        <v>#N/A</v>
      </c>
      <c r="J36365" t="e">
        <f t="shared" si="2275"/>
        <v>#N/A</v>
      </c>
    </row>
    <row r="36366" spans="1:10" x14ac:dyDescent="0.25">
      <c r="A36366">
        <v>319.59199999999998</v>
      </c>
      <c r="B36366">
        <v>29.97</v>
      </c>
      <c r="C36366">
        <v>36.524999999999999</v>
      </c>
      <c r="D36366">
        <v>-2.2839100000000001</v>
      </c>
      <c r="E36366" t="s">
        <v>36369</v>
      </c>
      <c r="F36366">
        <v>23.888888888888889</v>
      </c>
      <c r="G36366" t="e">
        <f t="shared" si="2272"/>
        <v>#N/A</v>
      </c>
      <c r="H36366">
        <f t="shared" si="2273"/>
        <v>36.524999999999999</v>
      </c>
      <c r="I36366" t="e">
        <f t="shared" si="2274"/>
        <v>#N/A</v>
      </c>
      <c r="J36366" t="e">
        <f t="shared" si="2275"/>
        <v>#N/A</v>
      </c>
    </row>
    <row r="36367" spans="1:10" x14ac:dyDescent="0.25">
      <c r="A36367">
        <v>319.59899999999999</v>
      </c>
      <c r="B36367">
        <v>30.66</v>
      </c>
      <c r="C36367">
        <v>39.299999999999997</v>
      </c>
      <c r="D36367">
        <v>-0.46742400000000001</v>
      </c>
      <c r="E36367" t="s">
        <v>36370</v>
      </c>
      <c r="F36367">
        <v>23.333333333333336</v>
      </c>
      <c r="G36367" t="e">
        <f t="shared" si="2272"/>
        <v>#N/A</v>
      </c>
      <c r="H36367">
        <f t="shared" si="2273"/>
        <v>39.299999999999997</v>
      </c>
      <c r="I36367" t="e">
        <f t="shared" si="2274"/>
        <v>#N/A</v>
      </c>
      <c r="J36367" t="e">
        <f t="shared" si="2275"/>
        <v>#N/A</v>
      </c>
    </row>
    <row r="36368" spans="1:10" x14ac:dyDescent="0.25">
      <c r="A36368">
        <v>319.60599999999999</v>
      </c>
      <c r="B36368">
        <v>30.66</v>
      </c>
      <c r="C36368">
        <v>40.950000000000003</v>
      </c>
      <c r="D36368">
        <v>1.18258</v>
      </c>
      <c r="E36368" t="s">
        <v>36371</v>
      </c>
      <c r="F36368">
        <v>24.444444444444446</v>
      </c>
      <c r="G36368" t="e">
        <f t="shared" si="2272"/>
        <v>#N/A</v>
      </c>
      <c r="H36368">
        <f t="shared" si="2273"/>
        <v>40.950000000000003</v>
      </c>
      <c r="I36368" t="e">
        <f t="shared" si="2274"/>
        <v>#N/A</v>
      </c>
      <c r="J36368" t="e">
        <f t="shared" si="2275"/>
        <v>#N/A</v>
      </c>
    </row>
    <row r="36369" spans="1:10" x14ac:dyDescent="0.25">
      <c r="A36369">
        <v>319.613</v>
      </c>
      <c r="B36369">
        <v>29.3</v>
      </c>
      <c r="C36369">
        <v>39.075000000000003</v>
      </c>
      <c r="D36369">
        <v>1.1968099999999999</v>
      </c>
      <c r="E36369" t="s">
        <v>36372</v>
      </c>
      <c r="F36369">
        <v>23.888888888888889</v>
      </c>
      <c r="G36369" t="e">
        <f t="shared" si="2272"/>
        <v>#N/A</v>
      </c>
      <c r="H36369">
        <f t="shared" si="2273"/>
        <v>39.075000000000003</v>
      </c>
      <c r="I36369" t="e">
        <f t="shared" si="2274"/>
        <v>#N/A</v>
      </c>
      <c r="J36369" t="e">
        <f t="shared" si="2275"/>
        <v>#N/A</v>
      </c>
    </row>
    <row r="36370" spans="1:10" x14ac:dyDescent="0.25">
      <c r="A36370">
        <v>319.62</v>
      </c>
      <c r="B36370">
        <v>29.04</v>
      </c>
      <c r="C36370">
        <v>38.549999999999997</v>
      </c>
      <c r="D36370">
        <v>1.0329900000000001</v>
      </c>
      <c r="E36370" t="s">
        <v>36373</v>
      </c>
      <c r="F36370">
        <v>24.444444444444446</v>
      </c>
      <c r="G36370" t="e">
        <f t="shared" si="2272"/>
        <v>#N/A</v>
      </c>
      <c r="H36370">
        <f t="shared" si="2273"/>
        <v>38.549999999999997</v>
      </c>
      <c r="I36370" t="e">
        <f t="shared" si="2274"/>
        <v>#N/A</v>
      </c>
      <c r="J36370" t="e">
        <f t="shared" si="2275"/>
        <v>#N/A</v>
      </c>
    </row>
    <row r="36371" spans="1:10" x14ac:dyDescent="0.25">
      <c r="A36371">
        <v>319.62700000000001</v>
      </c>
      <c r="B36371">
        <v>29.8</v>
      </c>
      <c r="C36371">
        <v>40.200000000000003</v>
      </c>
      <c r="D36371">
        <v>1.62724</v>
      </c>
      <c r="E36371" t="s">
        <v>36374</v>
      </c>
      <c r="F36371">
        <v>23.888888888888889</v>
      </c>
      <c r="G36371" t="e">
        <f t="shared" si="2272"/>
        <v>#N/A</v>
      </c>
      <c r="H36371">
        <f t="shared" si="2273"/>
        <v>40.200000000000003</v>
      </c>
      <c r="I36371" t="e">
        <f t="shared" si="2274"/>
        <v>#N/A</v>
      </c>
      <c r="J36371" t="e">
        <f t="shared" si="2275"/>
        <v>#N/A</v>
      </c>
    </row>
    <row r="36372" spans="1:10" x14ac:dyDescent="0.25">
      <c r="A36372">
        <v>319.64100000000002</v>
      </c>
      <c r="B36372">
        <v>30.72</v>
      </c>
      <c r="C36372">
        <v>41.7</v>
      </c>
      <c r="D36372">
        <v>1.8492299999999999</v>
      </c>
      <c r="E36372" t="s">
        <v>36375</v>
      </c>
      <c r="F36372">
        <v>22.777777777777779</v>
      </c>
      <c r="G36372" t="e">
        <f t="shared" si="2272"/>
        <v>#N/A</v>
      </c>
      <c r="H36372">
        <f t="shared" si="2273"/>
        <v>41.7</v>
      </c>
      <c r="I36372" t="e">
        <f t="shared" si="2274"/>
        <v>#N/A</v>
      </c>
      <c r="J36372" t="e">
        <f t="shared" si="2275"/>
        <v>#N/A</v>
      </c>
    </row>
    <row r="36373" spans="1:10" x14ac:dyDescent="0.25">
      <c r="A36373">
        <v>319.64800000000002</v>
      </c>
      <c r="B36373">
        <v>29.95</v>
      </c>
      <c r="C36373">
        <v>41.1</v>
      </c>
      <c r="D36373">
        <v>2.31887</v>
      </c>
      <c r="E36373" t="s">
        <v>36376</v>
      </c>
      <c r="F36373">
        <v>22.777777777777779</v>
      </c>
      <c r="G36373" t="e">
        <f t="shared" si="2272"/>
        <v>#N/A</v>
      </c>
      <c r="H36373">
        <f t="shared" si="2273"/>
        <v>41.1</v>
      </c>
      <c r="I36373" t="e">
        <f t="shared" si="2274"/>
        <v>#N/A</v>
      </c>
      <c r="J36373" t="e">
        <f t="shared" si="2275"/>
        <v>#N/A</v>
      </c>
    </row>
    <row r="36374" spans="1:10" x14ac:dyDescent="0.25">
      <c r="A36374">
        <v>319.65499999999997</v>
      </c>
      <c r="B36374">
        <v>29.89</v>
      </c>
      <c r="C36374">
        <v>42.524999999999999</v>
      </c>
      <c r="D36374">
        <v>3.8272200000000001</v>
      </c>
      <c r="E36374" t="s">
        <v>36377</v>
      </c>
      <c r="F36374">
        <v>23.333333333333336</v>
      </c>
      <c r="G36374" t="e">
        <f t="shared" si="2272"/>
        <v>#N/A</v>
      </c>
      <c r="H36374">
        <f t="shared" si="2273"/>
        <v>42.524999999999999</v>
      </c>
      <c r="I36374" t="e">
        <f t="shared" si="2274"/>
        <v>#N/A</v>
      </c>
      <c r="J36374" t="e">
        <f t="shared" si="2275"/>
        <v>#N/A</v>
      </c>
    </row>
    <row r="36375" spans="1:10" x14ac:dyDescent="0.25">
      <c r="A36375">
        <v>319.66199999999998</v>
      </c>
      <c r="B36375">
        <v>29.3</v>
      </c>
      <c r="C36375">
        <v>41.325000000000003</v>
      </c>
      <c r="D36375">
        <v>3.4468100000000002</v>
      </c>
      <c r="E36375" t="s">
        <v>36378</v>
      </c>
      <c r="F36375">
        <v>22.777777777777779</v>
      </c>
      <c r="G36375" t="e">
        <f t="shared" si="2272"/>
        <v>#N/A</v>
      </c>
      <c r="H36375">
        <f t="shared" si="2273"/>
        <v>41.325000000000003</v>
      </c>
      <c r="I36375" t="e">
        <f t="shared" si="2274"/>
        <v>#N/A</v>
      </c>
      <c r="J36375" t="e">
        <f t="shared" si="2275"/>
        <v>#N/A</v>
      </c>
    </row>
    <row r="36376" spans="1:10" x14ac:dyDescent="0.25">
      <c r="A36376">
        <v>319.66899999999998</v>
      </c>
      <c r="B36376">
        <v>30.04</v>
      </c>
      <c r="C36376">
        <v>40.35</v>
      </c>
      <c r="D36376">
        <v>1.4438500000000001</v>
      </c>
      <c r="E36376" t="s">
        <v>36379</v>
      </c>
      <c r="F36376">
        <v>22.777777777777779</v>
      </c>
      <c r="G36376" t="e">
        <f t="shared" si="2272"/>
        <v>#N/A</v>
      </c>
      <c r="H36376">
        <f t="shared" si="2273"/>
        <v>40.35</v>
      </c>
      <c r="I36376" t="e">
        <f t="shared" si="2274"/>
        <v>#N/A</v>
      </c>
      <c r="J36376" t="e">
        <f t="shared" si="2275"/>
        <v>#N/A</v>
      </c>
    </row>
    <row r="36377" spans="1:10" x14ac:dyDescent="0.25">
      <c r="A36377">
        <v>319.67599999999999</v>
      </c>
      <c r="B36377">
        <v>29.78</v>
      </c>
      <c r="C36377">
        <v>39.75</v>
      </c>
      <c r="D36377">
        <v>1.20502</v>
      </c>
      <c r="E36377" t="s">
        <v>36380</v>
      </c>
      <c r="F36377">
        <v>22.777777777777779</v>
      </c>
      <c r="G36377" t="e">
        <f t="shared" si="2272"/>
        <v>#N/A</v>
      </c>
      <c r="H36377">
        <f t="shared" si="2273"/>
        <v>39.75</v>
      </c>
      <c r="I36377" t="e">
        <f t="shared" si="2274"/>
        <v>#N/A</v>
      </c>
      <c r="J36377" t="e">
        <f t="shared" si="2275"/>
        <v>#N/A</v>
      </c>
    </row>
    <row r="36378" spans="1:10" x14ac:dyDescent="0.25">
      <c r="A36378">
        <v>319.68299999999999</v>
      </c>
      <c r="B36378">
        <v>26.82</v>
      </c>
      <c r="C36378">
        <v>35.25</v>
      </c>
      <c r="D36378">
        <v>0.81689400000000001</v>
      </c>
      <c r="E36378" t="s">
        <v>36381</v>
      </c>
      <c r="F36378">
        <v>22.222222222222221</v>
      </c>
      <c r="G36378" t="e">
        <f t="shared" si="2272"/>
        <v>#N/A</v>
      </c>
      <c r="H36378">
        <f t="shared" si="2273"/>
        <v>35.25</v>
      </c>
      <c r="I36378" t="e">
        <f t="shared" si="2274"/>
        <v>#N/A</v>
      </c>
      <c r="J36378" t="e">
        <f t="shared" si="2275"/>
        <v>#N/A</v>
      </c>
    </row>
    <row r="36379" spans="1:10" x14ac:dyDescent="0.25">
      <c r="A36379">
        <v>319.69</v>
      </c>
      <c r="B36379">
        <v>23.18</v>
      </c>
      <c r="C36379">
        <v>31.5</v>
      </c>
      <c r="D36379">
        <v>2.12338</v>
      </c>
      <c r="E36379" t="s">
        <v>36382</v>
      </c>
      <c r="F36379">
        <v>22.222222222222221</v>
      </c>
      <c r="G36379" t="e">
        <f t="shared" si="2272"/>
        <v>#N/A</v>
      </c>
      <c r="H36379">
        <f t="shared" si="2273"/>
        <v>31.5</v>
      </c>
      <c r="I36379" t="e">
        <f t="shared" si="2274"/>
        <v>#N/A</v>
      </c>
      <c r="J36379" t="e">
        <f t="shared" si="2275"/>
        <v>#N/A</v>
      </c>
    </row>
    <row r="36380" spans="1:10" x14ac:dyDescent="0.25">
      <c r="A36380">
        <v>319.69600000000003</v>
      </c>
      <c r="B36380">
        <v>20.05</v>
      </c>
      <c r="C36380">
        <v>26.175000000000001</v>
      </c>
      <c r="D36380">
        <v>1.1464099999999999</v>
      </c>
      <c r="E36380" t="s">
        <v>36383</v>
      </c>
      <c r="F36380">
        <v>21.666666666666668</v>
      </c>
      <c r="G36380" t="e">
        <f t="shared" si="2272"/>
        <v>#N/A</v>
      </c>
      <c r="H36380">
        <f t="shared" si="2273"/>
        <v>26.175000000000001</v>
      </c>
      <c r="I36380" t="e">
        <f t="shared" si="2274"/>
        <v>#N/A</v>
      </c>
      <c r="J36380" t="e">
        <f t="shared" si="2275"/>
        <v>#N/A</v>
      </c>
    </row>
    <row r="36381" spans="1:10" x14ac:dyDescent="0.25">
      <c r="A36381">
        <v>319.70299999999997</v>
      </c>
      <c r="B36381">
        <v>15.26</v>
      </c>
      <c r="C36381">
        <v>21</v>
      </c>
      <c r="D36381">
        <v>2.6254200000000001</v>
      </c>
      <c r="E36381" t="s">
        <v>36384</v>
      </c>
      <c r="F36381">
        <v>21.666666666666668</v>
      </c>
      <c r="G36381" t="e">
        <f t="shared" si="2272"/>
        <v>#N/A</v>
      </c>
      <c r="H36381">
        <f t="shared" si="2273"/>
        <v>21</v>
      </c>
      <c r="I36381" t="e">
        <f t="shared" si="2274"/>
        <v>#N/A</v>
      </c>
      <c r="J36381" t="e">
        <f t="shared" si="2275"/>
        <v>#N/A</v>
      </c>
    </row>
    <row r="36382" spans="1:10" x14ac:dyDescent="0.25">
      <c r="A36382">
        <v>319.70999999999998</v>
      </c>
      <c r="B36382">
        <v>13.65</v>
      </c>
      <c r="C36382">
        <v>18.600000000000001</v>
      </c>
      <c r="D36382">
        <v>2.4619399999999998</v>
      </c>
      <c r="E36382" t="s">
        <v>36385</v>
      </c>
      <c r="F36382">
        <v>21.666666666666668</v>
      </c>
      <c r="G36382" t="e">
        <f t="shared" si="2272"/>
        <v>#N/A</v>
      </c>
      <c r="H36382">
        <f t="shared" si="2273"/>
        <v>18.600000000000001</v>
      </c>
      <c r="I36382" t="e">
        <f t="shared" si="2274"/>
        <v>#N/A</v>
      </c>
      <c r="J36382" t="e">
        <f t="shared" si="2275"/>
        <v>#N/A</v>
      </c>
    </row>
    <row r="36383" spans="1:10" x14ac:dyDescent="0.25">
      <c r="A36383">
        <v>319.71699999999998</v>
      </c>
      <c r="B36383">
        <v>12.3</v>
      </c>
      <c r="C36383">
        <v>16.95</v>
      </c>
      <c r="D36383">
        <v>2.68729</v>
      </c>
      <c r="E36383" t="s">
        <v>36386</v>
      </c>
      <c r="F36383">
        <v>21.666666666666668</v>
      </c>
      <c r="G36383" t="e">
        <f t="shared" si="2272"/>
        <v>#N/A</v>
      </c>
      <c r="H36383">
        <f t="shared" si="2273"/>
        <v>16.95</v>
      </c>
      <c r="I36383" t="e">
        <f t="shared" si="2274"/>
        <v>#N/A</v>
      </c>
      <c r="J36383" t="e">
        <f t="shared" si="2275"/>
        <v>#N/A</v>
      </c>
    </row>
    <row r="36384" spans="1:10" x14ac:dyDescent="0.25">
      <c r="A36384">
        <v>319.72399999999999</v>
      </c>
      <c r="B36384">
        <v>7.1509999999999998</v>
      </c>
      <c r="C36384">
        <v>13.05</v>
      </c>
      <c r="D36384">
        <v>5.94</v>
      </c>
      <c r="E36384" t="s">
        <v>36387</v>
      </c>
      <c r="F36384">
        <v>21.666666666666668</v>
      </c>
      <c r="G36384" t="e">
        <f t="shared" si="2272"/>
        <v>#N/A</v>
      </c>
      <c r="H36384">
        <f t="shared" si="2273"/>
        <v>13.05</v>
      </c>
      <c r="I36384" t="e">
        <f t="shared" si="2274"/>
        <v>#N/A</v>
      </c>
      <c r="J36384" t="e">
        <f t="shared" si="2275"/>
        <v>#N/A</v>
      </c>
    </row>
    <row r="36385" spans="1:10" x14ac:dyDescent="0.25">
      <c r="A36385">
        <v>319.73099999999999</v>
      </c>
      <c r="B36385">
        <v>9.4949999999999992</v>
      </c>
      <c r="C36385">
        <v>15.15</v>
      </c>
      <c r="D36385">
        <v>4.7838399999999996</v>
      </c>
      <c r="E36385" t="s">
        <v>36388</v>
      </c>
      <c r="F36385">
        <v>21.111111111111111</v>
      </c>
      <c r="G36385" t="e">
        <f t="shared" si="2272"/>
        <v>#N/A</v>
      </c>
      <c r="H36385">
        <f t="shared" si="2273"/>
        <v>15.15</v>
      </c>
      <c r="I36385" t="e">
        <f t="shared" si="2274"/>
        <v>#N/A</v>
      </c>
      <c r="J36385" t="e">
        <f t="shared" si="2275"/>
        <v>#N/A</v>
      </c>
    </row>
    <row r="36386" spans="1:10" x14ac:dyDescent="0.25">
      <c r="A36386">
        <v>319.738</v>
      </c>
      <c r="B36386">
        <v>5.7889999999999997</v>
      </c>
      <c r="C36386">
        <v>10.199999999999999</v>
      </c>
      <c r="D36386">
        <v>4.9820099999999998</v>
      </c>
      <c r="E36386" t="s">
        <v>36389</v>
      </c>
      <c r="F36386">
        <v>20.555555555555557</v>
      </c>
      <c r="G36386" t="e">
        <f t="shared" si="2272"/>
        <v>#N/A</v>
      </c>
      <c r="H36386">
        <f t="shared" si="2273"/>
        <v>10.199999999999999</v>
      </c>
      <c r="I36386" t="e">
        <f t="shared" si="2274"/>
        <v>#N/A</v>
      </c>
      <c r="J36386" t="e">
        <f t="shared" si="2275"/>
        <v>#N/A</v>
      </c>
    </row>
    <row r="36387" spans="1:10" x14ac:dyDescent="0.25">
      <c r="A36387">
        <v>319.745</v>
      </c>
      <c r="B36387">
        <v>1.8320000000000001</v>
      </c>
      <c r="C36387">
        <v>5.0999999999999996</v>
      </c>
      <c r="D36387">
        <v>5.3788600000000004</v>
      </c>
      <c r="E36387" t="s">
        <v>36390</v>
      </c>
      <c r="F36387">
        <v>20.555555555555557</v>
      </c>
      <c r="G36387" t="e">
        <f t="shared" si="2272"/>
        <v>#N/A</v>
      </c>
      <c r="H36387">
        <f t="shared" si="2273"/>
        <v>5.0999999999999996</v>
      </c>
      <c r="I36387" t="e">
        <f t="shared" si="2274"/>
        <v>#N/A</v>
      </c>
      <c r="J36387" t="e">
        <f t="shared" si="2275"/>
        <v>#N/A</v>
      </c>
    </row>
    <row r="36388" spans="1:10" x14ac:dyDescent="0.25">
      <c r="A36388">
        <v>319.75200000000001</v>
      </c>
      <c r="B36388">
        <v>1.996</v>
      </c>
      <c r="C36388">
        <v>4.7249999999999996</v>
      </c>
      <c r="D36388">
        <v>4.7760400000000001</v>
      </c>
      <c r="E36388" t="s">
        <v>36391</v>
      </c>
      <c r="F36388">
        <v>20</v>
      </c>
      <c r="G36388" t="e">
        <f t="shared" si="2272"/>
        <v>#N/A</v>
      </c>
      <c r="H36388">
        <f t="shared" si="2273"/>
        <v>4.7249999999999996</v>
      </c>
      <c r="I36388" t="e">
        <f t="shared" si="2274"/>
        <v>#N/A</v>
      </c>
      <c r="J36388" t="e">
        <f t="shared" si="2275"/>
        <v>#N/A</v>
      </c>
    </row>
    <row r="36389" spans="1:10" x14ac:dyDescent="0.25">
      <c r="A36389">
        <v>319.75900000000001</v>
      </c>
      <c r="B36389">
        <v>1.74</v>
      </c>
      <c r="C36389">
        <v>3.6</v>
      </c>
      <c r="D36389">
        <v>4.0066600000000001</v>
      </c>
      <c r="E36389" t="s">
        <v>36392</v>
      </c>
      <c r="F36389">
        <v>19.444444444444446</v>
      </c>
      <c r="G36389">
        <f t="shared" si="2272"/>
        <v>3.6</v>
      </c>
      <c r="H36389" t="e">
        <f t="shared" si="2273"/>
        <v>#N/A</v>
      </c>
      <c r="I36389" t="e">
        <f t="shared" si="2274"/>
        <v>#N/A</v>
      </c>
      <c r="J36389" t="e">
        <f t="shared" si="2275"/>
        <v>#N/A</v>
      </c>
    </row>
    <row r="36390" spans="1:10" x14ac:dyDescent="0.25">
      <c r="A36390">
        <v>319.76600000000002</v>
      </c>
      <c r="B36390">
        <v>2.157</v>
      </c>
      <c r="C36390">
        <v>2.7</v>
      </c>
      <c r="D36390">
        <v>2.52739</v>
      </c>
      <c r="E36390" t="s">
        <v>36393</v>
      </c>
      <c r="F36390">
        <v>19.444444444444446</v>
      </c>
      <c r="G36390">
        <f t="shared" si="2272"/>
        <v>2.7</v>
      </c>
      <c r="H36390" t="e">
        <f t="shared" si="2273"/>
        <v>#N/A</v>
      </c>
      <c r="I36390" t="e">
        <f t="shared" si="2274"/>
        <v>#N/A</v>
      </c>
      <c r="J36390" t="e">
        <f t="shared" si="2275"/>
        <v>#N/A</v>
      </c>
    </row>
    <row r="36391" spans="1:10" x14ac:dyDescent="0.25">
      <c r="A36391">
        <v>319.77300000000002</v>
      </c>
      <c r="B36391">
        <v>2.29</v>
      </c>
      <c r="C36391">
        <v>2.625</v>
      </c>
      <c r="D36391">
        <v>2.26763</v>
      </c>
      <c r="E36391" t="s">
        <v>36394</v>
      </c>
      <c r="F36391">
        <v>18.888888888888889</v>
      </c>
      <c r="G36391">
        <f t="shared" si="2272"/>
        <v>2.625</v>
      </c>
      <c r="H36391" t="e">
        <f t="shared" si="2273"/>
        <v>#N/A</v>
      </c>
      <c r="I36391" t="e">
        <f t="shared" si="2274"/>
        <v>#N/A</v>
      </c>
      <c r="J36391" t="e">
        <f t="shared" si="2275"/>
        <v>#N/A</v>
      </c>
    </row>
    <row r="36392" spans="1:10" x14ac:dyDescent="0.25">
      <c r="A36392">
        <v>319.77999999999997</v>
      </c>
      <c r="B36392">
        <v>2.1120000000000001</v>
      </c>
      <c r="C36392">
        <v>2.7</v>
      </c>
      <c r="D36392">
        <v>2.5899000000000001</v>
      </c>
      <c r="E36392" t="s">
        <v>36395</v>
      </c>
      <c r="F36392">
        <v>18.333333333333336</v>
      </c>
      <c r="G36392">
        <f t="shared" si="2272"/>
        <v>2.7</v>
      </c>
      <c r="H36392" t="e">
        <f t="shared" si="2273"/>
        <v>#N/A</v>
      </c>
      <c r="I36392" t="e">
        <f t="shared" si="2274"/>
        <v>#N/A</v>
      </c>
      <c r="J36392" t="e">
        <f t="shared" si="2275"/>
        <v>#N/A</v>
      </c>
    </row>
    <row r="36393" spans="1:10" x14ac:dyDescent="0.25">
      <c r="A36393">
        <v>319.78699999999998</v>
      </c>
      <c r="B36393">
        <v>1.8420000000000001</v>
      </c>
      <c r="C36393">
        <v>2.85</v>
      </c>
      <c r="D36393">
        <v>3.11497</v>
      </c>
      <c r="E36393" t="s">
        <v>36396</v>
      </c>
      <c r="F36393">
        <v>18.333333333333336</v>
      </c>
      <c r="G36393">
        <f t="shared" si="2272"/>
        <v>2.85</v>
      </c>
      <c r="H36393" t="e">
        <f t="shared" si="2273"/>
        <v>#N/A</v>
      </c>
      <c r="I36393" t="e">
        <f t="shared" si="2274"/>
        <v>#N/A</v>
      </c>
      <c r="J36393" t="e">
        <f t="shared" si="2275"/>
        <v>#N/A</v>
      </c>
    </row>
    <row r="36394" spans="1:10" x14ac:dyDescent="0.25">
      <c r="A36394">
        <v>319.79399999999998</v>
      </c>
      <c r="B36394">
        <v>1.9870000000000001</v>
      </c>
      <c r="C36394">
        <v>2.625</v>
      </c>
      <c r="D36394">
        <v>2.6885400000000002</v>
      </c>
      <c r="E36394" t="s">
        <v>36397</v>
      </c>
      <c r="F36394">
        <v>17.777777777777779</v>
      </c>
      <c r="G36394">
        <f t="shared" si="2272"/>
        <v>2.625</v>
      </c>
      <c r="H36394" t="e">
        <f t="shared" si="2273"/>
        <v>#N/A</v>
      </c>
      <c r="I36394" t="e">
        <f t="shared" si="2274"/>
        <v>#N/A</v>
      </c>
      <c r="J36394" t="e">
        <f t="shared" si="2275"/>
        <v>#N/A</v>
      </c>
    </row>
    <row r="36395" spans="1:10" x14ac:dyDescent="0.25">
      <c r="A36395">
        <v>319.80099999999999</v>
      </c>
      <c r="B36395">
        <v>2.1309999999999998</v>
      </c>
      <c r="C36395">
        <v>2.625</v>
      </c>
      <c r="D36395">
        <v>2.4885100000000002</v>
      </c>
      <c r="E36395" t="s">
        <v>36398</v>
      </c>
      <c r="F36395">
        <v>17.777777777777779</v>
      </c>
      <c r="G36395">
        <f t="shared" si="2272"/>
        <v>2.625</v>
      </c>
      <c r="H36395" t="e">
        <f t="shared" si="2273"/>
        <v>#N/A</v>
      </c>
      <c r="I36395" t="e">
        <f t="shared" si="2274"/>
        <v>#N/A</v>
      </c>
      <c r="J36395" t="e">
        <f t="shared" si="2275"/>
        <v>#N/A</v>
      </c>
    </row>
    <row r="36396" spans="1:10" x14ac:dyDescent="0.25">
      <c r="A36396">
        <v>319.80799999999999</v>
      </c>
      <c r="B36396">
        <v>2.3959999999999999</v>
      </c>
      <c r="C36396">
        <v>2.7</v>
      </c>
      <c r="D36396">
        <v>2.1953800000000001</v>
      </c>
      <c r="E36396" t="s">
        <v>36399</v>
      </c>
      <c r="F36396">
        <v>17.777777777777779</v>
      </c>
      <c r="G36396">
        <f t="shared" si="2272"/>
        <v>2.7</v>
      </c>
      <c r="H36396" t="e">
        <f t="shared" si="2273"/>
        <v>#N/A</v>
      </c>
      <c r="I36396" t="e">
        <f t="shared" si="2274"/>
        <v>#N/A</v>
      </c>
      <c r="J36396" t="e">
        <f t="shared" si="2275"/>
        <v>#N/A</v>
      </c>
    </row>
    <row r="36397" spans="1:10" x14ac:dyDescent="0.25">
      <c r="A36397">
        <v>319.815</v>
      </c>
      <c r="B36397">
        <v>2.4</v>
      </c>
      <c r="C36397">
        <v>2.625</v>
      </c>
      <c r="D36397">
        <v>2.11483</v>
      </c>
      <c r="E36397" t="s">
        <v>36400</v>
      </c>
      <c r="F36397">
        <v>17.777777777777779</v>
      </c>
      <c r="G36397">
        <f t="shared" si="2272"/>
        <v>2.625</v>
      </c>
      <c r="H36397" t="e">
        <f t="shared" si="2273"/>
        <v>#N/A</v>
      </c>
      <c r="I36397" t="e">
        <f t="shared" si="2274"/>
        <v>#N/A</v>
      </c>
      <c r="J36397" t="e">
        <f t="shared" si="2275"/>
        <v>#N/A</v>
      </c>
    </row>
    <row r="36398" spans="1:10" x14ac:dyDescent="0.25">
      <c r="A36398">
        <v>319.82100000000003</v>
      </c>
      <c r="B36398">
        <v>2.2810000000000001</v>
      </c>
      <c r="C36398">
        <v>2.7</v>
      </c>
      <c r="D36398">
        <v>2.3551299999999999</v>
      </c>
      <c r="E36398" t="s">
        <v>36401</v>
      </c>
      <c r="F36398">
        <v>17.222222222222221</v>
      </c>
      <c r="G36398">
        <f t="shared" si="2272"/>
        <v>2.7</v>
      </c>
      <c r="H36398" t="e">
        <f t="shared" si="2273"/>
        <v>#N/A</v>
      </c>
      <c r="I36398" t="e">
        <f t="shared" si="2274"/>
        <v>#N/A</v>
      </c>
      <c r="J36398" t="e">
        <f t="shared" si="2275"/>
        <v>#N/A</v>
      </c>
    </row>
    <row r="36399" spans="1:10" x14ac:dyDescent="0.25">
      <c r="A36399">
        <v>319.82799999999997</v>
      </c>
      <c r="B36399">
        <v>1.8089999999999999</v>
      </c>
      <c r="C36399">
        <v>2.625</v>
      </c>
      <c r="D36399">
        <v>2.93581</v>
      </c>
      <c r="E36399" t="s">
        <v>36402</v>
      </c>
      <c r="F36399">
        <v>17.222222222222221</v>
      </c>
      <c r="G36399">
        <f t="shared" si="2272"/>
        <v>2.625</v>
      </c>
      <c r="H36399" t="e">
        <f t="shared" si="2273"/>
        <v>#N/A</v>
      </c>
      <c r="I36399" t="e">
        <f t="shared" si="2274"/>
        <v>#N/A</v>
      </c>
      <c r="J36399" t="e">
        <f t="shared" si="2275"/>
        <v>#N/A</v>
      </c>
    </row>
    <row r="36400" spans="1:10" x14ac:dyDescent="0.25">
      <c r="A36400">
        <v>319.83499999999998</v>
      </c>
      <c r="B36400">
        <v>1.869</v>
      </c>
      <c r="C36400">
        <v>2.9249999999999998</v>
      </c>
      <c r="D36400">
        <v>3.15246</v>
      </c>
      <c r="E36400" t="s">
        <v>36403</v>
      </c>
      <c r="F36400">
        <v>16.666666666666668</v>
      </c>
      <c r="G36400">
        <f t="shared" si="2272"/>
        <v>2.9249999999999998</v>
      </c>
      <c r="H36400" t="e">
        <f t="shared" si="2273"/>
        <v>#N/A</v>
      </c>
      <c r="I36400" t="e">
        <f t="shared" si="2274"/>
        <v>#N/A</v>
      </c>
      <c r="J36400" t="e">
        <f t="shared" si="2275"/>
        <v>#N/A</v>
      </c>
    </row>
    <row r="36401" spans="1:10" x14ac:dyDescent="0.25">
      <c r="A36401">
        <v>319.84199999999998</v>
      </c>
      <c r="B36401">
        <v>1.425</v>
      </c>
      <c r="C36401">
        <v>3.75</v>
      </c>
      <c r="D36401">
        <v>4.5942400000000001</v>
      </c>
      <c r="E36401" t="s">
        <v>36404</v>
      </c>
      <c r="F36401">
        <v>16.666666666666668</v>
      </c>
      <c r="G36401">
        <f t="shared" si="2272"/>
        <v>3.75</v>
      </c>
      <c r="H36401" t="e">
        <f t="shared" si="2273"/>
        <v>#N/A</v>
      </c>
      <c r="I36401" t="e">
        <f t="shared" si="2274"/>
        <v>#N/A</v>
      </c>
      <c r="J36401" t="e">
        <f t="shared" si="2275"/>
        <v>#N/A</v>
      </c>
    </row>
    <row r="36402" spans="1:10" x14ac:dyDescent="0.25">
      <c r="A36402">
        <v>319.84899999999999</v>
      </c>
      <c r="B36402">
        <v>1.7509999999999999</v>
      </c>
      <c r="C36402">
        <v>3.75</v>
      </c>
      <c r="D36402">
        <v>4.1413799999999998</v>
      </c>
      <c r="E36402" t="s">
        <v>36405</v>
      </c>
      <c r="F36402">
        <v>16.111111111111111</v>
      </c>
      <c r="G36402">
        <f t="shared" si="2272"/>
        <v>3.75</v>
      </c>
      <c r="H36402" t="e">
        <f t="shared" si="2273"/>
        <v>#N/A</v>
      </c>
      <c r="I36402" t="e">
        <f t="shared" si="2274"/>
        <v>#N/A</v>
      </c>
      <c r="J36402" t="e">
        <f t="shared" si="2275"/>
        <v>#N/A</v>
      </c>
    </row>
    <row r="36403" spans="1:10" x14ac:dyDescent="0.25">
      <c r="A36403">
        <v>319.85599999999999</v>
      </c>
      <c r="B36403">
        <v>2.3180000000000001</v>
      </c>
      <c r="C36403">
        <v>2.85</v>
      </c>
      <c r="D36403">
        <v>2.4537399999999998</v>
      </c>
      <c r="E36403" t="s">
        <v>36406</v>
      </c>
      <c r="F36403">
        <v>15.555555555555557</v>
      </c>
      <c r="G36403">
        <f t="shared" si="2272"/>
        <v>2.85</v>
      </c>
      <c r="H36403" t="e">
        <f t="shared" si="2273"/>
        <v>#N/A</v>
      </c>
      <c r="I36403" t="e">
        <f t="shared" si="2274"/>
        <v>#N/A</v>
      </c>
      <c r="J36403" t="e">
        <f t="shared" si="2275"/>
        <v>#N/A</v>
      </c>
    </row>
    <row r="36404" spans="1:10" x14ac:dyDescent="0.25">
      <c r="A36404">
        <v>319.863</v>
      </c>
      <c r="B36404">
        <v>2.1219999999999999</v>
      </c>
      <c r="C36404">
        <v>2.7</v>
      </c>
      <c r="D36404">
        <v>2.5760100000000001</v>
      </c>
      <c r="E36404" t="s">
        <v>36407</v>
      </c>
      <c r="F36404">
        <v>15.555555555555557</v>
      </c>
      <c r="G36404">
        <f t="shared" si="2272"/>
        <v>2.7</v>
      </c>
      <c r="H36404" t="e">
        <f t="shared" si="2273"/>
        <v>#N/A</v>
      </c>
      <c r="I36404" t="e">
        <f t="shared" si="2274"/>
        <v>#N/A</v>
      </c>
      <c r="J36404" t="e">
        <f t="shared" si="2275"/>
        <v>#N/A</v>
      </c>
    </row>
    <row r="36405" spans="1:10" x14ac:dyDescent="0.25">
      <c r="A36405">
        <v>319.87</v>
      </c>
      <c r="B36405">
        <v>2.0179999999999998</v>
      </c>
      <c r="C36405">
        <v>2.9249999999999998</v>
      </c>
      <c r="D36405">
        <v>2.9454799999999999</v>
      </c>
      <c r="E36405" t="s">
        <v>36408</v>
      </c>
      <c r="F36405">
        <v>15.555555555555557</v>
      </c>
      <c r="G36405">
        <f t="shared" si="2272"/>
        <v>2.9249999999999998</v>
      </c>
      <c r="H36405" t="e">
        <f t="shared" si="2273"/>
        <v>#N/A</v>
      </c>
      <c r="I36405" t="e">
        <f t="shared" si="2274"/>
        <v>#N/A</v>
      </c>
      <c r="J36405" t="e">
        <f t="shared" si="2275"/>
        <v>#N/A</v>
      </c>
    </row>
    <row r="36406" spans="1:10" x14ac:dyDescent="0.25">
      <c r="A36406">
        <v>319.87700000000001</v>
      </c>
      <c r="B36406">
        <v>2.1070000000000002</v>
      </c>
      <c r="C36406">
        <v>4.4249999999999998</v>
      </c>
      <c r="D36406">
        <v>4.3218500000000004</v>
      </c>
      <c r="E36406" t="s">
        <v>36409</v>
      </c>
      <c r="F36406">
        <v>15.555555555555557</v>
      </c>
      <c r="G36406">
        <f t="shared" si="2272"/>
        <v>4.4249999999999998</v>
      </c>
      <c r="H36406" t="e">
        <f t="shared" si="2273"/>
        <v>#N/A</v>
      </c>
      <c r="I36406" t="e">
        <f t="shared" si="2274"/>
        <v>#N/A</v>
      </c>
      <c r="J36406" t="e">
        <f t="shared" si="2275"/>
        <v>#N/A</v>
      </c>
    </row>
    <row r="36407" spans="1:10" x14ac:dyDescent="0.25">
      <c r="A36407">
        <v>319.88400000000001</v>
      </c>
      <c r="B36407">
        <v>2.0179999999999998</v>
      </c>
      <c r="C36407">
        <v>4.8</v>
      </c>
      <c r="D36407">
        <v>4.8204799999999999</v>
      </c>
      <c r="E36407" t="s">
        <v>36410</v>
      </c>
      <c r="F36407">
        <v>15</v>
      </c>
      <c r="G36407">
        <f t="shared" si="2272"/>
        <v>4.8</v>
      </c>
      <c r="H36407" t="e">
        <f t="shared" si="2273"/>
        <v>#N/A</v>
      </c>
      <c r="I36407" t="e">
        <f t="shared" si="2274"/>
        <v>#N/A</v>
      </c>
      <c r="J36407" t="e">
        <f t="shared" si="2275"/>
        <v>#N/A</v>
      </c>
    </row>
    <row r="36408" spans="1:10" x14ac:dyDescent="0.25">
      <c r="A36408">
        <v>319.89100000000002</v>
      </c>
      <c r="B36408">
        <v>2.7949999999999999</v>
      </c>
      <c r="C36408">
        <v>4.8</v>
      </c>
      <c r="D36408">
        <v>3.7411099999999999</v>
      </c>
      <c r="E36408" t="s">
        <v>36411</v>
      </c>
      <c r="F36408">
        <v>14.444444444444445</v>
      </c>
      <c r="G36408">
        <f t="shared" si="2272"/>
        <v>4.8</v>
      </c>
      <c r="H36408" t="e">
        <f t="shared" si="2273"/>
        <v>#N/A</v>
      </c>
      <c r="I36408" t="e">
        <f t="shared" si="2274"/>
        <v>#N/A</v>
      </c>
      <c r="J36408" t="e">
        <f t="shared" si="2275"/>
        <v>#N/A</v>
      </c>
    </row>
    <row r="36409" spans="1:10" x14ac:dyDescent="0.25">
      <c r="A36409">
        <v>319.89800000000002</v>
      </c>
      <c r="B36409">
        <v>1.897</v>
      </c>
      <c r="C36409">
        <v>3.9</v>
      </c>
      <c r="D36409">
        <v>4.0885699999999998</v>
      </c>
      <c r="E36409" t="s">
        <v>36412</v>
      </c>
      <c r="F36409">
        <v>13.888888888888889</v>
      </c>
      <c r="G36409">
        <f t="shared" si="2272"/>
        <v>3.9</v>
      </c>
      <c r="H36409" t="e">
        <f t="shared" si="2273"/>
        <v>#N/A</v>
      </c>
      <c r="I36409" t="e">
        <f t="shared" si="2274"/>
        <v>#N/A</v>
      </c>
      <c r="J36409" t="e">
        <f t="shared" si="2275"/>
        <v>#N/A</v>
      </c>
    </row>
    <row r="36410" spans="1:10" x14ac:dyDescent="0.25">
      <c r="A36410">
        <v>319.90499999999997</v>
      </c>
      <c r="B36410">
        <v>1.9470000000000001</v>
      </c>
      <c r="C36410">
        <v>3.6749999999999998</v>
      </c>
      <c r="D36410">
        <v>3.7941099999999999</v>
      </c>
      <c r="E36410" t="s">
        <v>36413</v>
      </c>
      <c r="F36410">
        <v>13.888888888888889</v>
      </c>
      <c r="G36410">
        <f t="shared" si="2272"/>
        <v>3.6749999999999998</v>
      </c>
      <c r="H36410" t="e">
        <f t="shared" si="2273"/>
        <v>#N/A</v>
      </c>
      <c r="I36410" t="e">
        <f t="shared" si="2274"/>
        <v>#N/A</v>
      </c>
      <c r="J36410" t="e">
        <f t="shared" si="2275"/>
        <v>#N/A</v>
      </c>
    </row>
    <row r="36411" spans="1:10" x14ac:dyDescent="0.25">
      <c r="A36411">
        <v>319.91199999999998</v>
      </c>
      <c r="B36411">
        <v>2.0270000000000001</v>
      </c>
      <c r="C36411">
        <v>3.375</v>
      </c>
      <c r="D36411">
        <v>3.3829799999999999</v>
      </c>
      <c r="E36411" t="s">
        <v>36414</v>
      </c>
      <c r="F36411">
        <v>13.888888888888889</v>
      </c>
      <c r="G36411">
        <f t="shared" si="2272"/>
        <v>3.375</v>
      </c>
      <c r="H36411" t="e">
        <f t="shared" si="2273"/>
        <v>#N/A</v>
      </c>
      <c r="I36411" t="e">
        <f t="shared" si="2274"/>
        <v>#N/A</v>
      </c>
      <c r="J36411" t="e">
        <f t="shared" si="2275"/>
        <v>#N/A</v>
      </c>
    </row>
    <row r="36412" spans="1:10" x14ac:dyDescent="0.25">
      <c r="A36412">
        <v>319.91899999999998</v>
      </c>
      <c r="B36412">
        <v>2.464</v>
      </c>
      <c r="C36412">
        <v>2.9249999999999998</v>
      </c>
      <c r="D36412">
        <v>2.32592</v>
      </c>
      <c r="E36412" t="s">
        <v>36415</v>
      </c>
      <c r="F36412">
        <v>13.888888888888889</v>
      </c>
      <c r="G36412">
        <f t="shared" si="2272"/>
        <v>2.9249999999999998</v>
      </c>
      <c r="H36412" t="e">
        <f t="shared" si="2273"/>
        <v>#N/A</v>
      </c>
      <c r="I36412" t="e">
        <f t="shared" si="2274"/>
        <v>#N/A</v>
      </c>
      <c r="J36412" t="e">
        <f t="shared" si="2275"/>
        <v>#N/A</v>
      </c>
    </row>
    <row r="36413" spans="1:10" x14ac:dyDescent="0.25">
      <c r="A36413">
        <v>319.92599999999999</v>
      </c>
      <c r="B36413">
        <v>2.0990000000000002</v>
      </c>
      <c r="C36413">
        <v>2.7</v>
      </c>
      <c r="D36413">
        <v>2.6079599999999998</v>
      </c>
      <c r="E36413" t="s">
        <v>36416</v>
      </c>
      <c r="F36413">
        <v>13.333333333333334</v>
      </c>
      <c r="G36413">
        <f t="shared" si="2272"/>
        <v>2.7</v>
      </c>
      <c r="H36413" t="e">
        <f t="shared" si="2273"/>
        <v>#N/A</v>
      </c>
      <c r="I36413" t="e">
        <f t="shared" si="2274"/>
        <v>#N/A</v>
      </c>
      <c r="J36413" t="e">
        <f t="shared" si="2275"/>
        <v>#N/A</v>
      </c>
    </row>
    <row r="36414" spans="1:10" x14ac:dyDescent="0.25">
      <c r="A36414">
        <v>319.93299999999999</v>
      </c>
      <c r="B36414">
        <v>1.879</v>
      </c>
      <c r="C36414">
        <v>2.85</v>
      </c>
      <c r="D36414">
        <v>3.0635699999999999</v>
      </c>
      <c r="E36414" t="s">
        <v>36417</v>
      </c>
      <c r="F36414">
        <v>13.333333333333334</v>
      </c>
      <c r="G36414">
        <f t="shared" si="2272"/>
        <v>2.85</v>
      </c>
      <c r="H36414" t="e">
        <f t="shared" si="2273"/>
        <v>#N/A</v>
      </c>
      <c r="I36414" t="e">
        <f t="shared" si="2274"/>
        <v>#N/A</v>
      </c>
      <c r="J36414" t="e">
        <f t="shared" si="2275"/>
        <v>#N/A</v>
      </c>
    </row>
    <row r="36415" spans="1:10" x14ac:dyDescent="0.25">
      <c r="A36415">
        <v>319.94</v>
      </c>
      <c r="B36415">
        <v>2.0249999999999999</v>
      </c>
      <c r="C36415">
        <v>4.2750000000000004</v>
      </c>
      <c r="D36415">
        <v>4.2857599999999998</v>
      </c>
      <c r="E36415" t="s">
        <v>36418</v>
      </c>
      <c r="F36415">
        <v>13.333333333333334</v>
      </c>
      <c r="G36415">
        <f t="shared" si="2272"/>
        <v>4.2750000000000004</v>
      </c>
      <c r="H36415" t="e">
        <f t="shared" si="2273"/>
        <v>#N/A</v>
      </c>
      <c r="I36415" t="e">
        <f t="shared" si="2274"/>
        <v>#N/A</v>
      </c>
      <c r="J36415" t="e">
        <f t="shared" si="2275"/>
        <v>#N/A</v>
      </c>
    </row>
    <row r="36416" spans="1:10" x14ac:dyDescent="0.25">
      <c r="A36416">
        <v>319.94600000000003</v>
      </c>
      <c r="B36416">
        <v>3.0289999999999999</v>
      </c>
      <c r="C36416">
        <v>5.85</v>
      </c>
      <c r="D36416">
        <v>4.4660500000000001</v>
      </c>
      <c r="E36416" t="s">
        <v>36419</v>
      </c>
      <c r="F36416">
        <v>13.333333333333334</v>
      </c>
      <c r="G36416">
        <f t="shared" si="2272"/>
        <v>5.85</v>
      </c>
      <c r="H36416" t="e">
        <f t="shared" si="2273"/>
        <v>#N/A</v>
      </c>
      <c r="I36416" t="e">
        <f t="shared" si="2274"/>
        <v>#N/A</v>
      </c>
      <c r="J36416" t="e">
        <f t="shared" si="2275"/>
        <v>#N/A</v>
      </c>
    </row>
    <row r="36417" spans="1:10" x14ac:dyDescent="0.25">
      <c r="A36417">
        <v>319.95299999999997</v>
      </c>
      <c r="B36417">
        <v>2.8119999999999998</v>
      </c>
      <c r="C36417">
        <v>4.3499999999999996</v>
      </c>
      <c r="D36417">
        <v>3.2675000000000001</v>
      </c>
      <c r="E36417" t="s">
        <v>36420</v>
      </c>
      <c r="F36417">
        <v>12.777777777777779</v>
      </c>
      <c r="G36417">
        <f t="shared" si="2272"/>
        <v>4.3499999999999996</v>
      </c>
      <c r="H36417" t="e">
        <f t="shared" si="2273"/>
        <v>#N/A</v>
      </c>
      <c r="I36417" t="e">
        <f t="shared" si="2274"/>
        <v>#N/A</v>
      </c>
      <c r="J36417" t="e">
        <f t="shared" si="2275"/>
        <v>#N/A</v>
      </c>
    </row>
    <row r="36418" spans="1:10" x14ac:dyDescent="0.25">
      <c r="A36418">
        <v>319.95999999999998</v>
      </c>
      <c r="B36418">
        <v>2.359</v>
      </c>
      <c r="C36418">
        <v>4.95</v>
      </c>
      <c r="D36418">
        <v>4.4967800000000002</v>
      </c>
      <c r="E36418" t="s">
        <v>36421</v>
      </c>
      <c r="F36418">
        <v>12.777777777777779</v>
      </c>
      <c r="G36418">
        <f t="shared" si="2272"/>
        <v>4.95</v>
      </c>
      <c r="H36418" t="e">
        <f t="shared" si="2273"/>
        <v>#N/A</v>
      </c>
      <c r="I36418" t="e">
        <f t="shared" si="2274"/>
        <v>#N/A</v>
      </c>
      <c r="J36418" t="e">
        <f t="shared" si="2275"/>
        <v>#N/A</v>
      </c>
    </row>
    <row r="36419" spans="1:10" x14ac:dyDescent="0.25">
      <c r="A36419">
        <v>319.96699999999998</v>
      </c>
      <c r="B36419">
        <v>1.881</v>
      </c>
      <c r="C36419">
        <v>4.125</v>
      </c>
      <c r="D36419">
        <v>4.3357900000000003</v>
      </c>
      <c r="E36419" t="s">
        <v>36422</v>
      </c>
      <c r="F36419">
        <v>12.777777777777779</v>
      </c>
      <c r="G36419">
        <f t="shared" ref="G36419:G36482" si="2276">IF(F36419&lt;20,C36419,NA())</f>
        <v>4.125</v>
      </c>
      <c r="H36419" t="e">
        <f t="shared" ref="H36419:H36482" si="2277">IF(AND(F36419&gt;19.999,F36419&lt;30),C36419,NA())</f>
        <v>#N/A</v>
      </c>
      <c r="I36419" t="e">
        <f t="shared" ref="I36419:I36482" si="2278">IF(AND(F36419&gt;29.999,F36419&lt;40),C36419,NA())</f>
        <v>#N/A</v>
      </c>
      <c r="J36419" t="e">
        <f t="shared" ref="J36419:J36482" si="2279">IF(F36419&gt;40,C36419,NA())</f>
        <v>#N/A</v>
      </c>
    </row>
    <row r="36420" spans="1:10" x14ac:dyDescent="0.25">
      <c r="A36420">
        <v>319.97399999999999</v>
      </c>
      <c r="B36420">
        <v>1.992</v>
      </c>
      <c r="C36420">
        <v>3.6749999999999998</v>
      </c>
      <c r="D36420">
        <v>3.7315999999999998</v>
      </c>
      <c r="E36420" t="s">
        <v>36423</v>
      </c>
      <c r="F36420">
        <v>12.777777777777779</v>
      </c>
      <c r="G36420">
        <f t="shared" si="2276"/>
        <v>3.6749999999999998</v>
      </c>
      <c r="H36420" t="e">
        <f t="shared" si="2277"/>
        <v>#N/A</v>
      </c>
      <c r="I36420" t="e">
        <f t="shared" si="2278"/>
        <v>#N/A</v>
      </c>
      <c r="J36420" t="e">
        <f t="shared" si="2279"/>
        <v>#N/A</v>
      </c>
    </row>
    <row r="36421" spans="1:10" x14ac:dyDescent="0.25">
      <c r="A36421">
        <v>319.98099999999999</v>
      </c>
      <c r="B36421">
        <v>1.7070000000000001</v>
      </c>
      <c r="C36421">
        <v>3.9750000000000001</v>
      </c>
      <c r="D36421">
        <v>4.4275000000000002</v>
      </c>
      <c r="E36421" t="s">
        <v>36424</v>
      </c>
      <c r="F36421">
        <v>12.777777777777779</v>
      </c>
      <c r="G36421">
        <f t="shared" si="2276"/>
        <v>3.9750000000000001</v>
      </c>
      <c r="H36421" t="e">
        <f t="shared" si="2277"/>
        <v>#N/A</v>
      </c>
      <c r="I36421" t="e">
        <f t="shared" si="2278"/>
        <v>#N/A</v>
      </c>
      <c r="J36421" t="e">
        <f t="shared" si="2279"/>
        <v>#N/A</v>
      </c>
    </row>
    <row r="36422" spans="1:10" x14ac:dyDescent="0.25">
      <c r="A36422">
        <v>319.988</v>
      </c>
      <c r="B36422">
        <v>1.8839999999999999</v>
      </c>
      <c r="C36422">
        <v>3.3</v>
      </c>
      <c r="D36422">
        <v>3.5066199999999998</v>
      </c>
      <c r="E36422" t="s">
        <v>36425</v>
      </c>
      <c r="F36422">
        <v>12.777777777777779</v>
      </c>
      <c r="G36422">
        <f t="shared" si="2276"/>
        <v>3.3</v>
      </c>
      <c r="H36422" t="e">
        <f t="shared" si="2277"/>
        <v>#N/A</v>
      </c>
      <c r="I36422" t="e">
        <f t="shared" si="2278"/>
        <v>#N/A</v>
      </c>
      <c r="J36422" t="e">
        <f t="shared" si="2279"/>
        <v>#N/A</v>
      </c>
    </row>
    <row r="36423" spans="1:10" x14ac:dyDescent="0.25">
      <c r="A36423">
        <v>319.995</v>
      </c>
      <c r="B36423">
        <v>1.9610000000000001</v>
      </c>
      <c r="C36423">
        <v>4.2</v>
      </c>
      <c r="D36423">
        <v>4.2996600000000003</v>
      </c>
      <c r="E36423" t="s">
        <v>36426</v>
      </c>
      <c r="F36423">
        <v>12.222222222222223</v>
      </c>
      <c r="G36423">
        <f t="shared" si="2276"/>
        <v>4.2</v>
      </c>
      <c r="H36423" t="e">
        <f t="shared" si="2277"/>
        <v>#N/A</v>
      </c>
      <c r="I36423" t="e">
        <f t="shared" si="2278"/>
        <v>#N/A</v>
      </c>
      <c r="J36423" t="e">
        <f t="shared" si="2279"/>
        <v>#N/A</v>
      </c>
    </row>
    <row r="36424" spans="1:10" x14ac:dyDescent="0.25">
      <c r="A36424">
        <v>320.00200000000001</v>
      </c>
      <c r="B36424">
        <v>1.9359999999999999</v>
      </c>
      <c r="C36424">
        <v>4.6500000000000004</v>
      </c>
      <c r="D36424">
        <v>4.7843900000000001</v>
      </c>
      <c r="E36424" t="s">
        <v>36427</v>
      </c>
      <c r="F36424">
        <v>12.222222222222223</v>
      </c>
      <c r="G36424">
        <f t="shared" si="2276"/>
        <v>4.6500000000000004</v>
      </c>
      <c r="H36424" t="e">
        <f t="shared" si="2277"/>
        <v>#N/A</v>
      </c>
      <c r="I36424" t="e">
        <f t="shared" si="2278"/>
        <v>#N/A</v>
      </c>
      <c r="J36424" t="e">
        <f t="shared" si="2279"/>
        <v>#N/A</v>
      </c>
    </row>
    <row r="36425" spans="1:10" x14ac:dyDescent="0.25">
      <c r="A36425">
        <v>320.00900000000001</v>
      </c>
      <c r="B36425">
        <v>1.5780000000000001</v>
      </c>
      <c r="C36425">
        <v>5.0999999999999996</v>
      </c>
      <c r="D36425">
        <v>5.7317</v>
      </c>
      <c r="E36425" t="s">
        <v>36428</v>
      </c>
      <c r="F36425">
        <v>11.666666666666668</v>
      </c>
      <c r="G36425">
        <f t="shared" si="2276"/>
        <v>5.0999999999999996</v>
      </c>
      <c r="H36425" t="e">
        <f t="shared" si="2277"/>
        <v>#N/A</v>
      </c>
      <c r="I36425" t="e">
        <f t="shared" si="2278"/>
        <v>#N/A</v>
      </c>
      <c r="J36425" t="e">
        <f t="shared" si="2279"/>
        <v>#N/A</v>
      </c>
    </row>
    <row r="36426" spans="1:10" x14ac:dyDescent="0.25">
      <c r="A36426">
        <v>320.01600000000002</v>
      </c>
      <c r="B36426">
        <v>2.1779999999999999</v>
      </c>
      <c r="C36426">
        <v>4.3499999999999996</v>
      </c>
      <c r="D36426">
        <v>4.1482200000000002</v>
      </c>
      <c r="E36426" t="s">
        <v>36429</v>
      </c>
      <c r="F36426">
        <v>11.111111111111111</v>
      </c>
      <c r="G36426">
        <f t="shared" si="2276"/>
        <v>4.3499999999999996</v>
      </c>
      <c r="H36426" t="e">
        <f t="shared" si="2277"/>
        <v>#N/A</v>
      </c>
      <c r="I36426" t="e">
        <f t="shared" si="2278"/>
        <v>#N/A</v>
      </c>
      <c r="J36426" t="e">
        <f t="shared" si="2279"/>
        <v>#N/A</v>
      </c>
    </row>
    <row r="36427" spans="1:10" x14ac:dyDescent="0.25">
      <c r="A36427">
        <v>320.02300000000002</v>
      </c>
      <c r="B36427">
        <v>2.1280000000000001</v>
      </c>
      <c r="C36427">
        <v>4.7249999999999996</v>
      </c>
      <c r="D36427">
        <v>4.59267</v>
      </c>
      <c r="E36427" t="s">
        <v>36430</v>
      </c>
      <c r="F36427">
        <v>11.111111111111111</v>
      </c>
      <c r="G36427">
        <f t="shared" si="2276"/>
        <v>4.7249999999999996</v>
      </c>
      <c r="H36427" t="e">
        <f t="shared" si="2277"/>
        <v>#N/A</v>
      </c>
      <c r="I36427" t="e">
        <f t="shared" si="2278"/>
        <v>#N/A</v>
      </c>
      <c r="J36427" t="e">
        <f t="shared" si="2279"/>
        <v>#N/A</v>
      </c>
    </row>
    <row r="36428" spans="1:10" x14ac:dyDescent="0.25">
      <c r="A36428">
        <v>320.02999999999997</v>
      </c>
      <c r="B36428">
        <v>1.9079999999999999</v>
      </c>
      <c r="C36428">
        <v>4.875</v>
      </c>
      <c r="D36428">
        <v>5.0482899999999997</v>
      </c>
      <c r="E36428" t="s">
        <v>36431</v>
      </c>
      <c r="F36428">
        <v>11.111111111111111</v>
      </c>
      <c r="G36428">
        <f t="shared" si="2276"/>
        <v>4.875</v>
      </c>
      <c r="H36428" t="e">
        <f t="shared" si="2277"/>
        <v>#N/A</v>
      </c>
      <c r="I36428" t="e">
        <f t="shared" si="2278"/>
        <v>#N/A</v>
      </c>
      <c r="J36428" t="e">
        <f t="shared" si="2279"/>
        <v>#N/A</v>
      </c>
    </row>
    <row r="36429" spans="1:10" x14ac:dyDescent="0.25">
      <c r="A36429">
        <v>320.03699999999998</v>
      </c>
      <c r="B36429">
        <v>2.718</v>
      </c>
      <c r="C36429">
        <v>6.5250000000000004</v>
      </c>
      <c r="D36429">
        <v>5.57308</v>
      </c>
      <c r="E36429" t="s">
        <v>36432</v>
      </c>
      <c r="F36429">
        <v>11.111111111111111</v>
      </c>
      <c r="G36429">
        <f t="shared" si="2276"/>
        <v>6.5250000000000004</v>
      </c>
      <c r="H36429" t="e">
        <f t="shared" si="2277"/>
        <v>#N/A</v>
      </c>
      <c r="I36429" t="e">
        <f t="shared" si="2278"/>
        <v>#N/A</v>
      </c>
      <c r="J36429" t="e">
        <f t="shared" si="2279"/>
        <v>#N/A</v>
      </c>
    </row>
    <row r="36430" spans="1:10" x14ac:dyDescent="0.25">
      <c r="A36430">
        <v>320.04399999999998</v>
      </c>
      <c r="B36430">
        <v>4.2649999999999997</v>
      </c>
      <c r="C36430">
        <v>8.7750000000000004</v>
      </c>
      <c r="D36430">
        <v>5.6740700000000004</v>
      </c>
      <c r="E36430" t="s">
        <v>36433</v>
      </c>
      <c r="F36430">
        <v>11.111111111111111</v>
      </c>
      <c r="G36430">
        <f t="shared" si="2276"/>
        <v>8.7750000000000004</v>
      </c>
      <c r="H36430" t="e">
        <f t="shared" si="2277"/>
        <v>#N/A</v>
      </c>
      <c r="I36430" t="e">
        <f t="shared" si="2278"/>
        <v>#N/A</v>
      </c>
      <c r="J36430" t="e">
        <f t="shared" si="2279"/>
        <v>#N/A</v>
      </c>
    </row>
    <row r="36431" spans="1:10" x14ac:dyDescent="0.25">
      <c r="A36431">
        <v>320.05099999999999</v>
      </c>
      <c r="B36431">
        <v>5.6440000000000001</v>
      </c>
      <c r="C36431">
        <v>10.65</v>
      </c>
      <c r="D36431">
        <v>5.6334400000000002</v>
      </c>
      <c r="E36431" t="s">
        <v>36434</v>
      </c>
      <c r="F36431">
        <v>11.111111111111111</v>
      </c>
      <c r="G36431">
        <f t="shared" si="2276"/>
        <v>10.65</v>
      </c>
      <c r="H36431" t="e">
        <f t="shared" si="2277"/>
        <v>#N/A</v>
      </c>
      <c r="I36431" t="e">
        <f t="shared" si="2278"/>
        <v>#N/A</v>
      </c>
      <c r="J36431" t="e">
        <f t="shared" si="2279"/>
        <v>#N/A</v>
      </c>
    </row>
    <row r="36432" spans="1:10" x14ac:dyDescent="0.25">
      <c r="A36432">
        <v>320.05799999999999</v>
      </c>
      <c r="B36432">
        <v>5.6509999999999998</v>
      </c>
      <c r="C36432">
        <v>10.65</v>
      </c>
      <c r="D36432">
        <v>5.62371</v>
      </c>
      <c r="E36432" t="s">
        <v>36435</v>
      </c>
      <c r="F36432">
        <v>11.111111111111111</v>
      </c>
      <c r="G36432">
        <f t="shared" si="2276"/>
        <v>10.65</v>
      </c>
      <c r="H36432" t="e">
        <f t="shared" si="2277"/>
        <v>#N/A</v>
      </c>
      <c r="I36432" t="e">
        <f t="shared" si="2278"/>
        <v>#N/A</v>
      </c>
      <c r="J36432" t="e">
        <f t="shared" si="2279"/>
        <v>#N/A</v>
      </c>
    </row>
    <row r="36433" spans="1:10" x14ac:dyDescent="0.25">
      <c r="A36433">
        <v>320.065</v>
      </c>
      <c r="B36433">
        <v>2.419</v>
      </c>
      <c r="C36433">
        <v>6.5250000000000004</v>
      </c>
      <c r="D36433">
        <v>5.9884300000000001</v>
      </c>
      <c r="E36433" t="s">
        <v>36436</v>
      </c>
      <c r="F36433">
        <v>11.111111111111111</v>
      </c>
      <c r="G36433">
        <f t="shared" si="2276"/>
        <v>6.5250000000000004</v>
      </c>
      <c r="H36433" t="e">
        <f t="shared" si="2277"/>
        <v>#N/A</v>
      </c>
      <c r="I36433" t="e">
        <f t="shared" si="2278"/>
        <v>#N/A</v>
      </c>
      <c r="J36433" t="e">
        <f t="shared" si="2279"/>
        <v>#N/A</v>
      </c>
    </row>
    <row r="36434" spans="1:10" x14ac:dyDescent="0.25">
      <c r="A36434">
        <v>320.07100000000003</v>
      </c>
      <c r="B36434">
        <v>1.512</v>
      </c>
      <c r="C36434">
        <v>5.0250000000000004</v>
      </c>
      <c r="D36434">
        <v>5.7483899999999997</v>
      </c>
      <c r="E36434" t="s">
        <v>36437</v>
      </c>
      <c r="F36434">
        <v>11.666666666666668</v>
      </c>
      <c r="G36434">
        <f t="shared" si="2276"/>
        <v>5.0250000000000004</v>
      </c>
      <c r="H36434" t="e">
        <f t="shared" si="2277"/>
        <v>#N/A</v>
      </c>
      <c r="I36434" t="e">
        <f t="shared" si="2278"/>
        <v>#N/A</v>
      </c>
      <c r="J36434" t="e">
        <f t="shared" si="2279"/>
        <v>#N/A</v>
      </c>
    </row>
    <row r="36435" spans="1:10" x14ac:dyDescent="0.25">
      <c r="A36435">
        <v>320.07799999999997</v>
      </c>
      <c r="B36435">
        <v>1.395</v>
      </c>
      <c r="C36435">
        <v>4.5</v>
      </c>
      <c r="D36435">
        <v>5.3859199999999996</v>
      </c>
      <c r="E36435" t="s">
        <v>36438</v>
      </c>
      <c r="F36435">
        <v>11.666666666666668</v>
      </c>
      <c r="G36435">
        <f t="shared" si="2276"/>
        <v>4.5</v>
      </c>
      <c r="H36435" t="e">
        <f t="shared" si="2277"/>
        <v>#N/A</v>
      </c>
      <c r="I36435" t="e">
        <f t="shared" si="2278"/>
        <v>#N/A</v>
      </c>
      <c r="J36435" t="e">
        <f t="shared" si="2279"/>
        <v>#N/A</v>
      </c>
    </row>
    <row r="36436" spans="1:10" x14ac:dyDescent="0.25">
      <c r="A36436">
        <v>320.08499999999998</v>
      </c>
      <c r="B36436">
        <v>1.3540000000000001</v>
      </c>
      <c r="C36436">
        <v>5.0999999999999996</v>
      </c>
      <c r="D36436">
        <v>6.0428699999999997</v>
      </c>
      <c r="E36436" t="s">
        <v>36439</v>
      </c>
      <c r="F36436">
        <v>11.666666666666668</v>
      </c>
      <c r="G36436">
        <f t="shared" si="2276"/>
        <v>5.0999999999999996</v>
      </c>
      <c r="H36436" t="e">
        <f t="shared" si="2277"/>
        <v>#N/A</v>
      </c>
      <c r="I36436" t="e">
        <f t="shared" si="2278"/>
        <v>#N/A</v>
      </c>
      <c r="J36436" t="e">
        <f t="shared" si="2279"/>
        <v>#N/A</v>
      </c>
    </row>
    <row r="36437" spans="1:10" x14ac:dyDescent="0.25">
      <c r="A36437">
        <v>320.09199999999998</v>
      </c>
      <c r="B36437">
        <v>1.4610000000000001</v>
      </c>
      <c r="C36437">
        <v>5.4749999999999996</v>
      </c>
      <c r="D36437">
        <v>6.2692300000000003</v>
      </c>
      <c r="E36437" t="s">
        <v>36440</v>
      </c>
      <c r="F36437">
        <v>11.666666666666668</v>
      </c>
      <c r="G36437">
        <f t="shared" si="2276"/>
        <v>5.4749999999999996</v>
      </c>
      <c r="H36437" t="e">
        <f t="shared" si="2277"/>
        <v>#N/A</v>
      </c>
      <c r="I36437" t="e">
        <f t="shared" si="2278"/>
        <v>#N/A</v>
      </c>
      <c r="J36437" t="e">
        <f t="shared" si="2279"/>
        <v>#N/A</v>
      </c>
    </row>
    <row r="36438" spans="1:10" x14ac:dyDescent="0.25">
      <c r="A36438">
        <v>320.09899999999999</v>
      </c>
      <c r="B36438">
        <v>1.3859999999999999</v>
      </c>
      <c r="C36438">
        <v>5.55</v>
      </c>
      <c r="D36438">
        <v>6.4484199999999996</v>
      </c>
      <c r="E36438" t="s">
        <v>36441</v>
      </c>
      <c r="F36438">
        <v>11.666666666666668</v>
      </c>
      <c r="G36438">
        <f t="shared" si="2276"/>
        <v>5.55</v>
      </c>
      <c r="H36438" t="e">
        <f t="shared" si="2277"/>
        <v>#N/A</v>
      </c>
      <c r="I36438" t="e">
        <f t="shared" si="2278"/>
        <v>#N/A</v>
      </c>
      <c r="J36438" t="e">
        <f t="shared" si="2279"/>
        <v>#N/A</v>
      </c>
    </row>
    <row r="36439" spans="1:10" x14ac:dyDescent="0.25">
      <c r="A36439">
        <v>320.10599999999999</v>
      </c>
      <c r="B36439">
        <v>1.234</v>
      </c>
      <c r="C36439">
        <v>6.2249999999999996</v>
      </c>
      <c r="D36439">
        <v>7.3345700000000003</v>
      </c>
      <c r="E36439" t="s">
        <v>36442</v>
      </c>
      <c r="F36439">
        <v>11.111111111111111</v>
      </c>
      <c r="G36439">
        <f t="shared" si="2276"/>
        <v>6.2249999999999996</v>
      </c>
      <c r="H36439" t="e">
        <f t="shared" si="2277"/>
        <v>#N/A</v>
      </c>
      <c r="I36439" t="e">
        <f t="shared" si="2278"/>
        <v>#N/A</v>
      </c>
      <c r="J36439" t="e">
        <f t="shared" si="2279"/>
        <v>#N/A</v>
      </c>
    </row>
    <row r="36440" spans="1:10" x14ac:dyDescent="0.25">
      <c r="A36440">
        <v>320.113</v>
      </c>
      <c r="B36440">
        <v>1.37</v>
      </c>
      <c r="C36440">
        <v>5.625</v>
      </c>
      <c r="D36440">
        <v>6.5456500000000002</v>
      </c>
      <c r="E36440" t="s">
        <v>36443</v>
      </c>
      <c r="F36440">
        <v>10.555555555555555</v>
      </c>
      <c r="G36440">
        <f t="shared" si="2276"/>
        <v>5.625</v>
      </c>
      <c r="H36440" t="e">
        <f t="shared" si="2277"/>
        <v>#N/A</v>
      </c>
      <c r="I36440" t="e">
        <f t="shared" si="2278"/>
        <v>#N/A</v>
      </c>
      <c r="J36440" t="e">
        <f t="shared" si="2279"/>
        <v>#N/A</v>
      </c>
    </row>
    <row r="36441" spans="1:10" x14ac:dyDescent="0.25">
      <c r="A36441">
        <v>320.12</v>
      </c>
      <c r="B36441">
        <v>1.2949999999999999</v>
      </c>
      <c r="C36441">
        <v>5.7</v>
      </c>
      <c r="D36441">
        <v>6.7248299999999999</v>
      </c>
      <c r="E36441" t="s">
        <v>36444</v>
      </c>
      <c r="F36441">
        <v>10.555555555555555</v>
      </c>
      <c r="G36441">
        <f t="shared" si="2276"/>
        <v>5.7</v>
      </c>
      <c r="H36441" t="e">
        <f t="shared" si="2277"/>
        <v>#N/A</v>
      </c>
      <c r="I36441" t="e">
        <f t="shared" si="2278"/>
        <v>#N/A</v>
      </c>
      <c r="J36441" t="e">
        <f t="shared" si="2279"/>
        <v>#N/A</v>
      </c>
    </row>
    <row r="36442" spans="1:10" x14ac:dyDescent="0.25">
      <c r="A36442">
        <v>320.12700000000001</v>
      </c>
      <c r="B36442">
        <v>1.33</v>
      </c>
      <c r="C36442">
        <v>5.25</v>
      </c>
      <c r="D36442">
        <v>6.22621</v>
      </c>
      <c r="E36442" t="s">
        <v>36445</v>
      </c>
      <c r="F36442">
        <v>10.555555555555555</v>
      </c>
      <c r="G36442">
        <f t="shared" si="2276"/>
        <v>5.25</v>
      </c>
      <c r="H36442" t="e">
        <f t="shared" si="2277"/>
        <v>#N/A</v>
      </c>
      <c r="I36442" t="e">
        <f t="shared" si="2278"/>
        <v>#N/A</v>
      </c>
      <c r="J36442" t="e">
        <f t="shared" si="2279"/>
        <v>#N/A</v>
      </c>
    </row>
    <row r="36443" spans="1:10" x14ac:dyDescent="0.25">
      <c r="A36443">
        <v>320.13400000000001</v>
      </c>
      <c r="B36443">
        <v>1.579</v>
      </c>
      <c r="C36443">
        <v>5.1749999999999998</v>
      </c>
      <c r="D36443">
        <v>5.8053100000000004</v>
      </c>
      <c r="E36443" t="s">
        <v>36446</v>
      </c>
      <c r="F36443">
        <v>10</v>
      </c>
      <c r="G36443">
        <f t="shared" si="2276"/>
        <v>5.1749999999999998</v>
      </c>
      <c r="H36443" t="e">
        <f t="shared" si="2277"/>
        <v>#N/A</v>
      </c>
      <c r="I36443" t="e">
        <f t="shared" si="2278"/>
        <v>#N/A</v>
      </c>
      <c r="J36443" t="e">
        <f t="shared" si="2279"/>
        <v>#N/A</v>
      </c>
    </row>
    <row r="36444" spans="1:10" x14ac:dyDescent="0.25">
      <c r="A36444">
        <v>320.14100000000002</v>
      </c>
      <c r="B36444">
        <v>1.3560000000000001</v>
      </c>
      <c r="C36444">
        <v>5.55</v>
      </c>
      <c r="D36444">
        <v>6.4900900000000004</v>
      </c>
      <c r="E36444" t="s">
        <v>36447</v>
      </c>
      <c r="F36444">
        <v>9.4444444444444446</v>
      </c>
      <c r="G36444">
        <f t="shared" si="2276"/>
        <v>5.55</v>
      </c>
      <c r="H36444" t="e">
        <f t="shared" si="2277"/>
        <v>#N/A</v>
      </c>
      <c r="I36444" t="e">
        <f t="shared" si="2278"/>
        <v>#N/A</v>
      </c>
      <c r="J36444" t="e">
        <f t="shared" si="2279"/>
        <v>#N/A</v>
      </c>
    </row>
    <row r="36445" spans="1:10" x14ac:dyDescent="0.25">
      <c r="A36445">
        <v>320.14800000000002</v>
      </c>
      <c r="B36445">
        <v>1.2589999999999999</v>
      </c>
      <c r="C36445">
        <v>6.0750000000000002</v>
      </c>
      <c r="D36445">
        <v>7.1498400000000002</v>
      </c>
      <c r="E36445" t="s">
        <v>36448</v>
      </c>
      <c r="F36445">
        <v>9.4444444444444446</v>
      </c>
      <c r="G36445">
        <f t="shared" si="2276"/>
        <v>6.0750000000000002</v>
      </c>
      <c r="H36445" t="e">
        <f t="shared" si="2277"/>
        <v>#N/A</v>
      </c>
      <c r="I36445" t="e">
        <f t="shared" si="2278"/>
        <v>#N/A</v>
      </c>
      <c r="J36445" t="e">
        <f t="shared" si="2279"/>
        <v>#N/A</v>
      </c>
    </row>
    <row r="36446" spans="1:10" x14ac:dyDescent="0.25">
      <c r="A36446">
        <v>320.15499999999997</v>
      </c>
      <c r="B36446">
        <v>1.4370000000000001</v>
      </c>
      <c r="C36446">
        <v>5.85</v>
      </c>
      <c r="D36446">
        <v>6.6775700000000002</v>
      </c>
      <c r="E36446" t="s">
        <v>36449</v>
      </c>
      <c r="F36446">
        <v>9.4444444444444446</v>
      </c>
      <c r="G36446">
        <f t="shared" si="2276"/>
        <v>5.85</v>
      </c>
      <c r="H36446" t="e">
        <f t="shared" si="2277"/>
        <v>#N/A</v>
      </c>
      <c r="I36446" t="e">
        <f t="shared" si="2278"/>
        <v>#N/A</v>
      </c>
      <c r="J36446" t="e">
        <f t="shared" si="2279"/>
        <v>#N/A</v>
      </c>
    </row>
    <row r="36447" spans="1:10" x14ac:dyDescent="0.25">
      <c r="A36447">
        <v>320.16199999999998</v>
      </c>
      <c r="B36447">
        <v>1.3620000000000001</v>
      </c>
      <c r="C36447">
        <v>5.7</v>
      </c>
      <c r="D36447">
        <v>6.6317599999999999</v>
      </c>
      <c r="E36447" t="s">
        <v>36450</v>
      </c>
      <c r="F36447">
        <v>9.4444444444444446</v>
      </c>
      <c r="G36447">
        <f t="shared" si="2276"/>
        <v>5.7</v>
      </c>
      <c r="H36447" t="e">
        <f t="shared" si="2277"/>
        <v>#N/A</v>
      </c>
      <c r="I36447" t="e">
        <f t="shared" si="2278"/>
        <v>#N/A</v>
      </c>
      <c r="J36447" t="e">
        <f t="shared" si="2279"/>
        <v>#N/A</v>
      </c>
    </row>
    <row r="36448" spans="1:10" x14ac:dyDescent="0.25">
      <c r="A36448">
        <v>320.16899999999998</v>
      </c>
      <c r="B36448">
        <v>1.599</v>
      </c>
      <c r="C36448">
        <v>5.4749999999999996</v>
      </c>
      <c r="D36448">
        <v>6.0775300000000003</v>
      </c>
      <c r="E36448" t="s">
        <v>36451</v>
      </c>
      <c r="F36448">
        <v>9.4444444444444446</v>
      </c>
      <c r="G36448">
        <f t="shared" si="2276"/>
        <v>5.4749999999999996</v>
      </c>
      <c r="H36448" t="e">
        <f t="shared" si="2277"/>
        <v>#N/A</v>
      </c>
      <c r="I36448" t="e">
        <f t="shared" si="2278"/>
        <v>#N/A</v>
      </c>
      <c r="J36448" t="e">
        <f t="shared" si="2279"/>
        <v>#N/A</v>
      </c>
    </row>
    <row r="36449" spans="1:10" x14ac:dyDescent="0.25">
      <c r="A36449">
        <v>320.17599999999999</v>
      </c>
      <c r="B36449">
        <v>1.63</v>
      </c>
      <c r="C36449">
        <v>6.15</v>
      </c>
      <c r="D36449">
        <v>6.7094699999999996</v>
      </c>
      <c r="E36449" t="s">
        <v>36452</v>
      </c>
      <c r="F36449">
        <v>9.4444444444444446</v>
      </c>
      <c r="G36449">
        <f t="shared" si="2276"/>
        <v>6.15</v>
      </c>
      <c r="H36449" t="e">
        <f t="shared" si="2277"/>
        <v>#N/A</v>
      </c>
      <c r="I36449" t="e">
        <f t="shared" si="2278"/>
        <v>#N/A</v>
      </c>
      <c r="J36449" t="e">
        <f t="shared" si="2279"/>
        <v>#N/A</v>
      </c>
    </row>
    <row r="36450" spans="1:10" x14ac:dyDescent="0.25">
      <c r="A36450">
        <v>320.18299999999999</v>
      </c>
      <c r="B36450">
        <v>1.4370000000000001</v>
      </c>
      <c r="C36450">
        <v>6</v>
      </c>
      <c r="D36450">
        <v>6.8275699999999997</v>
      </c>
      <c r="E36450" t="s">
        <v>36453</v>
      </c>
      <c r="F36450">
        <v>9.4444444444444446</v>
      </c>
      <c r="G36450">
        <f t="shared" si="2276"/>
        <v>6</v>
      </c>
      <c r="H36450" t="e">
        <f t="shared" si="2277"/>
        <v>#N/A</v>
      </c>
      <c r="I36450" t="e">
        <f t="shared" si="2278"/>
        <v>#N/A</v>
      </c>
      <c r="J36450" t="e">
        <f t="shared" si="2279"/>
        <v>#N/A</v>
      </c>
    </row>
    <row r="36451" spans="1:10" x14ac:dyDescent="0.25">
      <c r="A36451">
        <v>320.19</v>
      </c>
      <c r="B36451">
        <v>1.48</v>
      </c>
      <c r="C36451">
        <v>6.2249999999999996</v>
      </c>
      <c r="D36451">
        <v>6.9928400000000002</v>
      </c>
      <c r="E36451" t="s">
        <v>36454</v>
      </c>
      <c r="F36451">
        <v>9.4444444444444446</v>
      </c>
      <c r="G36451">
        <f t="shared" si="2276"/>
        <v>6.2249999999999996</v>
      </c>
      <c r="H36451" t="e">
        <f t="shared" si="2277"/>
        <v>#N/A</v>
      </c>
      <c r="I36451" t="e">
        <f t="shared" si="2278"/>
        <v>#N/A</v>
      </c>
      <c r="J36451" t="e">
        <f t="shared" si="2279"/>
        <v>#N/A</v>
      </c>
    </row>
    <row r="36452" spans="1:10" x14ac:dyDescent="0.25">
      <c r="A36452">
        <v>320.19600000000003</v>
      </c>
      <c r="B36452">
        <v>1.458</v>
      </c>
      <c r="C36452">
        <v>5.625</v>
      </c>
      <c r="D36452">
        <v>6.4234</v>
      </c>
      <c r="E36452" t="s">
        <v>36455</v>
      </c>
      <c r="F36452">
        <v>9.4444444444444446</v>
      </c>
      <c r="G36452">
        <f t="shared" si="2276"/>
        <v>5.625</v>
      </c>
      <c r="H36452" t="e">
        <f t="shared" si="2277"/>
        <v>#N/A</v>
      </c>
      <c r="I36452" t="e">
        <f t="shared" si="2278"/>
        <v>#N/A</v>
      </c>
      <c r="J36452" t="e">
        <f t="shared" si="2279"/>
        <v>#N/A</v>
      </c>
    </row>
    <row r="36453" spans="1:10" x14ac:dyDescent="0.25">
      <c r="A36453">
        <v>320.20299999999997</v>
      </c>
      <c r="B36453">
        <v>1.298</v>
      </c>
      <c r="C36453">
        <v>5.55</v>
      </c>
      <c r="D36453">
        <v>6.5706600000000002</v>
      </c>
      <c r="E36453" t="s">
        <v>36456</v>
      </c>
      <c r="F36453">
        <v>9.4444444444444446</v>
      </c>
      <c r="G36453">
        <f t="shared" si="2276"/>
        <v>5.55</v>
      </c>
      <c r="H36453" t="e">
        <f t="shared" si="2277"/>
        <v>#N/A</v>
      </c>
      <c r="I36453" t="e">
        <f t="shared" si="2278"/>
        <v>#N/A</v>
      </c>
      <c r="J36453" t="e">
        <f t="shared" si="2279"/>
        <v>#N/A</v>
      </c>
    </row>
    <row r="36454" spans="1:10" x14ac:dyDescent="0.25">
      <c r="A36454">
        <v>320.20999999999998</v>
      </c>
      <c r="B36454">
        <v>1.34</v>
      </c>
      <c r="C36454">
        <v>5.4749999999999996</v>
      </c>
      <c r="D36454">
        <v>6.4373199999999997</v>
      </c>
      <c r="E36454" t="s">
        <v>36457</v>
      </c>
      <c r="F36454">
        <v>9.4444444444444446</v>
      </c>
      <c r="G36454">
        <f t="shared" si="2276"/>
        <v>5.4749999999999996</v>
      </c>
      <c r="H36454" t="e">
        <f t="shared" si="2277"/>
        <v>#N/A</v>
      </c>
      <c r="I36454" t="e">
        <f t="shared" si="2278"/>
        <v>#N/A</v>
      </c>
      <c r="J36454" t="e">
        <f t="shared" si="2279"/>
        <v>#N/A</v>
      </c>
    </row>
    <row r="36455" spans="1:10" x14ac:dyDescent="0.25">
      <c r="A36455">
        <v>320.21699999999998</v>
      </c>
      <c r="B36455">
        <v>1.2210000000000001</v>
      </c>
      <c r="C36455">
        <v>5.625</v>
      </c>
      <c r="D36455">
        <v>6.7526299999999999</v>
      </c>
      <c r="E36455" t="s">
        <v>36458</v>
      </c>
      <c r="F36455">
        <v>9.4444444444444446</v>
      </c>
      <c r="G36455">
        <f t="shared" si="2276"/>
        <v>5.625</v>
      </c>
      <c r="H36455" t="e">
        <f t="shared" si="2277"/>
        <v>#N/A</v>
      </c>
      <c r="I36455" t="e">
        <f t="shared" si="2278"/>
        <v>#N/A</v>
      </c>
      <c r="J36455" t="e">
        <f t="shared" si="2279"/>
        <v>#N/A</v>
      </c>
    </row>
    <row r="36456" spans="1:10" x14ac:dyDescent="0.25">
      <c r="A36456">
        <v>320.22399999999999</v>
      </c>
      <c r="B36456">
        <v>1.2829999999999999</v>
      </c>
      <c r="C36456">
        <v>5.0250000000000004</v>
      </c>
      <c r="D36456">
        <v>6.0664999999999996</v>
      </c>
      <c r="E36456" t="s">
        <v>36459</v>
      </c>
      <c r="F36456">
        <v>9.4444444444444446</v>
      </c>
      <c r="G36456">
        <f t="shared" si="2276"/>
        <v>5.0250000000000004</v>
      </c>
      <c r="H36456" t="e">
        <f t="shared" si="2277"/>
        <v>#N/A</v>
      </c>
      <c r="I36456" t="e">
        <f t="shared" si="2278"/>
        <v>#N/A</v>
      </c>
      <c r="J36456" t="e">
        <f t="shared" si="2279"/>
        <v>#N/A</v>
      </c>
    </row>
    <row r="36457" spans="1:10" x14ac:dyDescent="0.25">
      <c r="A36457">
        <v>320.23099999999999</v>
      </c>
      <c r="B36457">
        <v>1.552</v>
      </c>
      <c r="C36457">
        <v>4.6500000000000004</v>
      </c>
      <c r="D36457">
        <v>5.3178200000000002</v>
      </c>
      <c r="E36457" t="s">
        <v>36460</v>
      </c>
      <c r="F36457">
        <v>9.4444444444444446</v>
      </c>
      <c r="G36457">
        <f t="shared" si="2276"/>
        <v>4.6500000000000004</v>
      </c>
      <c r="H36457" t="e">
        <f t="shared" si="2277"/>
        <v>#N/A</v>
      </c>
      <c r="I36457" t="e">
        <f t="shared" si="2278"/>
        <v>#N/A</v>
      </c>
      <c r="J36457" t="e">
        <f t="shared" si="2279"/>
        <v>#N/A</v>
      </c>
    </row>
    <row r="36458" spans="1:10" x14ac:dyDescent="0.25">
      <c r="A36458">
        <v>320.238</v>
      </c>
      <c r="B36458">
        <v>1.5449999999999999</v>
      </c>
      <c r="C36458">
        <v>4.6500000000000004</v>
      </c>
      <c r="D36458">
        <v>5.3275499999999996</v>
      </c>
      <c r="E36458" t="s">
        <v>36461</v>
      </c>
      <c r="F36458">
        <v>8.8888888888888893</v>
      </c>
      <c r="G36458">
        <f t="shared" si="2276"/>
        <v>4.6500000000000004</v>
      </c>
      <c r="H36458" t="e">
        <f t="shared" si="2277"/>
        <v>#N/A</v>
      </c>
      <c r="I36458" t="e">
        <f t="shared" si="2278"/>
        <v>#N/A</v>
      </c>
      <c r="J36458" t="e">
        <f t="shared" si="2279"/>
        <v>#N/A</v>
      </c>
    </row>
    <row r="36459" spans="1:10" x14ac:dyDescent="0.25">
      <c r="A36459">
        <v>320.245</v>
      </c>
      <c r="B36459">
        <v>1.484</v>
      </c>
      <c r="C36459">
        <v>4.6500000000000004</v>
      </c>
      <c r="D36459">
        <v>5.41228</v>
      </c>
      <c r="E36459" t="s">
        <v>36462</v>
      </c>
      <c r="F36459">
        <v>8.8888888888888893</v>
      </c>
      <c r="G36459">
        <f t="shared" si="2276"/>
        <v>4.6500000000000004</v>
      </c>
      <c r="H36459" t="e">
        <f t="shared" si="2277"/>
        <v>#N/A</v>
      </c>
      <c r="I36459" t="e">
        <f t="shared" si="2278"/>
        <v>#N/A</v>
      </c>
      <c r="J36459" t="e">
        <f t="shared" si="2279"/>
        <v>#N/A</v>
      </c>
    </row>
    <row r="36460" spans="1:10" x14ac:dyDescent="0.25">
      <c r="A36460">
        <v>320.25200000000001</v>
      </c>
      <c r="B36460">
        <v>1.381</v>
      </c>
      <c r="C36460">
        <v>4.6500000000000004</v>
      </c>
      <c r="D36460">
        <v>5.5553600000000003</v>
      </c>
      <c r="E36460" t="s">
        <v>36463</v>
      </c>
      <c r="F36460">
        <v>9.4444444444444446</v>
      </c>
      <c r="G36460">
        <f t="shared" si="2276"/>
        <v>4.6500000000000004</v>
      </c>
      <c r="H36460" t="e">
        <f t="shared" si="2277"/>
        <v>#N/A</v>
      </c>
      <c r="I36460" t="e">
        <f t="shared" si="2278"/>
        <v>#N/A</v>
      </c>
      <c r="J36460" t="e">
        <f t="shared" si="2279"/>
        <v>#N/A</v>
      </c>
    </row>
    <row r="36461" spans="1:10" x14ac:dyDescent="0.25">
      <c r="A36461">
        <v>320.25900000000001</v>
      </c>
      <c r="B36461">
        <v>1.599</v>
      </c>
      <c r="C36461">
        <v>4.3499999999999996</v>
      </c>
      <c r="D36461">
        <v>4.9525300000000003</v>
      </c>
      <c r="E36461" t="s">
        <v>36464</v>
      </c>
      <c r="F36461">
        <v>8.8888888888888893</v>
      </c>
      <c r="G36461">
        <f t="shared" si="2276"/>
        <v>4.3499999999999996</v>
      </c>
      <c r="H36461" t="e">
        <f t="shared" si="2277"/>
        <v>#N/A</v>
      </c>
      <c r="I36461" t="e">
        <f t="shared" si="2278"/>
        <v>#N/A</v>
      </c>
      <c r="J36461" t="e">
        <f t="shared" si="2279"/>
        <v>#N/A</v>
      </c>
    </row>
    <row r="36462" spans="1:10" x14ac:dyDescent="0.25">
      <c r="A36462">
        <v>320.26600000000002</v>
      </c>
      <c r="B36462">
        <v>1.5549999999999999</v>
      </c>
      <c r="C36462">
        <v>4.3499999999999996</v>
      </c>
      <c r="D36462">
        <v>5.0136500000000002</v>
      </c>
      <c r="E36462" t="s">
        <v>36465</v>
      </c>
      <c r="F36462">
        <v>8.8888888888888893</v>
      </c>
      <c r="G36462">
        <f t="shared" si="2276"/>
        <v>4.3499999999999996</v>
      </c>
      <c r="H36462" t="e">
        <f t="shared" si="2277"/>
        <v>#N/A</v>
      </c>
      <c r="I36462" t="e">
        <f t="shared" si="2278"/>
        <v>#N/A</v>
      </c>
      <c r="J36462" t="e">
        <f t="shared" si="2279"/>
        <v>#N/A</v>
      </c>
    </row>
    <row r="36463" spans="1:10" x14ac:dyDescent="0.25">
      <c r="A36463">
        <v>320.27300000000002</v>
      </c>
      <c r="B36463">
        <v>1.71</v>
      </c>
      <c r="C36463">
        <v>4.05</v>
      </c>
      <c r="D36463">
        <v>4.4983399999999998</v>
      </c>
      <c r="E36463" t="s">
        <v>36466</v>
      </c>
      <c r="F36463">
        <v>8.8888888888888893</v>
      </c>
      <c r="G36463">
        <f t="shared" si="2276"/>
        <v>4.05</v>
      </c>
      <c r="H36463" t="e">
        <f t="shared" si="2277"/>
        <v>#N/A</v>
      </c>
      <c r="I36463" t="e">
        <f t="shared" si="2278"/>
        <v>#N/A</v>
      </c>
      <c r="J36463" t="e">
        <f t="shared" si="2279"/>
        <v>#N/A</v>
      </c>
    </row>
    <row r="36464" spans="1:10" x14ac:dyDescent="0.25">
      <c r="A36464">
        <v>320.27999999999997</v>
      </c>
      <c r="B36464">
        <v>1.589</v>
      </c>
      <c r="C36464">
        <v>4.5</v>
      </c>
      <c r="D36464">
        <v>5.1164199999999997</v>
      </c>
      <c r="E36464" t="s">
        <v>36467</v>
      </c>
      <c r="F36464">
        <v>8.8888888888888893</v>
      </c>
      <c r="G36464">
        <f t="shared" si="2276"/>
        <v>4.5</v>
      </c>
      <c r="H36464" t="e">
        <f t="shared" si="2277"/>
        <v>#N/A</v>
      </c>
      <c r="I36464" t="e">
        <f t="shared" si="2278"/>
        <v>#N/A</v>
      </c>
      <c r="J36464" t="e">
        <f t="shared" si="2279"/>
        <v>#N/A</v>
      </c>
    </row>
    <row r="36465" spans="1:10" x14ac:dyDescent="0.25">
      <c r="A36465">
        <v>320.28699999999998</v>
      </c>
      <c r="B36465">
        <v>1.37</v>
      </c>
      <c r="C36465">
        <v>4.125</v>
      </c>
      <c r="D36465">
        <v>5.0456500000000002</v>
      </c>
      <c r="E36465" t="s">
        <v>36468</v>
      </c>
      <c r="F36465">
        <v>8.8888888888888893</v>
      </c>
      <c r="G36465">
        <f t="shared" si="2276"/>
        <v>4.125</v>
      </c>
      <c r="H36465" t="e">
        <f t="shared" si="2277"/>
        <v>#N/A</v>
      </c>
      <c r="I36465" t="e">
        <f t="shared" si="2278"/>
        <v>#N/A</v>
      </c>
      <c r="J36465" t="e">
        <f t="shared" si="2279"/>
        <v>#N/A</v>
      </c>
    </row>
    <row r="36466" spans="1:10" x14ac:dyDescent="0.25">
      <c r="A36466">
        <v>320.29399999999998</v>
      </c>
      <c r="B36466">
        <v>1.5920000000000001</v>
      </c>
      <c r="C36466">
        <v>3.8250000000000002</v>
      </c>
      <c r="D36466">
        <v>4.4372600000000002</v>
      </c>
      <c r="E36466" t="s">
        <v>36469</v>
      </c>
      <c r="F36466">
        <v>8.3333333333333339</v>
      </c>
      <c r="G36466">
        <f t="shared" si="2276"/>
        <v>3.8250000000000002</v>
      </c>
      <c r="H36466" t="e">
        <f t="shared" si="2277"/>
        <v>#N/A</v>
      </c>
      <c r="I36466" t="e">
        <f t="shared" si="2278"/>
        <v>#N/A</v>
      </c>
      <c r="J36466" t="e">
        <f t="shared" si="2279"/>
        <v>#N/A</v>
      </c>
    </row>
    <row r="36467" spans="1:10" x14ac:dyDescent="0.25">
      <c r="A36467">
        <v>320.30099999999999</v>
      </c>
      <c r="B36467">
        <v>1.9630000000000001</v>
      </c>
      <c r="C36467">
        <v>3.8250000000000002</v>
      </c>
      <c r="D36467">
        <v>3.9218799999999998</v>
      </c>
      <c r="E36467" t="s">
        <v>36470</v>
      </c>
      <c r="F36467">
        <v>8.8888888888888893</v>
      </c>
      <c r="G36467">
        <f t="shared" si="2276"/>
        <v>3.8250000000000002</v>
      </c>
      <c r="H36467" t="e">
        <f t="shared" si="2277"/>
        <v>#N/A</v>
      </c>
      <c r="I36467" t="e">
        <f t="shared" si="2278"/>
        <v>#N/A</v>
      </c>
      <c r="J36467" t="e">
        <f t="shared" si="2279"/>
        <v>#N/A</v>
      </c>
    </row>
    <row r="36468" spans="1:10" x14ac:dyDescent="0.25">
      <c r="A36468">
        <v>320.30799999999999</v>
      </c>
      <c r="B36468">
        <v>2.0950000000000002</v>
      </c>
      <c r="C36468">
        <v>3.8250000000000002</v>
      </c>
      <c r="D36468">
        <v>3.7385199999999998</v>
      </c>
      <c r="E36468" t="s">
        <v>36471</v>
      </c>
      <c r="F36468">
        <v>8.8888888888888893</v>
      </c>
      <c r="G36468">
        <f t="shared" si="2276"/>
        <v>3.8250000000000002</v>
      </c>
      <c r="H36468" t="e">
        <f t="shared" si="2277"/>
        <v>#N/A</v>
      </c>
      <c r="I36468" t="e">
        <f t="shared" si="2278"/>
        <v>#N/A</v>
      </c>
      <c r="J36468" t="e">
        <f t="shared" si="2279"/>
        <v>#N/A</v>
      </c>
    </row>
    <row r="36469" spans="1:10" x14ac:dyDescent="0.25">
      <c r="A36469">
        <v>320.315</v>
      </c>
      <c r="B36469">
        <v>2.0089999999999999</v>
      </c>
      <c r="C36469">
        <v>3.2250000000000001</v>
      </c>
      <c r="D36469">
        <v>3.2579799999999999</v>
      </c>
      <c r="E36469" t="s">
        <v>36472</v>
      </c>
      <c r="F36469">
        <v>8.3333333333333339</v>
      </c>
      <c r="G36469">
        <f t="shared" si="2276"/>
        <v>3.2250000000000001</v>
      </c>
      <c r="H36469" t="e">
        <f t="shared" si="2277"/>
        <v>#N/A</v>
      </c>
      <c r="I36469" t="e">
        <f t="shared" si="2278"/>
        <v>#N/A</v>
      </c>
      <c r="J36469" t="e">
        <f t="shared" si="2279"/>
        <v>#N/A</v>
      </c>
    </row>
    <row r="36470" spans="1:10" x14ac:dyDescent="0.25">
      <c r="A36470">
        <v>320.32100000000003</v>
      </c>
      <c r="B36470">
        <v>1.75</v>
      </c>
      <c r="C36470">
        <v>3.75</v>
      </c>
      <c r="D36470">
        <v>4.1427699999999996</v>
      </c>
      <c r="E36470" t="s">
        <v>36473</v>
      </c>
      <c r="F36470">
        <v>8.3333333333333339</v>
      </c>
      <c r="G36470">
        <f t="shared" si="2276"/>
        <v>3.75</v>
      </c>
      <c r="H36470" t="e">
        <f t="shared" si="2277"/>
        <v>#N/A</v>
      </c>
      <c r="I36470" t="e">
        <f t="shared" si="2278"/>
        <v>#N/A</v>
      </c>
      <c r="J36470" t="e">
        <f t="shared" si="2279"/>
        <v>#N/A</v>
      </c>
    </row>
    <row r="36471" spans="1:10" x14ac:dyDescent="0.25">
      <c r="A36471">
        <v>320.32799999999997</v>
      </c>
      <c r="B36471">
        <v>1.8260000000000001</v>
      </c>
      <c r="C36471">
        <v>3.9</v>
      </c>
      <c r="D36471">
        <v>4.1871999999999998</v>
      </c>
      <c r="E36471" t="s">
        <v>36474</v>
      </c>
      <c r="F36471">
        <v>8.3333333333333339</v>
      </c>
      <c r="G36471">
        <f t="shared" si="2276"/>
        <v>3.9</v>
      </c>
      <c r="H36471" t="e">
        <f t="shared" si="2277"/>
        <v>#N/A</v>
      </c>
      <c r="I36471" t="e">
        <f t="shared" si="2278"/>
        <v>#N/A</v>
      </c>
      <c r="J36471" t="e">
        <f t="shared" si="2279"/>
        <v>#N/A</v>
      </c>
    </row>
    <row r="36472" spans="1:10" x14ac:dyDescent="0.25">
      <c r="A36472">
        <v>320.33499999999998</v>
      </c>
      <c r="B36472">
        <v>2.0649999999999999</v>
      </c>
      <c r="C36472">
        <v>3.45</v>
      </c>
      <c r="D36472">
        <v>3.4051900000000002</v>
      </c>
      <c r="E36472" t="s">
        <v>36475</v>
      </c>
      <c r="F36472">
        <v>8.3333333333333339</v>
      </c>
      <c r="G36472">
        <f t="shared" si="2276"/>
        <v>3.45</v>
      </c>
      <c r="H36472" t="e">
        <f t="shared" si="2277"/>
        <v>#N/A</v>
      </c>
      <c r="I36472" t="e">
        <f t="shared" si="2278"/>
        <v>#N/A</v>
      </c>
      <c r="J36472" t="e">
        <f t="shared" si="2279"/>
        <v>#N/A</v>
      </c>
    </row>
    <row r="36473" spans="1:10" x14ac:dyDescent="0.25">
      <c r="A36473">
        <v>320.34199999999998</v>
      </c>
      <c r="B36473">
        <v>1.952</v>
      </c>
      <c r="C36473">
        <v>4.2</v>
      </c>
      <c r="D36473">
        <v>4.3121600000000004</v>
      </c>
      <c r="E36473" t="s">
        <v>36476</v>
      </c>
      <c r="F36473">
        <v>7.7777777777777786</v>
      </c>
      <c r="G36473">
        <f t="shared" si="2276"/>
        <v>4.2</v>
      </c>
      <c r="H36473" t="e">
        <f t="shared" si="2277"/>
        <v>#N/A</v>
      </c>
      <c r="I36473" t="e">
        <f t="shared" si="2278"/>
        <v>#N/A</v>
      </c>
      <c r="J36473" t="e">
        <f t="shared" si="2279"/>
        <v>#N/A</v>
      </c>
    </row>
    <row r="36474" spans="1:10" x14ac:dyDescent="0.25">
      <c r="A36474">
        <v>320.34899999999999</v>
      </c>
      <c r="B36474">
        <v>2.0350000000000001</v>
      </c>
      <c r="C36474">
        <v>5.25</v>
      </c>
      <c r="D36474">
        <v>5.2468599999999999</v>
      </c>
      <c r="E36474" t="s">
        <v>36477</v>
      </c>
      <c r="F36474">
        <v>8.3333333333333339</v>
      </c>
      <c r="G36474">
        <f t="shared" si="2276"/>
        <v>5.25</v>
      </c>
      <c r="H36474" t="e">
        <f t="shared" si="2277"/>
        <v>#N/A</v>
      </c>
      <c r="I36474" t="e">
        <f t="shared" si="2278"/>
        <v>#N/A</v>
      </c>
      <c r="J36474" t="e">
        <f t="shared" si="2279"/>
        <v>#N/A</v>
      </c>
    </row>
    <row r="36475" spans="1:10" x14ac:dyDescent="0.25">
      <c r="A36475">
        <v>320.35599999999999</v>
      </c>
      <c r="B36475">
        <v>2.0870000000000002</v>
      </c>
      <c r="C36475">
        <v>4.95</v>
      </c>
      <c r="D36475">
        <v>4.8746299999999998</v>
      </c>
      <c r="E36475" t="s">
        <v>36478</v>
      </c>
      <c r="F36475">
        <v>8.3333333333333339</v>
      </c>
      <c r="G36475">
        <f t="shared" si="2276"/>
        <v>4.95</v>
      </c>
      <c r="H36475" t="e">
        <f t="shared" si="2277"/>
        <v>#N/A</v>
      </c>
      <c r="I36475" t="e">
        <f t="shared" si="2278"/>
        <v>#N/A</v>
      </c>
      <c r="J36475" t="e">
        <f t="shared" si="2279"/>
        <v>#N/A</v>
      </c>
    </row>
    <row r="36476" spans="1:10" x14ac:dyDescent="0.25">
      <c r="A36476">
        <v>320.363</v>
      </c>
      <c r="B36476">
        <v>2.1110000000000002</v>
      </c>
      <c r="C36476">
        <v>4.5</v>
      </c>
      <c r="D36476">
        <v>4.3912899999999997</v>
      </c>
      <c r="E36476" t="s">
        <v>36479</v>
      </c>
      <c r="F36476">
        <v>8.3333333333333339</v>
      </c>
      <c r="G36476">
        <f t="shared" si="2276"/>
        <v>4.5</v>
      </c>
      <c r="H36476" t="e">
        <f t="shared" si="2277"/>
        <v>#N/A</v>
      </c>
      <c r="I36476" t="e">
        <f t="shared" si="2278"/>
        <v>#N/A</v>
      </c>
      <c r="J36476" t="e">
        <f t="shared" si="2279"/>
        <v>#N/A</v>
      </c>
    </row>
    <row r="36477" spans="1:10" x14ac:dyDescent="0.25">
      <c r="A36477">
        <v>320.37</v>
      </c>
      <c r="B36477">
        <v>2.4590000000000001</v>
      </c>
      <c r="C36477">
        <v>4.5</v>
      </c>
      <c r="D36477">
        <v>3.90787</v>
      </c>
      <c r="E36477" t="s">
        <v>36480</v>
      </c>
      <c r="F36477">
        <v>8.3333333333333339</v>
      </c>
      <c r="G36477">
        <f t="shared" si="2276"/>
        <v>4.5</v>
      </c>
      <c r="H36477" t="e">
        <f t="shared" si="2277"/>
        <v>#N/A</v>
      </c>
      <c r="I36477" t="e">
        <f t="shared" si="2278"/>
        <v>#N/A</v>
      </c>
      <c r="J36477" t="e">
        <f t="shared" si="2279"/>
        <v>#N/A</v>
      </c>
    </row>
    <row r="36478" spans="1:10" x14ac:dyDescent="0.25">
      <c r="A36478">
        <v>320.37700000000001</v>
      </c>
      <c r="B36478">
        <v>2.5059999999999998</v>
      </c>
      <c r="C36478">
        <v>3.9750000000000001</v>
      </c>
      <c r="D36478">
        <v>3.31758</v>
      </c>
      <c r="E36478" t="s">
        <v>36481</v>
      </c>
      <c r="F36478">
        <v>8.8888888888888893</v>
      </c>
      <c r="G36478">
        <f t="shared" si="2276"/>
        <v>3.9750000000000001</v>
      </c>
      <c r="H36478" t="e">
        <f t="shared" si="2277"/>
        <v>#N/A</v>
      </c>
      <c r="I36478" t="e">
        <f t="shared" si="2278"/>
        <v>#N/A</v>
      </c>
      <c r="J36478" t="e">
        <f t="shared" si="2279"/>
        <v>#N/A</v>
      </c>
    </row>
    <row r="36479" spans="1:10" x14ac:dyDescent="0.25">
      <c r="A36479">
        <v>320.38400000000001</v>
      </c>
      <c r="B36479">
        <v>2.468</v>
      </c>
      <c r="C36479">
        <v>3.6749999999999998</v>
      </c>
      <c r="D36479">
        <v>3.07036</v>
      </c>
      <c r="E36479" t="s">
        <v>36482</v>
      </c>
      <c r="F36479">
        <v>8.8888888888888893</v>
      </c>
      <c r="G36479">
        <f t="shared" si="2276"/>
        <v>3.6749999999999998</v>
      </c>
      <c r="H36479" t="e">
        <f t="shared" si="2277"/>
        <v>#N/A</v>
      </c>
      <c r="I36479" t="e">
        <f t="shared" si="2278"/>
        <v>#N/A</v>
      </c>
      <c r="J36479" t="e">
        <f t="shared" si="2279"/>
        <v>#N/A</v>
      </c>
    </row>
    <row r="36480" spans="1:10" x14ac:dyDescent="0.25">
      <c r="A36480">
        <v>320.39100000000002</v>
      </c>
      <c r="B36480">
        <v>2.2850000000000001</v>
      </c>
      <c r="C36480">
        <v>3.5249999999999999</v>
      </c>
      <c r="D36480">
        <v>3.1745800000000002</v>
      </c>
      <c r="E36480" t="s">
        <v>36483</v>
      </c>
      <c r="F36480">
        <v>9.4444444444444446</v>
      </c>
      <c r="G36480">
        <f t="shared" si="2276"/>
        <v>3.5249999999999999</v>
      </c>
      <c r="H36480" t="e">
        <f t="shared" si="2277"/>
        <v>#N/A</v>
      </c>
      <c r="I36480" t="e">
        <f t="shared" si="2278"/>
        <v>#N/A</v>
      </c>
      <c r="J36480" t="e">
        <f t="shared" si="2279"/>
        <v>#N/A</v>
      </c>
    </row>
    <row r="36481" spans="1:10" x14ac:dyDescent="0.25">
      <c r="A36481">
        <v>320.39800000000002</v>
      </c>
      <c r="B36481">
        <v>2.5630000000000002</v>
      </c>
      <c r="C36481">
        <v>4.95</v>
      </c>
      <c r="D36481">
        <v>4.2134</v>
      </c>
      <c r="E36481" t="s">
        <v>36484</v>
      </c>
      <c r="F36481">
        <v>9.4444444444444446</v>
      </c>
      <c r="G36481">
        <f t="shared" si="2276"/>
        <v>4.95</v>
      </c>
      <c r="H36481" t="e">
        <f t="shared" si="2277"/>
        <v>#N/A</v>
      </c>
      <c r="I36481" t="e">
        <f t="shared" si="2278"/>
        <v>#N/A</v>
      </c>
      <c r="J36481" t="e">
        <f t="shared" si="2279"/>
        <v>#N/A</v>
      </c>
    </row>
    <row r="36482" spans="1:10" x14ac:dyDescent="0.25">
      <c r="A36482">
        <v>320.40499999999997</v>
      </c>
      <c r="B36482">
        <v>3.1709999999999998</v>
      </c>
      <c r="C36482">
        <v>6</v>
      </c>
      <c r="D36482">
        <v>4.4187900000000004</v>
      </c>
      <c r="E36482" t="s">
        <v>36485</v>
      </c>
      <c r="F36482">
        <v>10</v>
      </c>
      <c r="G36482">
        <f t="shared" si="2276"/>
        <v>6</v>
      </c>
      <c r="H36482" t="e">
        <f t="shared" si="2277"/>
        <v>#N/A</v>
      </c>
      <c r="I36482" t="e">
        <f t="shared" si="2278"/>
        <v>#N/A</v>
      </c>
      <c r="J36482" t="e">
        <f t="shared" si="2279"/>
        <v>#N/A</v>
      </c>
    </row>
    <row r="36483" spans="1:10" x14ac:dyDescent="0.25">
      <c r="A36483">
        <v>320.41199999999998</v>
      </c>
      <c r="B36483">
        <v>4.1310000000000002</v>
      </c>
      <c r="C36483">
        <v>7.35</v>
      </c>
      <c r="D36483">
        <v>4.4352200000000002</v>
      </c>
      <c r="E36483" t="s">
        <v>36486</v>
      </c>
      <c r="F36483">
        <v>9.4444444444444446</v>
      </c>
      <c r="G36483">
        <f t="shared" ref="G36483:G36546" si="2280">IF(F36483&lt;20,C36483,NA())</f>
        <v>7.35</v>
      </c>
      <c r="H36483" t="e">
        <f t="shared" ref="H36483:H36546" si="2281">IF(AND(F36483&gt;19.999,F36483&lt;30),C36483,NA())</f>
        <v>#N/A</v>
      </c>
      <c r="I36483" t="e">
        <f t="shared" ref="I36483:I36546" si="2282">IF(AND(F36483&gt;29.999,F36483&lt;40),C36483,NA())</f>
        <v>#N/A</v>
      </c>
      <c r="J36483" t="e">
        <f t="shared" ref="J36483:J36546" si="2283">IF(F36483&gt;40,C36483,NA())</f>
        <v>#N/A</v>
      </c>
    </row>
    <row r="36484" spans="1:10" x14ac:dyDescent="0.25">
      <c r="A36484">
        <v>320.41899999999998</v>
      </c>
      <c r="B36484">
        <v>4.6630000000000003</v>
      </c>
      <c r="C36484">
        <v>6.9</v>
      </c>
      <c r="D36484">
        <v>3.2461899999999999</v>
      </c>
      <c r="E36484" t="s">
        <v>36487</v>
      </c>
      <c r="F36484">
        <v>10</v>
      </c>
      <c r="G36484">
        <f t="shared" si="2280"/>
        <v>6.9</v>
      </c>
      <c r="H36484" t="e">
        <f t="shared" si="2281"/>
        <v>#N/A</v>
      </c>
      <c r="I36484" t="e">
        <f t="shared" si="2282"/>
        <v>#N/A</v>
      </c>
      <c r="J36484" t="e">
        <f t="shared" si="2283"/>
        <v>#N/A</v>
      </c>
    </row>
    <row r="36485" spans="1:10" x14ac:dyDescent="0.25">
      <c r="A36485">
        <v>320.42599999999999</v>
      </c>
      <c r="B36485">
        <v>4.6399999999999997</v>
      </c>
      <c r="C36485">
        <v>7.35</v>
      </c>
      <c r="D36485">
        <v>3.7281399999999998</v>
      </c>
      <c r="E36485" t="s">
        <v>36488</v>
      </c>
      <c r="F36485">
        <v>10.555555555555555</v>
      </c>
      <c r="G36485">
        <f t="shared" si="2280"/>
        <v>7.35</v>
      </c>
      <c r="H36485" t="e">
        <f t="shared" si="2281"/>
        <v>#N/A</v>
      </c>
      <c r="I36485" t="e">
        <f t="shared" si="2282"/>
        <v>#N/A</v>
      </c>
      <c r="J36485" t="e">
        <f t="shared" si="2283"/>
        <v>#N/A</v>
      </c>
    </row>
    <row r="36486" spans="1:10" x14ac:dyDescent="0.25">
      <c r="A36486">
        <v>320.43299999999999</v>
      </c>
      <c r="B36486">
        <v>6.59</v>
      </c>
      <c r="C36486">
        <v>10.199999999999999</v>
      </c>
      <c r="D36486">
        <v>3.86931</v>
      </c>
      <c r="E36486" t="s">
        <v>36489</v>
      </c>
      <c r="F36486">
        <v>11.111111111111111</v>
      </c>
      <c r="G36486">
        <f t="shared" si="2280"/>
        <v>10.199999999999999</v>
      </c>
      <c r="H36486" t="e">
        <f t="shared" si="2281"/>
        <v>#N/A</v>
      </c>
      <c r="I36486" t="e">
        <f t="shared" si="2282"/>
        <v>#N/A</v>
      </c>
      <c r="J36486" t="e">
        <f t="shared" si="2283"/>
        <v>#N/A</v>
      </c>
    </row>
    <row r="36487" spans="1:10" x14ac:dyDescent="0.25">
      <c r="A36487">
        <v>320.44</v>
      </c>
      <c r="B36487">
        <v>8.8480000000000008</v>
      </c>
      <c r="C36487">
        <v>12.675000000000001</v>
      </c>
      <c r="D36487">
        <v>3.2076199999999999</v>
      </c>
      <c r="E36487" t="s">
        <v>36490</v>
      </c>
      <c r="F36487">
        <v>12.222222222222223</v>
      </c>
      <c r="G36487">
        <f t="shared" si="2280"/>
        <v>12.675000000000001</v>
      </c>
      <c r="H36487" t="e">
        <f t="shared" si="2281"/>
        <v>#N/A</v>
      </c>
      <c r="I36487" t="e">
        <f t="shared" si="2282"/>
        <v>#N/A</v>
      </c>
      <c r="J36487" t="e">
        <f t="shared" si="2283"/>
        <v>#N/A</v>
      </c>
    </row>
    <row r="36488" spans="1:10" x14ac:dyDescent="0.25">
      <c r="A36488">
        <v>320.44600000000003</v>
      </c>
      <c r="B36488">
        <v>10.17</v>
      </c>
      <c r="C36488">
        <v>14.324999999999999</v>
      </c>
      <c r="D36488">
        <v>3.0211700000000001</v>
      </c>
      <c r="E36488" t="s">
        <v>36491</v>
      </c>
      <c r="F36488">
        <v>12.777777777777779</v>
      </c>
      <c r="G36488">
        <f t="shared" si="2280"/>
        <v>14.324999999999999</v>
      </c>
      <c r="H36488" t="e">
        <f t="shared" si="2281"/>
        <v>#N/A</v>
      </c>
      <c r="I36488" t="e">
        <f t="shared" si="2282"/>
        <v>#N/A</v>
      </c>
      <c r="J36488" t="e">
        <f t="shared" si="2283"/>
        <v>#N/A</v>
      </c>
    </row>
    <row r="36489" spans="1:10" x14ac:dyDescent="0.25">
      <c r="A36489">
        <v>320.45299999999997</v>
      </c>
      <c r="B36489">
        <v>10.199999999999999</v>
      </c>
      <c r="C36489">
        <v>14.4</v>
      </c>
      <c r="D36489">
        <v>3.0544899999999999</v>
      </c>
      <c r="E36489" t="s">
        <v>36492</v>
      </c>
      <c r="F36489">
        <v>14.444444444444445</v>
      </c>
      <c r="G36489">
        <f t="shared" si="2280"/>
        <v>14.4</v>
      </c>
      <c r="H36489" t="e">
        <f t="shared" si="2281"/>
        <v>#N/A</v>
      </c>
      <c r="I36489" t="e">
        <f t="shared" si="2282"/>
        <v>#N/A</v>
      </c>
      <c r="J36489" t="e">
        <f t="shared" si="2283"/>
        <v>#N/A</v>
      </c>
    </row>
    <row r="36490" spans="1:10" x14ac:dyDescent="0.25">
      <c r="A36490">
        <v>320.45999999999998</v>
      </c>
      <c r="B36490">
        <v>8.9</v>
      </c>
      <c r="C36490">
        <v>13.35</v>
      </c>
      <c r="D36490">
        <v>3.8103799999999999</v>
      </c>
      <c r="E36490" t="s">
        <v>36493</v>
      </c>
      <c r="F36490">
        <v>15</v>
      </c>
      <c r="G36490">
        <f t="shared" si="2280"/>
        <v>13.35</v>
      </c>
      <c r="H36490" t="e">
        <f t="shared" si="2281"/>
        <v>#N/A</v>
      </c>
      <c r="I36490" t="e">
        <f t="shared" si="2282"/>
        <v>#N/A</v>
      </c>
      <c r="J36490" t="e">
        <f t="shared" si="2283"/>
        <v>#N/A</v>
      </c>
    </row>
    <row r="36491" spans="1:10" x14ac:dyDescent="0.25">
      <c r="A36491">
        <v>320.46699999999998</v>
      </c>
      <c r="B36491">
        <v>8.8550000000000004</v>
      </c>
      <c r="C36491">
        <v>13.275</v>
      </c>
      <c r="D36491">
        <v>3.7978900000000002</v>
      </c>
      <c r="E36491" t="s">
        <v>36494</v>
      </c>
      <c r="F36491">
        <v>15.555555555555557</v>
      </c>
      <c r="G36491">
        <f t="shared" si="2280"/>
        <v>13.275</v>
      </c>
      <c r="H36491" t="e">
        <f t="shared" si="2281"/>
        <v>#N/A</v>
      </c>
      <c r="I36491" t="e">
        <f t="shared" si="2282"/>
        <v>#N/A</v>
      </c>
      <c r="J36491" t="e">
        <f t="shared" si="2283"/>
        <v>#N/A</v>
      </c>
    </row>
    <row r="36492" spans="1:10" x14ac:dyDescent="0.25">
      <c r="A36492">
        <v>320.47399999999999</v>
      </c>
      <c r="B36492">
        <v>9.5090000000000003</v>
      </c>
      <c r="C36492">
        <v>14.175000000000001</v>
      </c>
      <c r="D36492">
        <v>3.78939</v>
      </c>
      <c r="E36492" t="s">
        <v>36495</v>
      </c>
      <c r="F36492">
        <v>16.111111111111111</v>
      </c>
      <c r="G36492">
        <f t="shared" si="2280"/>
        <v>14.175000000000001</v>
      </c>
      <c r="H36492" t="e">
        <f t="shared" si="2281"/>
        <v>#N/A</v>
      </c>
      <c r="I36492" t="e">
        <f t="shared" si="2282"/>
        <v>#N/A</v>
      </c>
      <c r="J36492" t="e">
        <f t="shared" si="2283"/>
        <v>#N/A</v>
      </c>
    </row>
    <row r="36493" spans="1:10" x14ac:dyDescent="0.25">
      <c r="A36493">
        <v>320.48099999999999</v>
      </c>
      <c r="B36493">
        <v>10.54</v>
      </c>
      <c r="C36493">
        <v>15.375</v>
      </c>
      <c r="D36493">
        <v>3.5571799999999998</v>
      </c>
      <c r="E36493" t="s">
        <v>36496</v>
      </c>
      <c r="F36493">
        <v>16.666666666666668</v>
      </c>
      <c r="G36493">
        <f t="shared" si="2280"/>
        <v>15.375</v>
      </c>
      <c r="H36493" t="e">
        <f t="shared" si="2281"/>
        <v>#N/A</v>
      </c>
      <c r="I36493" t="e">
        <f t="shared" si="2282"/>
        <v>#N/A</v>
      </c>
      <c r="J36493" t="e">
        <f t="shared" si="2283"/>
        <v>#N/A</v>
      </c>
    </row>
    <row r="36494" spans="1:10" x14ac:dyDescent="0.25">
      <c r="A36494">
        <v>320.488</v>
      </c>
      <c r="B36494">
        <v>11.43</v>
      </c>
      <c r="C36494">
        <v>16.875</v>
      </c>
      <c r="D36494">
        <v>3.82084</v>
      </c>
      <c r="E36494" t="s">
        <v>36497</v>
      </c>
      <c r="F36494">
        <v>16.666666666666668</v>
      </c>
      <c r="G36494">
        <f t="shared" si="2280"/>
        <v>16.875</v>
      </c>
      <c r="H36494" t="e">
        <f t="shared" si="2281"/>
        <v>#N/A</v>
      </c>
      <c r="I36494" t="e">
        <f t="shared" si="2282"/>
        <v>#N/A</v>
      </c>
      <c r="J36494" t="e">
        <f t="shared" si="2283"/>
        <v>#N/A</v>
      </c>
    </row>
    <row r="36495" spans="1:10" x14ac:dyDescent="0.25">
      <c r="A36495">
        <v>320.495</v>
      </c>
      <c r="B36495">
        <v>12.84</v>
      </c>
      <c r="C36495">
        <v>18.899999999999999</v>
      </c>
      <c r="D36495">
        <v>3.8871500000000001</v>
      </c>
      <c r="E36495" t="s">
        <v>36498</v>
      </c>
      <c r="F36495">
        <v>17.222222222222221</v>
      </c>
      <c r="G36495">
        <f t="shared" si="2280"/>
        <v>18.899999999999999</v>
      </c>
      <c r="H36495" t="e">
        <f t="shared" si="2281"/>
        <v>#N/A</v>
      </c>
      <c r="I36495" t="e">
        <f t="shared" si="2282"/>
        <v>#N/A</v>
      </c>
      <c r="J36495" t="e">
        <f t="shared" si="2283"/>
        <v>#N/A</v>
      </c>
    </row>
    <row r="36496" spans="1:10" x14ac:dyDescent="0.25">
      <c r="A36496">
        <v>320.50200000000001</v>
      </c>
      <c r="B36496">
        <v>11.96</v>
      </c>
      <c r="C36496">
        <v>18</v>
      </c>
      <c r="D36496">
        <v>4.2096</v>
      </c>
      <c r="E36496" t="s">
        <v>36499</v>
      </c>
      <c r="F36496">
        <v>17.222222222222221</v>
      </c>
      <c r="G36496">
        <f t="shared" si="2280"/>
        <v>18</v>
      </c>
      <c r="H36496" t="e">
        <f t="shared" si="2281"/>
        <v>#N/A</v>
      </c>
      <c r="I36496" t="e">
        <f t="shared" si="2282"/>
        <v>#N/A</v>
      </c>
      <c r="J36496" t="e">
        <f t="shared" si="2283"/>
        <v>#N/A</v>
      </c>
    </row>
    <row r="36497" spans="1:10" x14ac:dyDescent="0.25">
      <c r="A36497">
        <v>320.50900000000001</v>
      </c>
      <c r="B36497">
        <v>11.47</v>
      </c>
      <c r="C36497">
        <v>18.074999999999999</v>
      </c>
      <c r="D36497">
        <v>4.9652799999999999</v>
      </c>
      <c r="E36497" t="s">
        <v>36500</v>
      </c>
      <c r="F36497">
        <v>16.666666666666668</v>
      </c>
      <c r="G36497">
        <f t="shared" si="2280"/>
        <v>18.074999999999999</v>
      </c>
      <c r="H36497" t="e">
        <f t="shared" si="2281"/>
        <v>#N/A</v>
      </c>
      <c r="I36497" t="e">
        <f t="shared" si="2282"/>
        <v>#N/A</v>
      </c>
      <c r="J36497" t="e">
        <f t="shared" si="2283"/>
        <v>#N/A</v>
      </c>
    </row>
    <row r="36498" spans="1:10" x14ac:dyDescent="0.25">
      <c r="A36498">
        <v>320.51600000000002</v>
      </c>
      <c r="B36498">
        <v>11.6</v>
      </c>
      <c r="C36498">
        <v>18</v>
      </c>
      <c r="D36498">
        <v>4.7096900000000002</v>
      </c>
      <c r="E36498" t="s">
        <v>36501</v>
      </c>
      <c r="F36498">
        <v>16.666666666666668</v>
      </c>
      <c r="G36498">
        <f t="shared" si="2280"/>
        <v>18</v>
      </c>
      <c r="H36498" t="e">
        <f t="shared" si="2281"/>
        <v>#N/A</v>
      </c>
      <c r="I36498" t="e">
        <f t="shared" si="2282"/>
        <v>#N/A</v>
      </c>
      <c r="J36498" t="e">
        <f t="shared" si="2283"/>
        <v>#N/A</v>
      </c>
    </row>
    <row r="36499" spans="1:10" x14ac:dyDescent="0.25">
      <c r="A36499">
        <v>320.52300000000002</v>
      </c>
      <c r="B36499">
        <v>12.12</v>
      </c>
      <c r="C36499">
        <v>18.3</v>
      </c>
      <c r="D36499">
        <v>4.2873299999999999</v>
      </c>
      <c r="E36499" t="s">
        <v>36502</v>
      </c>
      <c r="F36499">
        <v>16.666666666666668</v>
      </c>
      <c r="G36499">
        <f t="shared" si="2280"/>
        <v>18.3</v>
      </c>
      <c r="H36499" t="e">
        <f t="shared" si="2281"/>
        <v>#N/A</v>
      </c>
      <c r="I36499" t="e">
        <f t="shared" si="2282"/>
        <v>#N/A</v>
      </c>
      <c r="J36499" t="e">
        <f t="shared" si="2283"/>
        <v>#N/A</v>
      </c>
    </row>
    <row r="36500" spans="1:10" x14ac:dyDescent="0.25">
      <c r="A36500">
        <v>320.52999999999997</v>
      </c>
      <c r="B36500">
        <v>12.2</v>
      </c>
      <c r="C36500">
        <v>17.774999999999999</v>
      </c>
      <c r="D36500">
        <v>3.6511999999999998</v>
      </c>
      <c r="E36500" t="s">
        <v>36503</v>
      </c>
      <c r="F36500">
        <v>16.111111111111111</v>
      </c>
      <c r="G36500">
        <f t="shared" si="2280"/>
        <v>17.774999999999999</v>
      </c>
      <c r="H36500" t="e">
        <f t="shared" si="2281"/>
        <v>#N/A</v>
      </c>
      <c r="I36500" t="e">
        <f t="shared" si="2282"/>
        <v>#N/A</v>
      </c>
      <c r="J36500" t="e">
        <f t="shared" si="2283"/>
        <v>#N/A</v>
      </c>
    </row>
    <row r="36501" spans="1:10" x14ac:dyDescent="0.25">
      <c r="A36501">
        <v>320.53699999999998</v>
      </c>
      <c r="B36501">
        <v>12.79</v>
      </c>
      <c r="C36501">
        <v>16.95</v>
      </c>
      <c r="D36501">
        <v>2.0066000000000002</v>
      </c>
      <c r="E36501" t="s">
        <v>36504</v>
      </c>
      <c r="F36501">
        <v>16.111111111111111</v>
      </c>
      <c r="G36501">
        <f t="shared" si="2280"/>
        <v>16.95</v>
      </c>
      <c r="H36501" t="e">
        <f t="shared" si="2281"/>
        <v>#N/A</v>
      </c>
      <c r="I36501" t="e">
        <f t="shared" si="2282"/>
        <v>#N/A</v>
      </c>
      <c r="J36501" t="e">
        <f t="shared" si="2283"/>
        <v>#N/A</v>
      </c>
    </row>
    <row r="36502" spans="1:10" x14ac:dyDescent="0.25">
      <c r="A36502">
        <v>320.54399999999998</v>
      </c>
      <c r="B36502">
        <v>14.56</v>
      </c>
      <c r="C36502">
        <v>19.8</v>
      </c>
      <c r="D36502">
        <v>2.3978199999999998</v>
      </c>
      <c r="E36502" t="s">
        <v>36505</v>
      </c>
      <c r="F36502">
        <v>16.111111111111111</v>
      </c>
      <c r="G36502">
        <f t="shared" si="2280"/>
        <v>19.8</v>
      </c>
      <c r="H36502" t="e">
        <f t="shared" si="2281"/>
        <v>#N/A</v>
      </c>
      <c r="I36502" t="e">
        <f t="shared" si="2282"/>
        <v>#N/A</v>
      </c>
      <c r="J36502" t="e">
        <f t="shared" si="2283"/>
        <v>#N/A</v>
      </c>
    </row>
    <row r="36503" spans="1:10" x14ac:dyDescent="0.25">
      <c r="A36503">
        <v>320.55099999999999</v>
      </c>
      <c r="B36503">
        <v>12.4</v>
      </c>
      <c r="C36503">
        <v>17.55</v>
      </c>
      <c r="D36503">
        <v>3.1483699999999999</v>
      </c>
      <c r="E36503" t="s">
        <v>36506</v>
      </c>
      <c r="F36503">
        <v>16.111111111111111</v>
      </c>
      <c r="G36503">
        <f t="shared" si="2280"/>
        <v>17.55</v>
      </c>
      <c r="H36503" t="e">
        <f t="shared" si="2281"/>
        <v>#N/A</v>
      </c>
      <c r="I36503" t="e">
        <f t="shared" si="2282"/>
        <v>#N/A</v>
      </c>
      <c r="J36503" t="e">
        <f t="shared" si="2283"/>
        <v>#N/A</v>
      </c>
    </row>
    <row r="36504" spans="1:10" x14ac:dyDescent="0.25">
      <c r="A36504">
        <v>320.55799999999999</v>
      </c>
      <c r="B36504">
        <v>11.34</v>
      </c>
      <c r="C36504">
        <v>16.574999999999999</v>
      </c>
      <c r="D36504">
        <v>3.6458699999999999</v>
      </c>
      <c r="E36504" t="s">
        <v>36507</v>
      </c>
      <c r="F36504">
        <v>16.666666666666668</v>
      </c>
      <c r="G36504">
        <f t="shared" si="2280"/>
        <v>16.574999999999999</v>
      </c>
      <c r="H36504" t="e">
        <f t="shared" si="2281"/>
        <v>#N/A</v>
      </c>
      <c r="I36504" t="e">
        <f t="shared" si="2282"/>
        <v>#N/A</v>
      </c>
      <c r="J36504" t="e">
        <f t="shared" si="2283"/>
        <v>#N/A</v>
      </c>
    </row>
    <row r="36505" spans="1:10" x14ac:dyDescent="0.25">
      <c r="A36505">
        <v>320.565</v>
      </c>
      <c r="B36505">
        <v>9.8140000000000001</v>
      </c>
      <c r="C36505">
        <v>15</v>
      </c>
      <c r="D36505">
        <v>4.1906999999999996</v>
      </c>
      <c r="E36505" t="s">
        <v>36508</v>
      </c>
      <c r="F36505">
        <v>17.222222222222221</v>
      </c>
      <c r="G36505">
        <f t="shared" si="2280"/>
        <v>15</v>
      </c>
      <c r="H36505" t="e">
        <f t="shared" si="2281"/>
        <v>#N/A</v>
      </c>
      <c r="I36505" t="e">
        <f t="shared" si="2282"/>
        <v>#N/A</v>
      </c>
      <c r="J36505" t="e">
        <f t="shared" si="2283"/>
        <v>#N/A</v>
      </c>
    </row>
    <row r="36506" spans="1:10" x14ac:dyDescent="0.25">
      <c r="A36506">
        <v>320.57100000000003</v>
      </c>
      <c r="B36506">
        <v>11.29</v>
      </c>
      <c r="C36506">
        <v>15.15</v>
      </c>
      <c r="D36506">
        <v>2.2903199999999999</v>
      </c>
      <c r="E36506" t="s">
        <v>36509</v>
      </c>
      <c r="F36506">
        <v>17.777777777777779</v>
      </c>
      <c r="G36506">
        <f t="shared" si="2280"/>
        <v>15.15</v>
      </c>
      <c r="H36506" t="e">
        <f t="shared" si="2281"/>
        <v>#N/A</v>
      </c>
      <c r="I36506" t="e">
        <f t="shared" si="2282"/>
        <v>#N/A</v>
      </c>
      <c r="J36506" t="e">
        <f t="shared" si="2283"/>
        <v>#N/A</v>
      </c>
    </row>
    <row r="36507" spans="1:10" x14ac:dyDescent="0.25">
      <c r="A36507">
        <v>320.57799999999997</v>
      </c>
      <c r="B36507">
        <v>13.1</v>
      </c>
      <c r="C36507">
        <v>17.55</v>
      </c>
      <c r="D36507">
        <v>2.17597</v>
      </c>
      <c r="E36507" t="s">
        <v>36510</v>
      </c>
      <c r="F36507">
        <v>17.777777777777779</v>
      </c>
      <c r="G36507">
        <f t="shared" si="2280"/>
        <v>17.55</v>
      </c>
      <c r="H36507" t="e">
        <f t="shared" si="2281"/>
        <v>#N/A</v>
      </c>
      <c r="I36507" t="e">
        <f t="shared" si="2282"/>
        <v>#N/A</v>
      </c>
      <c r="J36507" t="e">
        <f t="shared" si="2283"/>
        <v>#N/A</v>
      </c>
    </row>
    <row r="36508" spans="1:10" x14ac:dyDescent="0.25">
      <c r="A36508">
        <v>320.58499999999998</v>
      </c>
      <c r="B36508">
        <v>13.33</v>
      </c>
      <c r="C36508">
        <v>18.600000000000001</v>
      </c>
      <c r="D36508">
        <v>2.9064700000000001</v>
      </c>
      <c r="E36508" t="s">
        <v>36511</v>
      </c>
      <c r="F36508">
        <v>17.222222222222221</v>
      </c>
      <c r="G36508">
        <f t="shared" si="2280"/>
        <v>18.600000000000001</v>
      </c>
      <c r="H36508" t="e">
        <f t="shared" si="2281"/>
        <v>#N/A</v>
      </c>
      <c r="I36508" t="e">
        <f t="shared" si="2282"/>
        <v>#N/A</v>
      </c>
      <c r="J36508" t="e">
        <f t="shared" si="2283"/>
        <v>#N/A</v>
      </c>
    </row>
    <row r="36509" spans="1:10" x14ac:dyDescent="0.25">
      <c r="A36509">
        <v>320.59199999999998</v>
      </c>
      <c r="B36509">
        <v>14.49</v>
      </c>
      <c r="C36509">
        <v>19.649999999999999</v>
      </c>
      <c r="D36509">
        <v>2.3450600000000001</v>
      </c>
      <c r="E36509" t="s">
        <v>36512</v>
      </c>
      <c r="F36509">
        <v>17.222222222222221</v>
      </c>
      <c r="G36509">
        <f t="shared" si="2280"/>
        <v>19.649999999999999</v>
      </c>
      <c r="H36509" t="e">
        <f t="shared" si="2281"/>
        <v>#N/A</v>
      </c>
      <c r="I36509" t="e">
        <f t="shared" si="2282"/>
        <v>#N/A</v>
      </c>
      <c r="J36509" t="e">
        <f t="shared" si="2283"/>
        <v>#N/A</v>
      </c>
    </row>
    <row r="36510" spans="1:10" x14ac:dyDescent="0.25">
      <c r="A36510">
        <v>320.59899999999999</v>
      </c>
      <c r="B36510">
        <v>13.65</v>
      </c>
      <c r="C36510">
        <v>19.125</v>
      </c>
      <c r="D36510">
        <v>2.9869400000000002</v>
      </c>
      <c r="E36510" t="s">
        <v>36513</v>
      </c>
      <c r="F36510">
        <v>17.222222222222221</v>
      </c>
      <c r="G36510">
        <f t="shared" si="2280"/>
        <v>19.125</v>
      </c>
      <c r="H36510" t="e">
        <f t="shared" si="2281"/>
        <v>#N/A</v>
      </c>
      <c r="I36510" t="e">
        <f t="shared" si="2282"/>
        <v>#N/A</v>
      </c>
      <c r="J36510" t="e">
        <f t="shared" si="2283"/>
        <v>#N/A</v>
      </c>
    </row>
    <row r="36511" spans="1:10" x14ac:dyDescent="0.25">
      <c r="A36511">
        <v>320.60700000000003</v>
      </c>
      <c r="B36511">
        <v>14.71</v>
      </c>
      <c r="C36511">
        <v>19.5</v>
      </c>
      <c r="D36511">
        <v>-2.4979800000000001</v>
      </c>
      <c r="E36511" t="s">
        <v>36514</v>
      </c>
      <c r="F36511">
        <v>17.777777777777779</v>
      </c>
      <c r="G36511">
        <f t="shared" si="2280"/>
        <v>19.5</v>
      </c>
      <c r="H36511" t="e">
        <f t="shared" si="2281"/>
        <v>#N/A</v>
      </c>
      <c r="I36511" t="e">
        <f t="shared" si="2282"/>
        <v>#N/A</v>
      </c>
      <c r="J36511" t="e">
        <f t="shared" si="2283"/>
        <v>#N/A</v>
      </c>
    </row>
    <row r="36512" spans="1:10" x14ac:dyDescent="0.25">
      <c r="A36512">
        <v>320.61399999999998</v>
      </c>
      <c r="B36512">
        <v>6.6559999999999997</v>
      </c>
      <c r="C36512">
        <v>21</v>
      </c>
      <c r="D36512">
        <v>11.8445</v>
      </c>
      <c r="E36512" t="s">
        <v>36515</v>
      </c>
      <c r="F36512">
        <v>17.777777777777779</v>
      </c>
      <c r="G36512">
        <f t="shared" si="2280"/>
        <v>21</v>
      </c>
      <c r="H36512" t="e">
        <f t="shared" si="2281"/>
        <v>#N/A</v>
      </c>
      <c r="I36512" t="e">
        <f t="shared" si="2282"/>
        <v>#N/A</v>
      </c>
      <c r="J36512" t="e">
        <f t="shared" si="2283"/>
        <v>#N/A</v>
      </c>
    </row>
    <row r="36513" spans="1:10" x14ac:dyDescent="0.25">
      <c r="A36513">
        <v>320.62099999999998</v>
      </c>
      <c r="B36513">
        <v>7.5110000000000001</v>
      </c>
      <c r="C36513">
        <v>18.975000000000001</v>
      </c>
      <c r="D36513">
        <v>8.4561799999999998</v>
      </c>
      <c r="E36513" t="s">
        <v>36516</v>
      </c>
      <c r="F36513">
        <v>17.777777777777779</v>
      </c>
      <c r="G36513">
        <f t="shared" si="2280"/>
        <v>18.975000000000001</v>
      </c>
      <c r="H36513" t="e">
        <f t="shared" si="2281"/>
        <v>#N/A</v>
      </c>
      <c r="I36513" t="e">
        <f t="shared" si="2282"/>
        <v>#N/A</v>
      </c>
      <c r="J36513" t="e">
        <f t="shared" si="2283"/>
        <v>#N/A</v>
      </c>
    </row>
    <row r="36514" spans="1:10" x14ac:dyDescent="0.25">
      <c r="A36514">
        <v>320.62799999999999</v>
      </c>
      <c r="B36514">
        <v>10.38</v>
      </c>
      <c r="C36514">
        <v>23.25</v>
      </c>
      <c r="D36514">
        <v>8.1564200000000007</v>
      </c>
      <c r="E36514" t="s">
        <v>36517</v>
      </c>
      <c r="F36514">
        <v>17.777777777777779</v>
      </c>
      <c r="G36514">
        <f t="shared" si="2280"/>
        <v>23.25</v>
      </c>
      <c r="H36514" t="e">
        <f t="shared" si="2281"/>
        <v>#N/A</v>
      </c>
      <c r="I36514" t="e">
        <f t="shared" si="2282"/>
        <v>#N/A</v>
      </c>
      <c r="J36514" t="e">
        <f t="shared" si="2283"/>
        <v>#N/A</v>
      </c>
    </row>
    <row r="36515" spans="1:10" x14ac:dyDescent="0.25">
      <c r="A36515">
        <v>320.63400000000001</v>
      </c>
      <c r="B36515">
        <v>12.02</v>
      </c>
      <c r="C36515">
        <v>25.35</v>
      </c>
      <c r="D36515">
        <v>7.6413599999999997</v>
      </c>
      <c r="E36515" t="s">
        <v>36518</v>
      </c>
      <c r="F36515">
        <v>18.333333333333336</v>
      </c>
      <c r="G36515">
        <f t="shared" si="2280"/>
        <v>25.35</v>
      </c>
      <c r="H36515" t="e">
        <f t="shared" si="2281"/>
        <v>#N/A</v>
      </c>
      <c r="I36515" t="e">
        <f t="shared" si="2282"/>
        <v>#N/A</v>
      </c>
      <c r="J36515" t="e">
        <f t="shared" si="2283"/>
        <v>#N/A</v>
      </c>
    </row>
    <row r="36516" spans="1:10" x14ac:dyDescent="0.25">
      <c r="A36516">
        <v>320.64100000000002</v>
      </c>
      <c r="B36516">
        <v>12.6</v>
      </c>
      <c r="C36516">
        <v>25.5</v>
      </c>
      <c r="D36516">
        <v>6.8665200000000004</v>
      </c>
      <c r="E36516" t="s">
        <v>36519</v>
      </c>
      <c r="F36516">
        <v>18.888888888888889</v>
      </c>
      <c r="G36516">
        <f t="shared" si="2280"/>
        <v>25.5</v>
      </c>
      <c r="H36516" t="e">
        <f t="shared" si="2281"/>
        <v>#N/A</v>
      </c>
      <c r="I36516" t="e">
        <f t="shared" si="2282"/>
        <v>#N/A</v>
      </c>
      <c r="J36516" t="e">
        <f t="shared" si="2283"/>
        <v>#N/A</v>
      </c>
    </row>
    <row r="36517" spans="1:10" x14ac:dyDescent="0.25">
      <c r="A36517">
        <v>320.64800000000002</v>
      </c>
      <c r="B36517">
        <v>13.79</v>
      </c>
      <c r="C36517">
        <v>27.824999999999999</v>
      </c>
      <c r="D36517">
        <v>7.2940100000000001</v>
      </c>
      <c r="E36517" t="s">
        <v>36520</v>
      </c>
      <c r="F36517">
        <v>18.333333333333336</v>
      </c>
      <c r="G36517">
        <f t="shared" si="2280"/>
        <v>27.824999999999999</v>
      </c>
      <c r="H36517" t="e">
        <f t="shared" si="2281"/>
        <v>#N/A</v>
      </c>
      <c r="I36517" t="e">
        <f t="shared" si="2282"/>
        <v>#N/A</v>
      </c>
      <c r="J36517" t="e">
        <f t="shared" si="2283"/>
        <v>#N/A</v>
      </c>
    </row>
    <row r="36518" spans="1:10" x14ac:dyDescent="0.25">
      <c r="A36518">
        <v>320.65499999999997</v>
      </c>
      <c r="B36518">
        <v>16.09</v>
      </c>
      <c r="C36518">
        <v>31.125</v>
      </c>
      <c r="D36518">
        <v>6.9265499999999998</v>
      </c>
      <c r="E36518" t="s">
        <v>36521</v>
      </c>
      <c r="F36518">
        <v>18.888888888888889</v>
      </c>
      <c r="G36518">
        <f t="shared" si="2280"/>
        <v>31.125</v>
      </c>
      <c r="H36518" t="e">
        <f t="shared" si="2281"/>
        <v>#N/A</v>
      </c>
      <c r="I36518" t="e">
        <f t="shared" si="2282"/>
        <v>#N/A</v>
      </c>
      <c r="J36518" t="e">
        <f t="shared" si="2283"/>
        <v>#N/A</v>
      </c>
    </row>
    <row r="36519" spans="1:10" x14ac:dyDescent="0.25">
      <c r="A36519">
        <v>320.66199999999998</v>
      </c>
      <c r="B36519">
        <v>16.86</v>
      </c>
      <c r="C36519">
        <v>28.725000000000001</v>
      </c>
      <c r="D36519">
        <v>3.29874</v>
      </c>
      <c r="E36519" t="s">
        <v>36522</v>
      </c>
      <c r="F36519">
        <v>18.333333333333336</v>
      </c>
      <c r="G36519">
        <f t="shared" si="2280"/>
        <v>28.725000000000001</v>
      </c>
      <c r="H36519" t="e">
        <f t="shared" si="2281"/>
        <v>#N/A</v>
      </c>
      <c r="I36519" t="e">
        <f t="shared" si="2282"/>
        <v>#N/A</v>
      </c>
      <c r="J36519" t="e">
        <f t="shared" si="2283"/>
        <v>#N/A</v>
      </c>
    </row>
    <row r="36520" spans="1:10" x14ac:dyDescent="0.25">
      <c r="A36520">
        <v>320.66899999999998</v>
      </c>
      <c r="B36520">
        <v>15.01</v>
      </c>
      <c r="C36520">
        <v>27.675000000000001</v>
      </c>
      <c r="D36520">
        <v>5.1986600000000003</v>
      </c>
      <c r="E36520" t="s">
        <v>36523</v>
      </c>
      <c r="F36520">
        <v>18.888888888888889</v>
      </c>
      <c r="G36520">
        <f t="shared" si="2280"/>
        <v>27.675000000000001</v>
      </c>
      <c r="H36520" t="e">
        <f t="shared" si="2281"/>
        <v>#N/A</v>
      </c>
      <c r="I36520" t="e">
        <f t="shared" si="2282"/>
        <v>#N/A</v>
      </c>
      <c r="J36520" t="e">
        <f t="shared" si="2283"/>
        <v>#N/A</v>
      </c>
    </row>
    <row r="36521" spans="1:10" x14ac:dyDescent="0.25">
      <c r="A36521">
        <v>320.67599999999999</v>
      </c>
      <c r="B36521">
        <v>16.77</v>
      </c>
      <c r="C36521">
        <v>30.225000000000001</v>
      </c>
      <c r="D36521">
        <v>4.9422499999999996</v>
      </c>
      <c r="E36521" t="s">
        <v>36524</v>
      </c>
      <c r="F36521">
        <v>18.333333333333336</v>
      </c>
      <c r="G36521">
        <f t="shared" si="2280"/>
        <v>30.225000000000001</v>
      </c>
      <c r="H36521" t="e">
        <f t="shared" si="2281"/>
        <v>#N/A</v>
      </c>
      <c r="I36521" t="e">
        <f t="shared" si="2282"/>
        <v>#N/A</v>
      </c>
      <c r="J36521" t="e">
        <f t="shared" si="2283"/>
        <v>#N/A</v>
      </c>
    </row>
    <row r="36522" spans="1:10" x14ac:dyDescent="0.25">
      <c r="A36522">
        <v>320.68299999999999</v>
      </c>
      <c r="B36522">
        <v>14.94</v>
      </c>
      <c r="C36522">
        <v>26.925000000000001</v>
      </c>
      <c r="D36522">
        <v>4.5602799999999997</v>
      </c>
      <c r="E36522" t="s">
        <v>36525</v>
      </c>
      <c r="F36522">
        <v>18.333333333333336</v>
      </c>
      <c r="G36522">
        <f t="shared" si="2280"/>
        <v>26.925000000000001</v>
      </c>
      <c r="H36522" t="e">
        <f t="shared" si="2281"/>
        <v>#N/A</v>
      </c>
      <c r="I36522" t="e">
        <f t="shared" si="2282"/>
        <v>#N/A</v>
      </c>
      <c r="J36522" t="e">
        <f t="shared" si="2283"/>
        <v>#N/A</v>
      </c>
    </row>
    <row r="36523" spans="1:10" x14ac:dyDescent="0.25">
      <c r="A36523">
        <v>320.69</v>
      </c>
      <c r="B36523">
        <v>16.079999999999998</v>
      </c>
      <c r="C36523">
        <v>27.975000000000001</v>
      </c>
      <c r="D36523">
        <v>3.7924899999999999</v>
      </c>
      <c r="E36523" t="s">
        <v>36526</v>
      </c>
      <c r="F36523">
        <v>18.333333333333336</v>
      </c>
      <c r="G36523">
        <f t="shared" si="2280"/>
        <v>27.975000000000001</v>
      </c>
      <c r="H36523" t="e">
        <f t="shared" si="2281"/>
        <v>#N/A</v>
      </c>
      <c r="I36523" t="e">
        <f t="shared" si="2282"/>
        <v>#N/A</v>
      </c>
      <c r="J36523" t="e">
        <f t="shared" si="2283"/>
        <v>#N/A</v>
      </c>
    </row>
    <row r="36524" spans="1:10" x14ac:dyDescent="0.25">
      <c r="A36524">
        <v>320.697</v>
      </c>
      <c r="B36524">
        <v>19.149999999999999</v>
      </c>
      <c r="C36524">
        <v>31.425000000000001</v>
      </c>
      <c r="D36524">
        <v>2.3472300000000001</v>
      </c>
      <c r="E36524" t="s">
        <v>36527</v>
      </c>
      <c r="F36524">
        <v>18.333333333333336</v>
      </c>
      <c r="G36524">
        <f t="shared" si="2280"/>
        <v>31.425000000000001</v>
      </c>
      <c r="H36524" t="e">
        <f t="shared" si="2281"/>
        <v>#N/A</v>
      </c>
      <c r="I36524" t="e">
        <f t="shared" si="2282"/>
        <v>#N/A</v>
      </c>
      <c r="J36524" t="e">
        <f t="shared" si="2283"/>
        <v>#N/A</v>
      </c>
    </row>
    <row r="36525" spans="1:10" x14ac:dyDescent="0.25">
      <c r="A36525">
        <v>320.70400000000001</v>
      </c>
      <c r="B36525">
        <v>15.15</v>
      </c>
      <c r="C36525">
        <v>25.95</v>
      </c>
      <c r="D36525">
        <v>3.2504200000000001</v>
      </c>
      <c r="E36525" t="s">
        <v>36528</v>
      </c>
      <c r="F36525">
        <v>18.333333333333336</v>
      </c>
      <c r="G36525">
        <f t="shared" si="2280"/>
        <v>25.95</v>
      </c>
      <c r="H36525" t="e">
        <f t="shared" si="2281"/>
        <v>#N/A</v>
      </c>
      <c r="I36525" t="e">
        <f t="shared" si="2282"/>
        <v>#N/A</v>
      </c>
      <c r="J36525" t="e">
        <f t="shared" si="2283"/>
        <v>#N/A</v>
      </c>
    </row>
    <row r="36526" spans="1:10" x14ac:dyDescent="0.25">
      <c r="A36526">
        <v>320.71100000000001</v>
      </c>
      <c r="B36526">
        <v>12.35</v>
      </c>
      <c r="C36526">
        <v>18.524999999999999</v>
      </c>
      <c r="D36526">
        <v>0.290157</v>
      </c>
      <c r="E36526" t="s">
        <v>36529</v>
      </c>
      <c r="F36526">
        <v>17.777777777777779</v>
      </c>
      <c r="G36526">
        <f t="shared" si="2280"/>
        <v>18.524999999999999</v>
      </c>
      <c r="H36526" t="e">
        <f t="shared" si="2281"/>
        <v>#N/A</v>
      </c>
      <c r="I36526" t="e">
        <f t="shared" si="2282"/>
        <v>#N/A</v>
      </c>
      <c r="J36526" t="e">
        <f t="shared" si="2283"/>
        <v>#N/A</v>
      </c>
    </row>
    <row r="36527" spans="1:10" x14ac:dyDescent="0.25">
      <c r="A36527">
        <v>320.71800000000002</v>
      </c>
      <c r="B36527">
        <v>3.052</v>
      </c>
      <c r="C36527">
        <v>8.1750000000000007</v>
      </c>
      <c r="D36527">
        <v>4.7662699999999996</v>
      </c>
      <c r="E36527" t="s">
        <v>36530</v>
      </c>
      <c r="F36527">
        <v>17.777777777777779</v>
      </c>
      <c r="G36527">
        <f t="shared" si="2280"/>
        <v>8.1750000000000007</v>
      </c>
      <c r="H36527" t="e">
        <f t="shared" si="2281"/>
        <v>#N/A</v>
      </c>
      <c r="I36527" t="e">
        <f t="shared" si="2282"/>
        <v>#N/A</v>
      </c>
      <c r="J36527" t="e">
        <f t="shared" si="2283"/>
        <v>#N/A</v>
      </c>
    </row>
    <row r="36528" spans="1:10" x14ac:dyDescent="0.25">
      <c r="A36528">
        <v>320.72500000000002</v>
      </c>
      <c r="B36528">
        <v>1.9950000000000001</v>
      </c>
      <c r="C36528">
        <v>5.7</v>
      </c>
      <c r="D36528">
        <v>3.9767100000000002</v>
      </c>
      <c r="E36528" t="s">
        <v>36531</v>
      </c>
      <c r="F36528">
        <v>17.777777777777779</v>
      </c>
      <c r="G36528">
        <f t="shared" si="2280"/>
        <v>5.7</v>
      </c>
      <c r="H36528" t="e">
        <f t="shared" si="2281"/>
        <v>#N/A</v>
      </c>
      <c r="I36528" t="e">
        <f t="shared" si="2282"/>
        <v>#N/A</v>
      </c>
      <c r="J36528" t="e">
        <f t="shared" si="2283"/>
        <v>#N/A</v>
      </c>
    </row>
    <row r="36529" spans="1:10" x14ac:dyDescent="0.25">
      <c r="A36529">
        <v>320.73200000000003</v>
      </c>
      <c r="B36529">
        <v>2.4</v>
      </c>
      <c r="C36529">
        <v>5.85</v>
      </c>
      <c r="D36529">
        <v>3.4809199999999998</v>
      </c>
      <c r="E36529" t="s">
        <v>36532</v>
      </c>
      <c r="F36529">
        <v>17.777777777777779</v>
      </c>
      <c r="G36529">
        <f t="shared" si="2280"/>
        <v>5.85</v>
      </c>
      <c r="H36529" t="e">
        <f t="shared" si="2281"/>
        <v>#N/A</v>
      </c>
      <c r="I36529" t="e">
        <f t="shared" si="2282"/>
        <v>#N/A</v>
      </c>
      <c r="J36529" t="e">
        <f t="shared" si="2283"/>
        <v>#N/A</v>
      </c>
    </row>
    <row r="36530" spans="1:10" x14ac:dyDescent="0.25">
      <c r="A36530">
        <v>320.73899999999998</v>
      </c>
      <c r="B36530">
        <v>2.0510000000000002</v>
      </c>
      <c r="C36530">
        <v>5.4749999999999996</v>
      </c>
      <c r="D36530">
        <v>3.6624099999999999</v>
      </c>
      <c r="E36530" t="s">
        <v>36533</v>
      </c>
      <c r="F36530">
        <v>17.222222222222221</v>
      </c>
      <c r="G36530">
        <f t="shared" si="2280"/>
        <v>5.4749999999999996</v>
      </c>
      <c r="H36530" t="e">
        <f t="shared" si="2281"/>
        <v>#N/A</v>
      </c>
      <c r="I36530" t="e">
        <f t="shared" si="2282"/>
        <v>#N/A</v>
      </c>
      <c r="J36530" t="e">
        <f t="shared" si="2283"/>
        <v>#N/A</v>
      </c>
    </row>
    <row r="36531" spans="1:10" x14ac:dyDescent="0.25">
      <c r="A36531">
        <v>320.74599999999998</v>
      </c>
      <c r="B36531">
        <v>2.0219999999999998</v>
      </c>
      <c r="C36531">
        <v>5.4749999999999996</v>
      </c>
      <c r="D36531">
        <v>3.7086600000000001</v>
      </c>
      <c r="E36531" t="s">
        <v>36534</v>
      </c>
      <c r="F36531">
        <v>17.222222222222221</v>
      </c>
      <c r="G36531">
        <f t="shared" si="2280"/>
        <v>5.4749999999999996</v>
      </c>
      <c r="H36531" t="e">
        <f t="shared" si="2281"/>
        <v>#N/A</v>
      </c>
      <c r="I36531" t="e">
        <f t="shared" si="2282"/>
        <v>#N/A</v>
      </c>
      <c r="J36531" t="e">
        <f t="shared" si="2283"/>
        <v>#N/A</v>
      </c>
    </row>
    <row r="36532" spans="1:10" x14ac:dyDescent="0.25">
      <c r="A36532">
        <v>320.75299999999999</v>
      </c>
      <c r="B36532">
        <v>2.0430000000000001</v>
      </c>
      <c r="C36532">
        <v>4.95</v>
      </c>
      <c r="D36532">
        <v>3.1501700000000001</v>
      </c>
      <c r="E36532" t="s">
        <v>36535</v>
      </c>
      <c r="F36532">
        <v>16.666666666666668</v>
      </c>
      <c r="G36532">
        <f t="shared" si="2280"/>
        <v>4.95</v>
      </c>
      <c r="H36532" t="e">
        <f t="shared" si="2281"/>
        <v>#N/A</v>
      </c>
      <c r="I36532" t="e">
        <f t="shared" si="2282"/>
        <v>#N/A</v>
      </c>
      <c r="J36532" t="e">
        <f t="shared" si="2283"/>
        <v>#N/A</v>
      </c>
    </row>
    <row r="36533" spans="1:10" x14ac:dyDescent="0.25">
      <c r="A36533">
        <v>320.75900000000001</v>
      </c>
      <c r="B36533">
        <v>2.5</v>
      </c>
      <c r="C36533">
        <v>3.9</v>
      </c>
      <c r="D36533">
        <v>1.3714599999999999</v>
      </c>
      <c r="E36533" t="s">
        <v>36536</v>
      </c>
      <c r="F36533">
        <v>16.666666666666668</v>
      </c>
      <c r="G36533">
        <f t="shared" si="2280"/>
        <v>3.9</v>
      </c>
      <c r="H36533" t="e">
        <f t="shared" si="2281"/>
        <v>#N/A</v>
      </c>
      <c r="I36533" t="e">
        <f t="shared" si="2282"/>
        <v>#N/A</v>
      </c>
      <c r="J36533" t="e">
        <f t="shared" si="2283"/>
        <v>#N/A</v>
      </c>
    </row>
    <row r="36534" spans="1:10" x14ac:dyDescent="0.25">
      <c r="A36534">
        <v>320.76600000000002</v>
      </c>
      <c r="B36534">
        <v>2.6059999999999999</v>
      </c>
      <c r="C36534">
        <v>3.9</v>
      </c>
      <c r="D36534">
        <v>1.20244</v>
      </c>
      <c r="E36534" t="s">
        <v>36537</v>
      </c>
      <c r="F36534">
        <v>16.111111111111111</v>
      </c>
      <c r="G36534">
        <f t="shared" si="2280"/>
        <v>3.9</v>
      </c>
      <c r="H36534" t="e">
        <f t="shared" si="2281"/>
        <v>#N/A</v>
      </c>
      <c r="I36534" t="e">
        <f t="shared" si="2282"/>
        <v>#N/A</v>
      </c>
      <c r="J36534" t="e">
        <f t="shared" si="2283"/>
        <v>#N/A</v>
      </c>
    </row>
    <row r="36535" spans="1:10" x14ac:dyDescent="0.25">
      <c r="A36535">
        <v>320.77300000000002</v>
      </c>
      <c r="B36535">
        <v>3.03</v>
      </c>
      <c r="C36535">
        <v>4.2750000000000004</v>
      </c>
      <c r="D36535">
        <v>0.90135100000000001</v>
      </c>
      <c r="E36535" t="s">
        <v>36538</v>
      </c>
      <c r="F36535">
        <v>16.111111111111111</v>
      </c>
      <c r="G36535">
        <f t="shared" si="2280"/>
        <v>4.2750000000000004</v>
      </c>
      <c r="H36535" t="e">
        <f t="shared" si="2281"/>
        <v>#N/A</v>
      </c>
      <c r="I36535" t="e">
        <f t="shared" si="2282"/>
        <v>#N/A</v>
      </c>
      <c r="J36535" t="e">
        <f t="shared" si="2283"/>
        <v>#N/A</v>
      </c>
    </row>
    <row r="36536" spans="1:10" x14ac:dyDescent="0.25">
      <c r="A36536">
        <v>320.77999999999997</v>
      </c>
      <c r="B36536">
        <v>2.7090000000000001</v>
      </c>
      <c r="C36536">
        <v>4.125</v>
      </c>
      <c r="D36536">
        <v>1.2632000000000001</v>
      </c>
      <c r="E36536" t="s">
        <v>36539</v>
      </c>
      <c r="F36536">
        <v>15.555555555555557</v>
      </c>
      <c r="G36536">
        <f t="shared" si="2280"/>
        <v>4.125</v>
      </c>
      <c r="H36536" t="e">
        <f t="shared" si="2281"/>
        <v>#N/A</v>
      </c>
      <c r="I36536" t="e">
        <f t="shared" si="2282"/>
        <v>#N/A</v>
      </c>
      <c r="J36536" t="e">
        <f t="shared" si="2283"/>
        <v>#N/A</v>
      </c>
    </row>
    <row r="36537" spans="1:10" x14ac:dyDescent="0.25">
      <c r="A36537">
        <v>320.78699999999998</v>
      </c>
      <c r="B36537">
        <v>2.34</v>
      </c>
      <c r="C36537">
        <v>4.2750000000000004</v>
      </c>
      <c r="D36537">
        <v>2.0015900000000002</v>
      </c>
      <c r="E36537" t="s">
        <v>36540</v>
      </c>
      <c r="F36537">
        <v>15</v>
      </c>
      <c r="G36537">
        <f t="shared" si="2280"/>
        <v>4.2750000000000004</v>
      </c>
      <c r="H36537" t="e">
        <f t="shared" si="2281"/>
        <v>#N/A</v>
      </c>
      <c r="I36537" t="e">
        <f t="shared" si="2282"/>
        <v>#N/A</v>
      </c>
      <c r="J36537" t="e">
        <f t="shared" si="2283"/>
        <v>#N/A</v>
      </c>
    </row>
    <row r="36538" spans="1:10" x14ac:dyDescent="0.25">
      <c r="A36538">
        <v>320.79399999999998</v>
      </c>
      <c r="B36538">
        <v>2.4460000000000002</v>
      </c>
      <c r="C36538">
        <v>5.0250000000000004</v>
      </c>
      <c r="D36538">
        <v>2.58257</v>
      </c>
      <c r="E36538" t="s">
        <v>36541</v>
      </c>
      <c r="F36538">
        <v>15</v>
      </c>
      <c r="G36538">
        <f t="shared" si="2280"/>
        <v>5.0250000000000004</v>
      </c>
      <c r="H36538" t="e">
        <f t="shared" si="2281"/>
        <v>#N/A</v>
      </c>
      <c r="I36538" t="e">
        <f t="shared" si="2282"/>
        <v>#N/A</v>
      </c>
      <c r="J36538" t="e">
        <f t="shared" si="2283"/>
        <v>#N/A</v>
      </c>
    </row>
    <row r="36539" spans="1:10" x14ac:dyDescent="0.25">
      <c r="A36539">
        <v>320.80099999999999</v>
      </c>
      <c r="B36539">
        <v>2.294</v>
      </c>
      <c r="C36539">
        <v>5.0999999999999996</v>
      </c>
      <c r="D36539">
        <v>2.89994</v>
      </c>
      <c r="E36539" t="s">
        <v>36542</v>
      </c>
      <c r="F36539">
        <v>14.444444444444445</v>
      </c>
      <c r="G36539">
        <f t="shared" si="2280"/>
        <v>5.0999999999999996</v>
      </c>
      <c r="H36539" t="e">
        <f t="shared" si="2281"/>
        <v>#N/A</v>
      </c>
      <c r="I36539" t="e">
        <f t="shared" si="2282"/>
        <v>#N/A</v>
      </c>
      <c r="J36539" t="e">
        <f t="shared" si="2283"/>
        <v>#N/A</v>
      </c>
    </row>
    <row r="36540" spans="1:10" x14ac:dyDescent="0.25">
      <c r="A36540">
        <v>320.80799999999999</v>
      </c>
      <c r="B36540">
        <v>2.6459999999999999</v>
      </c>
      <c r="C36540">
        <v>4.5</v>
      </c>
      <c r="D36540">
        <v>1.7386600000000001</v>
      </c>
      <c r="E36540" t="s">
        <v>36543</v>
      </c>
      <c r="F36540">
        <v>13.888888888888889</v>
      </c>
      <c r="G36540">
        <f t="shared" si="2280"/>
        <v>4.5</v>
      </c>
      <c r="H36540" t="e">
        <f t="shared" si="2281"/>
        <v>#N/A</v>
      </c>
      <c r="I36540" t="e">
        <f t="shared" si="2282"/>
        <v>#N/A</v>
      </c>
      <c r="J36540" t="e">
        <f t="shared" si="2283"/>
        <v>#N/A</v>
      </c>
    </row>
    <row r="36541" spans="1:10" x14ac:dyDescent="0.25">
      <c r="A36541">
        <v>320.815</v>
      </c>
      <c r="B36541">
        <v>2.8279999999999998</v>
      </c>
      <c r="C36541">
        <v>3.9</v>
      </c>
      <c r="D36541">
        <v>0.84845000000000004</v>
      </c>
      <c r="E36541" t="s">
        <v>36544</v>
      </c>
      <c r="F36541">
        <v>13.333333333333334</v>
      </c>
      <c r="G36541">
        <f t="shared" si="2280"/>
        <v>3.9</v>
      </c>
      <c r="H36541" t="e">
        <f t="shared" si="2281"/>
        <v>#N/A</v>
      </c>
      <c r="I36541" t="e">
        <f t="shared" si="2282"/>
        <v>#N/A</v>
      </c>
      <c r="J36541" t="e">
        <f t="shared" si="2283"/>
        <v>#N/A</v>
      </c>
    </row>
    <row r="36542" spans="1:10" x14ac:dyDescent="0.25">
      <c r="A36542">
        <v>320.822</v>
      </c>
      <c r="B36542">
        <v>2.891</v>
      </c>
      <c r="C36542">
        <v>3.6749999999999998</v>
      </c>
      <c r="D36542">
        <v>0.52299399999999996</v>
      </c>
      <c r="E36542" t="s">
        <v>36545</v>
      </c>
      <c r="F36542">
        <v>13.333333333333334</v>
      </c>
      <c r="G36542">
        <f t="shared" si="2280"/>
        <v>3.6749999999999998</v>
      </c>
      <c r="H36542" t="e">
        <f t="shared" si="2281"/>
        <v>#N/A</v>
      </c>
      <c r="I36542" t="e">
        <f t="shared" si="2282"/>
        <v>#N/A</v>
      </c>
      <c r="J36542" t="e">
        <f t="shared" si="2283"/>
        <v>#N/A</v>
      </c>
    </row>
    <row r="36543" spans="1:10" x14ac:dyDescent="0.25">
      <c r="A36543">
        <v>320.82900000000001</v>
      </c>
      <c r="B36543">
        <v>3.0019999999999998</v>
      </c>
      <c r="C36543">
        <v>3.6</v>
      </c>
      <c r="D36543">
        <v>0.27099899999999999</v>
      </c>
      <c r="E36543" t="s">
        <v>36546</v>
      </c>
      <c r="F36543">
        <v>13.333333333333334</v>
      </c>
      <c r="G36543">
        <f t="shared" si="2280"/>
        <v>3.6</v>
      </c>
      <c r="H36543" t="e">
        <f t="shared" si="2281"/>
        <v>#N/A</v>
      </c>
      <c r="I36543" t="e">
        <f t="shared" si="2282"/>
        <v>#N/A</v>
      </c>
      <c r="J36543" t="e">
        <f t="shared" si="2283"/>
        <v>#N/A</v>
      </c>
    </row>
    <row r="36544" spans="1:10" x14ac:dyDescent="0.25">
      <c r="A36544">
        <v>320.83600000000001</v>
      </c>
      <c r="B36544">
        <v>3.0550000000000002</v>
      </c>
      <c r="C36544">
        <v>3.2250000000000001</v>
      </c>
      <c r="D36544">
        <v>-0.18851200000000001</v>
      </c>
      <c r="E36544" t="s">
        <v>36547</v>
      </c>
      <c r="F36544">
        <v>12.777777777777779</v>
      </c>
      <c r="G36544">
        <f t="shared" si="2280"/>
        <v>3.2250000000000001</v>
      </c>
      <c r="H36544" t="e">
        <f t="shared" si="2281"/>
        <v>#N/A</v>
      </c>
      <c r="I36544" t="e">
        <f t="shared" si="2282"/>
        <v>#N/A</v>
      </c>
      <c r="J36544" t="e">
        <f t="shared" si="2283"/>
        <v>#N/A</v>
      </c>
    </row>
    <row r="36545" spans="1:10" x14ac:dyDescent="0.25">
      <c r="A36545">
        <v>320.84300000000002</v>
      </c>
      <c r="B36545">
        <v>3.3069999999999999</v>
      </c>
      <c r="C36545">
        <v>3.375</v>
      </c>
      <c r="D36545">
        <v>-0.44033899999999998</v>
      </c>
      <c r="E36545" t="s">
        <v>36548</v>
      </c>
      <c r="F36545">
        <v>12.222222222222223</v>
      </c>
      <c r="G36545">
        <f t="shared" si="2280"/>
        <v>3.375</v>
      </c>
      <c r="H36545" t="e">
        <f t="shared" si="2281"/>
        <v>#N/A</v>
      </c>
      <c r="I36545" t="e">
        <f t="shared" si="2282"/>
        <v>#N/A</v>
      </c>
      <c r="J36545" t="e">
        <f t="shared" si="2283"/>
        <v>#N/A</v>
      </c>
    </row>
    <row r="36546" spans="1:10" x14ac:dyDescent="0.25">
      <c r="A36546">
        <v>320.85000000000002</v>
      </c>
      <c r="B36546">
        <v>3.2829999999999999</v>
      </c>
      <c r="C36546">
        <v>2.85</v>
      </c>
      <c r="D36546">
        <v>-0.92706900000000003</v>
      </c>
      <c r="E36546" t="s">
        <v>36549</v>
      </c>
      <c r="F36546">
        <v>12.222222222222223</v>
      </c>
      <c r="G36546">
        <f t="shared" si="2280"/>
        <v>2.85</v>
      </c>
      <c r="H36546" t="e">
        <f t="shared" si="2281"/>
        <v>#N/A</v>
      </c>
      <c r="I36546" t="e">
        <f t="shared" si="2282"/>
        <v>#N/A</v>
      </c>
      <c r="J36546" t="e">
        <f t="shared" si="2283"/>
        <v>#N/A</v>
      </c>
    </row>
    <row r="36547" spans="1:10" x14ac:dyDescent="0.25">
      <c r="A36547">
        <v>320.85700000000003</v>
      </c>
      <c r="B36547">
        <v>3.1720000000000002</v>
      </c>
      <c r="C36547">
        <v>3.0750000000000002</v>
      </c>
      <c r="D36547">
        <v>-0.52507499999999996</v>
      </c>
      <c r="E36547" t="s">
        <v>36550</v>
      </c>
      <c r="F36547">
        <v>11.666666666666668</v>
      </c>
      <c r="G36547">
        <f t="shared" ref="G36547:G36610" si="2284">IF(F36547&lt;20,C36547,NA())</f>
        <v>3.0750000000000002</v>
      </c>
      <c r="H36547" t="e">
        <f t="shared" ref="H36547:H36610" si="2285">IF(AND(F36547&gt;19.999,F36547&lt;30),C36547,NA())</f>
        <v>#N/A</v>
      </c>
      <c r="I36547" t="e">
        <f t="shared" ref="I36547:I36610" si="2286">IF(AND(F36547&gt;29.999,F36547&lt;40),C36547,NA())</f>
        <v>#N/A</v>
      </c>
      <c r="J36547" t="e">
        <f t="shared" ref="J36547:J36610" si="2287">IF(F36547&gt;40,C36547,NA())</f>
        <v>#N/A</v>
      </c>
    </row>
    <row r="36548" spans="1:10" x14ac:dyDescent="0.25">
      <c r="A36548">
        <v>320.86399999999998</v>
      </c>
      <c r="B36548">
        <v>3.008</v>
      </c>
      <c r="C36548">
        <v>3.6749999999999998</v>
      </c>
      <c r="D36548">
        <v>0.33643099999999998</v>
      </c>
      <c r="E36548" t="s">
        <v>36551</v>
      </c>
      <c r="F36548">
        <v>12.222222222222223</v>
      </c>
      <c r="G36548">
        <f t="shared" si="2284"/>
        <v>3.6749999999999998</v>
      </c>
      <c r="H36548" t="e">
        <f t="shared" si="2285"/>
        <v>#N/A</v>
      </c>
      <c r="I36548" t="e">
        <f t="shared" si="2286"/>
        <v>#N/A</v>
      </c>
      <c r="J36548" t="e">
        <f t="shared" si="2287"/>
        <v>#N/A</v>
      </c>
    </row>
    <row r="36549" spans="1:10" x14ac:dyDescent="0.25">
      <c r="A36549">
        <v>320.87099999999998</v>
      </c>
      <c r="B36549">
        <v>4.1260000000000003</v>
      </c>
      <c r="C36549">
        <v>2.9249999999999998</v>
      </c>
      <c r="D36549">
        <v>-2.1962700000000002</v>
      </c>
      <c r="E36549" t="s">
        <v>36552</v>
      </c>
      <c r="F36549">
        <v>11.666666666666668</v>
      </c>
      <c r="G36549">
        <f t="shared" si="2284"/>
        <v>2.9249999999999998</v>
      </c>
      <c r="H36549" t="e">
        <f t="shared" si="2285"/>
        <v>#N/A</v>
      </c>
      <c r="I36549" t="e">
        <f t="shared" si="2286"/>
        <v>#N/A</v>
      </c>
      <c r="J36549" t="e">
        <f t="shared" si="2287"/>
        <v>#N/A</v>
      </c>
    </row>
    <row r="36550" spans="1:10" x14ac:dyDescent="0.25">
      <c r="A36550">
        <v>320.87799999999999</v>
      </c>
      <c r="B36550">
        <v>4.3479999999999999</v>
      </c>
      <c r="C36550">
        <v>2.625</v>
      </c>
      <c r="D36550">
        <v>-2.85026</v>
      </c>
      <c r="E36550" t="s">
        <v>36553</v>
      </c>
      <c r="F36550">
        <v>11.666666666666668</v>
      </c>
      <c r="G36550">
        <f t="shared" si="2284"/>
        <v>2.625</v>
      </c>
      <c r="H36550" t="e">
        <f t="shared" si="2285"/>
        <v>#N/A</v>
      </c>
      <c r="I36550" t="e">
        <f t="shared" si="2286"/>
        <v>#N/A</v>
      </c>
      <c r="J36550" t="e">
        <f t="shared" si="2287"/>
        <v>#N/A</v>
      </c>
    </row>
    <row r="36551" spans="1:10" x14ac:dyDescent="0.25">
      <c r="A36551">
        <v>320.88400000000001</v>
      </c>
      <c r="B36551">
        <v>4.1130000000000004</v>
      </c>
      <c r="C36551">
        <v>2.625</v>
      </c>
      <c r="D36551">
        <v>-2.4755400000000001</v>
      </c>
      <c r="E36551" t="s">
        <v>36554</v>
      </c>
      <c r="F36551">
        <v>11.666666666666668</v>
      </c>
      <c r="G36551">
        <f t="shared" si="2284"/>
        <v>2.625</v>
      </c>
      <c r="H36551" t="e">
        <f t="shared" si="2285"/>
        <v>#N/A</v>
      </c>
      <c r="I36551" t="e">
        <f t="shared" si="2286"/>
        <v>#N/A</v>
      </c>
      <c r="J36551" t="e">
        <f t="shared" si="2287"/>
        <v>#N/A</v>
      </c>
    </row>
    <row r="36552" spans="1:10" x14ac:dyDescent="0.25">
      <c r="A36552">
        <v>320.89100000000002</v>
      </c>
      <c r="B36552">
        <v>4.1680000000000001</v>
      </c>
      <c r="C36552">
        <v>2.625</v>
      </c>
      <c r="D36552">
        <v>-2.56325</v>
      </c>
      <c r="E36552" t="s">
        <v>36555</v>
      </c>
      <c r="F36552">
        <v>11.111111111111111</v>
      </c>
      <c r="G36552">
        <f t="shared" si="2284"/>
        <v>2.625</v>
      </c>
      <c r="H36552" t="e">
        <f t="shared" si="2285"/>
        <v>#N/A</v>
      </c>
      <c r="I36552" t="e">
        <f t="shared" si="2286"/>
        <v>#N/A</v>
      </c>
      <c r="J36552" t="e">
        <f t="shared" si="2287"/>
        <v>#N/A</v>
      </c>
    </row>
    <row r="36553" spans="1:10" x14ac:dyDescent="0.25">
      <c r="A36553">
        <v>320.89800000000002</v>
      </c>
      <c r="B36553">
        <v>4.5650000000000004</v>
      </c>
      <c r="C36553">
        <v>2.625</v>
      </c>
      <c r="D36553">
        <v>-3.1962799999999998</v>
      </c>
      <c r="E36553" t="s">
        <v>36556</v>
      </c>
      <c r="F36553">
        <v>11.111111111111111</v>
      </c>
      <c r="G36553">
        <f t="shared" si="2284"/>
        <v>2.625</v>
      </c>
      <c r="H36553" t="e">
        <f t="shared" si="2285"/>
        <v>#N/A</v>
      </c>
      <c r="I36553" t="e">
        <f t="shared" si="2286"/>
        <v>#N/A</v>
      </c>
      <c r="J36553" t="e">
        <f t="shared" si="2287"/>
        <v>#N/A</v>
      </c>
    </row>
    <row r="36554" spans="1:10" x14ac:dyDescent="0.25">
      <c r="A36554">
        <v>320.90499999999997</v>
      </c>
      <c r="B36554">
        <v>4.7880000000000003</v>
      </c>
      <c r="C36554">
        <v>2.7</v>
      </c>
      <c r="D36554">
        <v>-3.4768699999999999</v>
      </c>
      <c r="E36554" t="s">
        <v>36557</v>
      </c>
      <c r="F36554">
        <v>10.555555555555555</v>
      </c>
      <c r="G36554">
        <f t="shared" si="2284"/>
        <v>2.7</v>
      </c>
      <c r="H36554" t="e">
        <f t="shared" si="2285"/>
        <v>#N/A</v>
      </c>
      <c r="I36554" t="e">
        <f t="shared" si="2286"/>
        <v>#N/A</v>
      </c>
      <c r="J36554" t="e">
        <f t="shared" si="2287"/>
        <v>#N/A</v>
      </c>
    </row>
    <row r="36555" spans="1:10" x14ac:dyDescent="0.25">
      <c r="A36555">
        <v>320.91199999999998</v>
      </c>
      <c r="B36555">
        <v>3.7570000000000001</v>
      </c>
      <c r="C36555">
        <v>3.0750000000000002</v>
      </c>
      <c r="D36555">
        <v>-1.4578899999999999</v>
      </c>
      <c r="E36555" t="s">
        <v>36558</v>
      </c>
      <c r="F36555">
        <v>10</v>
      </c>
      <c r="G36555">
        <f t="shared" si="2284"/>
        <v>3.0750000000000002</v>
      </c>
      <c r="H36555" t="e">
        <f t="shared" si="2285"/>
        <v>#N/A</v>
      </c>
      <c r="I36555" t="e">
        <f t="shared" si="2286"/>
        <v>#N/A</v>
      </c>
      <c r="J36555" t="e">
        <f t="shared" si="2287"/>
        <v>#N/A</v>
      </c>
    </row>
    <row r="36556" spans="1:10" x14ac:dyDescent="0.25">
      <c r="A36556">
        <v>320.91899999999998</v>
      </c>
      <c r="B36556">
        <v>3.1970000000000001</v>
      </c>
      <c r="C36556">
        <v>3.0750000000000002</v>
      </c>
      <c r="D36556">
        <v>-0.56493800000000005</v>
      </c>
      <c r="E36556" t="s">
        <v>36559</v>
      </c>
      <c r="F36556">
        <v>10</v>
      </c>
      <c r="G36556">
        <f t="shared" si="2284"/>
        <v>3.0750000000000002</v>
      </c>
      <c r="H36556" t="e">
        <f t="shared" si="2285"/>
        <v>#N/A</v>
      </c>
      <c r="I36556" t="e">
        <f t="shared" si="2286"/>
        <v>#N/A</v>
      </c>
      <c r="J36556" t="e">
        <f t="shared" si="2287"/>
        <v>#N/A</v>
      </c>
    </row>
    <row r="36557" spans="1:10" x14ac:dyDescent="0.25">
      <c r="A36557">
        <v>320.92599999999999</v>
      </c>
      <c r="B36557">
        <v>2.5510000000000002</v>
      </c>
      <c r="C36557">
        <v>3.45</v>
      </c>
      <c r="D36557">
        <v>0.84014</v>
      </c>
      <c r="E36557" t="s">
        <v>36560</v>
      </c>
      <c r="F36557">
        <v>9.4444444444444446</v>
      </c>
      <c r="G36557">
        <f t="shared" si="2284"/>
        <v>3.45</v>
      </c>
      <c r="H36557" t="e">
        <f t="shared" si="2285"/>
        <v>#N/A</v>
      </c>
      <c r="I36557" t="e">
        <f t="shared" si="2286"/>
        <v>#N/A</v>
      </c>
      <c r="J36557" t="e">
        <f t="shared" si="2287"/>
        <v>#N/A</v>
      </c>
    </row>
    <row r="36558" spans="1:10" x14ac:dyDescent="0.25">
      <c r="A36558">
        <v>320.93299999999999</v>
      </c>
      <c r="B36558">
        <v>2.4609999999999999</v>
      </c>
      <c r="C36558">
        <v>4.125</v>
      </c>
      <c r="D36558">
        <v>1.65865</v>
      </c>
      <c r="E36558" t="s">
        <v>36561</v>
      </c>
      <c r="F36558">
        <v>9.4444444444444446</v>
      </c>
      <c r="G36558">
        <f t="shared" si="2284"/>
        <v>4.125</v>
      </c>
      <c r="H36558" t="e">
        <f t="shared" si="2285"/>
        <v>#N/A</v>
      </c>
      <c r="I36558" t="e">
        <f t="shared" si="2286"/>
        <v>#N/A</v>
      </c>
      <c r="J36558" t="e">
        <f t="shared" si="2287"/>
        <v>#N/A</v>
      </c>
    </row>
    <row r="36559" spans="1:10" x14ac:dyDescent="0.25">
      <c r="A36559">
        <v>320.94</v>
      </c>
      <c r="B36559">
        <v>2.4580000000000002</v>
      </c>
      <c r="C36559">
        <v>4.875</v>
      </c>
      <c r="D36559">
        <v>2.41343</v>
      </c>
      <c r="E36559" t="s">
        <v>36562</v>
      </c>
      <c r="F36559">
        <v>8.8888888888888893</v>
      </c>
      <c r="G36559">
        <f t="shared" si="2284"/>
        <v>4.875</v>
      </c>
      <c r="H36559" t="e">
        <f t="shared" si="2285"/>
        <v>#N/A</v>
      </c>
      <c r="I36559" t="e">
        <f t="shared" si="2286"/>
        <v>#N/A</v>
      </c>
      <c r="J36559" t="e">
        <f t="shared" si="2287"/>
        <v>#N/A</v>
      </c>
    </row>
    <row r="36560" spans="1:10" x14ac:dyDescent="0.25">
      <c r="A36560">
        <v>320.947</v>
      </c>
      <c r="B36560">
        <v>2.4990000000000001</v>
      </c>
      <c r="C36560">
        <v>5.7750000000000004</v>
      </c>
      <c r="D36560">
        <v>3.2480600000000002</v>
      </c>
      <c r="E36560" t="s">
        <v>36563</v>
      </c>
      <c r="F36560">
        <v>8.8888888888888893</v>
      </c>
      <c r="G36560">
        <f t="shared" si="2284"/>
        <v>5.7750000000000004</v>
      </c>
      <c r="H36560" t="e">
        <f t="shared" si="2285"/>
        <v>#N/A</v>
      </c>
      <c r="I36560" t="e">
        <f t="shared" si="2286"/>
        <v>#N/A</v>
      </c>
      <c r="J36560" t="e">
        <f t="shared" si="2287"/>
        <v>#N/A</v>
      </c>
    </row>
    <row r="36561" spans="1:10" x14ac:dyDescent="0.25">
      <c r="A36561">
        <v>320.95400000000001</v>
      </c>
      <c r="B36561">
        <v>2.694</v>
      </c>
      <c r="C36561">
        <v>5.0999999999999996</v>
      </c>
      <c r="D36561">
        <v>2.2621199999999999</v>
      </c>
      <c r="E36561" t="s">
        <v>36564</v>
      </c>
      <c r="F36561">
        <v>8.3333333333333339</v>
      </c>
      <c r="G36561">
        <f t="shared" si="2284"/>
        <v>5.0999999999999996</v>
      </c>
      <c r="H36561" t="e">
        <f t="shared" si="2285"/>
        <v>#N/A</v>
      </c>
      <c r="I36561" t="e">
        <f t="shared" si="2286"/>
        <v>#N/A</v>
      </c>
      <c r="J36561" t="e">
        <f t="shared" si="2287"/>
        <v>#N/A</v>
      </c>
    </row>
    <row r="36562" spans="1:10" x14ac:dyDescent="0.25">
      <c r="A36562">
        <v>320.96100000000001</v>
      </c>
      <c r="B36562">
        <v>2.5219999999999998</v>
      </c>
      <c r="C36562">
        <v>4.8</v>
      </c>
      <c r="D36562">
        <v>2.23638</v>
      </c>
      <c r="E36562" t="s">
        <v>36565</v>
      </c>
      <c r="F36562">
        <v>8.8888888888888893</v>
      </c>
      <c r="G36562">
        <f t="shared" si="2284"/>
        <v>4.8</v>
      </c>
      <c r="H36562" t="e">
        <f t="shared" si="2285"/>
        <v>#N/A</v>
      </c>
      <c r="I36562" t="e">
        <f t="shared" si="2286"/>
        <v>#N/A</v>
      </c>
      <c r="J36562" t="e">
        <f t="shared" si="2287"/>
        <v>#N/A</v>
      </c>
    </row>
    <row r="36563" spans="1:10" x14ac:dyDescent="0.25">
      <c r="A36563">
        <v>320.96800000000002</v>
      </c>
      <c r="B36563">
        <v>3.8879999999999999</v>
      </c>
      <c r="C36563">
        <v>3.75</v>
      </c>
      <c r="D36563">
        <v>-0.99177099999999996</v>
      </c>
      <c r="E36563" t="s">
        <v>36566</v>
      </c>
      <c r="F36563">
        <v>8.8888888888888893</v>
      </c>
      <c r="G36563">
        <f t="shared" si="2284"/>
        <v>3.75</v>
      </c>
      <c r="H36563" t="e">
        <f t="shared" si="2285"/>
        <v>#N/A</v>
      </c>
      <c r="I36563" t="e">
        <f t="shared" si="2286"/>
        <v>#N/A</v>
      </c>
      <c r="J36563" t="e">
        <f t="shared" si="2287"/>
        <v>#N/A</v>
      </c>
    </row>
    <row r="36564" spans="1:10" x14ac:dyDescent="0.25">
      <c r="A36564">
        <v>320.97500000000002</v>
      </c>
      <c r="B36564">
        <v>3.129</v>
      </c>
      <c r="C36564">
        <v>4.125</v>
      </c>
      <c r="D36564">
        <v>0.59349099999999999</v>
      </c>
      <c r="E36564" t="s">
        <v>36567</v>
      </c>
      <c r="F36564">
        <v>8.3333333333333339</v>
      </c>
      <c r="G36564">
        <f t="shared" si="2284"/>
        <v>4.125</v>
      </c>
      <c r="H36564" t="e">
        <f t="shared" si="2285"/>
        <v>#N/A</v>
      </c>
      <c r="I36564" t="e">
        <f t="shared" si="2286"/>
        <v>#N/A</v>
      </c>
      <c r="J36564" t="e">
        <f t="shared" si="2287"/>
        <v>#N/A</v>
      </c>
    </row>
    <row r="36565" spans="1:10" x14ac:dyDescent="0.25">
      <c r="A36565">
        <v>320.98200000000003</v>
      </c>
      <c r="B36565">
        <v>3.1120000000000001</v>
      </c>
      <c r="C36565">
        <v>4.5</v>
      </c>
      <c r="D36565">
        <v>0.99559799999999998</v>
      </c>
      <c r="E36565" t="s">
        <v>36568</v>
      </c>
      <c r="F36565">
        <v>8.8888888888888893</v>
      </c>
      <c r="G36565">
        <f t="shared" si="2284"/>
        <v>4.5</v>
      </c>
      <c r="H36565" t="e">
        <f t="shared" si="2285"/>
        <v>#N/A</v>
      </c>
      <c r="I36565" t="e">
        <f t="shared" si="2286"/>
        <v>#N/A</v>
      </c>
      <c r="J36565" t="e">
        <f t="shared" si="2287"/>
        <v>#N/A</v>
      </c>
    </row>
    <row r="36566" spans="1:10" x14ac:dyDescent="0.25">
      <c r="A36566">
        <v>320.98899999999998</v>
      </c>
      <c r="B36566">
        <v>3.3069999999999999</v>
      </c>
      <c r="C36566">
        <v>3.9750000000000001</v>
      </c>
      <c r="D36566">
        <v>0.159661</v>
      </c>
      <c r="E36566" t="s">
        <v>36569</v>
      </c>
      <c r="F36566">
        <v>8.3333333333333339</v>
      </c>
      <c r="G36566">
        <f t="shared" si="2284"/>
        <v>3.9750000000000001</v>
      </c>
      <c r="H36566" t="e">
        <f t="shared" si="2285"/>
        <v>#N/A</v>
      </c>
      <c r="I36566" t="e">
        <f t="shared" si="2286"/>
        <v>#N/A</v>
      </c>
      <c r="J36566" t="e">
        <f t="shared" si="2287"/>
        <v>#N/A</v>
      </c>
    </row>
    <row r="36567" spans="1:10" x14ac:dyDescent="0.25">
      <c r="A36567">
        <v>320.99599999999998</v>
      </c>
      <c r="B36567">
        <v>3.0339999999999998</v>
      </c>
      <c r="C36567">
        <v>3.6749999999999998</v>
      </c>
      <c r="D36567">
        <v>0.29497299999999999</v>
      </c>
      <c r="E36567" t="s">
        <v>36570</v>
      </c>
      <c r="F36567">
        <v>7.7777777777777786</v>
      </c>
      <c r="G36567">
        <f t="shared" si="2284"/>
        <v>3.6749999999999998</v>
      </c>
      <c r="H36567" t="e">
        <f t="shared" si="2285"/>
        <v>#N/A</v>
      </c>
      <c r="I36567" t="e">
        <f t="shared" si="2286"/>
        <v>#N/A</v>
      </c>
      <c r="J36567" t="e">
        <f t="shared" si="2287"/>
        <v>#N/A</v>
      </c>
    </row>
    <row r="36568" spans="1:10" x14ac:dyDescent="0.25">
      <c r="A36568">
        <v>321.00299999999999</v>
      </c>
      <c r="B36568">
        <v>3.3450000000000002</v>
      </c>
      <c r="C36568">
        <v>6.9</v>
      </c>
      <c r="D36568">
        <v>3.02407</v>
      </c>
      <c r="E36568" t="s">
        <v>36571</v>
      </c>
      <c r="F36568">
        <v>7.7777777777777786</v>
      </c>
      <c r="G36568">
        <f t="shared" si="2284"/>
        <v>6.9</v>
      </c>
      <c r="H36568" t="e">
        <f t="shared" si="2285"/>
        <v>#N/A</v>
      </c>
      <c r="I36568" t="e">
        <f t="shared" si="2286"/>
        <v>#N/A</v>
      </c>
      <c r="J36568" t="e">
        <f t="shared" si="2287"/>
        <v>#N/A</v>
      </c>
    </row>
    <row r="36569" spans="1:10" x14ac:dyDescent="0.25">
      <c r="A36569">
        <v>321.00900000000001</v>
      </c>
      <c r="B36569">
        <v>2.34</v>
      </c>
      <c r="C36569">
        <v>5.4</v>
      </c>
      <c r="D36569">
        <v>3.1265900000000002</v>
      </c>
      <c r="E36569" t="s">
        <v>36572</v>
      </c>
      <c r="F36569">
        <v>7.2222222222222223</v>
      </c>
      <c r="G36569">
        <f t="shared" si="2284"/>
        <v>5.4</v>
      </c>
      <c r="H36569" t="e">
        <f t="shared" si="2285"/>
        <v>#N/A</v>
      </c>
      <c r="I36569" t="e">
        <f t="shared" si="2286"/>
        <v>#N/A</v>
      </c>
      <c r="J36569" t="e">
        <f t="shared" si="2287"/>
        <v>#N/A</v>
      </c>
    </row>
    <row r="36570" spans="1:10" x14ac:dyDescent="0.25">
      <c r="A36570">
        <v>321.01600000000002</v>
      </c>
      <c r="B36570">
        <v>2.7250000000000001</v>
      </c>
      <c r="C36570">
        <v>4.875</v>
      </c>
      <c r="D36570">
        <v>1.98769</v>
      </c>
      <c r="E36570" t="s">
        <v>36573</v>
      </c>
      <c r="F36570">
        <v>7.2222222222222223</v>
      </c>
      <c r="G36570">
        <f t="shared" si="2284"/>
        <v>4.875</v>
      </c>
      <c r="H36570" t="e">
        <f t="shared" si="2285"/>
        <v>#N/A</v>
      </c>
      <c r="I36570" t="e">
        <f t="shared" si="2286"/>
        <v>#N/A</v>
      </c>
      <c r="J36570" t="e">
        <f t="shared" si="2287"/>
        <v>#N/A</v>
      </c>
    </row>
    <row r="36571" spans="1:10" x14ac:dyDescent="0.25">
      <c r="A36571">
        <v>321.02300000000002</v>
      </c>
      <c r="B36571">
        <v>3.036</v>
      </c>
      <c r="C36571">
        <v>4.6500000000000004</v>
      </c>
      <c r="D36571">
        <v>1.26678</v>
      </c>
      <c r="E36571" t="s">
        <v>36574</v>
      </c>
      <c r="F36571">
        <v>7.2222222222222223</v>
      </c>
      <c r="G36571">
        <f t="shared" si="2284"/>
        <v>4.6500000000000004</v>
      </c>
      <c r="H36571" t="e">
        <f t="shared" si="2285"/>
        <v>#N/A</v>
      </c>
      <c r="I36571" t="e">
        <f t="shared" si="2286"/>
        <v>#N/A</v>
      </c>
      <c r="J36571" t="e">
        <f t="shared" si="2287"/>
        <v>#N/A</v>
      </c>
    </row>
    <row r="36572" spans="1:10" x14ac:dyDescent="0.25">
      <c r="A36572">
        <v>321.02999999999997</v>
      </c>
      <c r="B36572">
        <v>2.7789999999999999</v>
      </c>
      <c r="C36572">
        <v>3.8250000000000002</v>
      </c>
      <c r="D36572">
        <v>0.85158299999999998</v>
      </c>
      <c r="E36572" t="s">
        <v>36575</v>
      </c>
      <c r="F36572">
        <v>7.2222222222222223</v>
      </c>
      <c r="G36572">
        <f t="shared" si="2284"/>
        <v>3.8250000000000002</v>
      </c>
      <c r="H36572" t="e">
        <f t="shared" si="2285"/>
        <v>#N/A</v>
      </c>
      <c r="I36572" t="e">
        <f t="shared" si="2286"/>
        <v>#N/A</v>
      </c>
      <c r="J36572" t="e">
        <f t="shared" si="2287"/>
        <v>#N/A</v>
      </c>
    </row>
    <row r="36573" spans="1:10" x14ac:dyDescent="0.25">
      <c r="A36573">
        <v>321.03699999999998</v>
      </c>
      <c r="B36573">
        <v>2.44</v>
      </c>
      <c r="C36573">
        <v>3.9</v>
      </c>
      <c r="D36573">
        <v>1.4671400000000001</v>
      </c>
      <c r="E36573" t="s">
        <v>36576</v>
      </c>
      <c r="F36573">
        <v>7.2222222222222223</v>
      </c>
      <c r="G36573">
        <f t="shared" si="2284"/>
        <v>3.9</v>
      </c>
      <c r="H36573" t="e">
        <f t="shared" si="2285"/>
        <v>#N/A</v>
      </c>
      <c r="I36573" t="e">
        <f t="shared" si="2286"/>
        <v>#N/A</v>
      </c>
      <c r="J36573" t="e">
        <f t="shared" si="2287"/>
        <v>#N/A</v>
      </c>
    </row>
    <row r="36574" spans="1:10" x14ac:dyDescent="0.25">
      <c r="A36574">
        <v>321.04399999999998</v>
      </c>
      <c r="B36574">
        <v>2.4649999999999999</v>
      </c>
      <c r="C36574">
        <v>4.4249999999999998</v>
      </c>
      <c r="D36574">
        <v>1.9522699999999999</v>
      </c>
      <c r="E36574" t="s">
        <v>36577</v>
      </c>
      <c r="F36574">
        <v>7.2222222222222223</v>
      </c>
      <c r="G36574">
        <f t="shared" si="2284"/>
        <v>4.4249999999999998</v>
      </c>
      <c r="H36574" t="e">
        <f t="shared" si="2285"/>
        <v>#N/A</v>
      </c>
      <c r="I36574" t="e">
        <f t="shared" si="2286"/>
        <v>#N/A</v>
      </c>
      <c r="J36574" t="e">
        <f t="shared" si="2287"/>
        <v>#N/A</v>
      </c>
    </row>
    <row r="36575" spans="1:10" x14ac:dyDescent="0.25">
      <c r="A36575">
        <v>321.05099999999999</v>
      </c>
      <c r="B36575">
        <v>2.4119999999999999</v>
      </c>
      <c r="C36575">
        <v>4.5</v>
      </c>
      <c r="D36575">
        <v>2.11178</v>
      </c>
      <c r="E36575" t="s">
        <v>36578</v>
      </c>
      <c r="F36575">
        <v>7.2222222222222223</v>
      </c>
      <c r="G36575">
        <f t="shared" si="2284"/>
        <v>4.5</v>
      </c>
      <c r="H36575" t="e">
        <f t="shared" si="2285"/>
        <v>#N/A</v>
      </c>
      <c r="I36575" t="e">
        <f t="shared" si="2286"/>
        <v>#N/A</v>
      </c>
      <c r="J36575" t="e">
        <f t="shared" si="2287"/>
        <v>#N/A</v>
      </c>
    </row>
    <row r="36576" spans="1:10" x14ac:dyDescent="0.25">
      <c r="A36576">
        <v>321.05799999999999</v>
      </c>
      <c r="B36576">
        <v>2.3069999999999999</v>
      </c>
      <c r="C36576">
        <v>4.7249999999999996</v>
      </c>
      <c r="D36576">
        <v>2.50421</v>
      </c>
      <c r="E36576" t="s">
        <v>36579</v>
      </c>
      <c r="F36576">
        <v>6.666666666666667</v>
      </c>
      <c r="G36576">
        <f t="shared" si="2284"/>
        <v>4.7249999999999996</v>
      </c>
      <c r="H36576" t="e">
        <f t="shared" si="2285"/>
        <v>#N/A</v>
      </c>
      <c r="I36576" t="e">
        <f t="shared" si="2286"/>
        <v>#N/A</v>
      </c>
      <c r="J36576" t="e">
        <f t="shared" si="2287"/>
        <v>#N/A</v>
      </c>
    </row>
    <row r="36577" spans="1:10" x14ac:dyDescent="0.25">
      <c r="A36577">
        <v>321.065</v>
      </c>
      <c r="B36577">
        <v>2.3090000000000002</v>
      </c>
      <c r="C36577">
        <v>4.05</v>
      </c>
      <c r="D36577">
        <v>1.82602</v>
      </c>
      <c r="E36577" t="s">
        <v>36580</v>
      </c>
      <c r="F36577">
        <v>7.2222222222222223</v>
      </c>
      <c r="G36577">
        <f t="shared" si="2284"/>
        <v>4.05</v>
      </c>
      <c r="H36577" t="e">
        <f t="shared" si="2285"/>
        <v>#N/A</v>
      </c>
      <c r="I36577" t="e">
        <f t="shared" si="2286"/>
        <v>#N/A</v>
      </c>
      <c r="J36577" t="e">
        <f t="shared" si="2287"/>
        <v>#N/A</v>
      </c>
    </row>
    <row r="36578" spans="1:10" x14ac:dyDescent="0.25">
      <c r="A36578">
        <v>321.072</v>
      </c>
      <c r="B36578">
        <v>2.6</v>
      </c>
      <c r="C36578">
        <v>4.4249999999999998</v>
      </c>
      <c r="D36578">
        <v>1.7370099999999999</v>
      </c>
      <c r="E36578" t="s">
        <v>36581</v>
      </c>
      <c r="F36578">
        <v>7.2222222222222223</v>
      </c>
      <c r="G36578">
        <f t="shared" si="2284"/>
        <v>4.4249999999999998</v>
      </c>
      <c r="H36578" t="e">
        <f t="shared" si="2285"/>
        <v>#N/A</v>
      </c>
      <c r="I36578" t="e">
        <f t="shared" si="2286"/>
        <v>#N/A</v>
      </c>
      <c r="J36578" t="e">
        <f t="shared" si="2287"/>
        <v>#N/A</v>
      </c>
    </row>
    <row r="36579" spans="1:10" x14ac:dyDescent="0.25">
      <c r="A36579">
        <v>321.07900000000001</v>
      </c>
      <c r="B36579">
        <v>2.1739999999999999</v>
      </c>
      <c r="C36579">
        <v>4.125</v>
      </c>
      <c r="D36579">
        <v>2.1162899999999998</v>
      </c>
      <c r="E36579" t="s">
        <v>36582</v>
      </c>
      <c r="F36579">
        <v>6.666666666666667</v>
      </c>
      <c r="G36579">
        <f t="shared" si="2284"/>
        <v>4.125</v>
      </c>
      <c r="H36579" t="e">
        <f t="shared" si="2285"/>
        <v>#N/A</v>
      </c>
      <c r="I36579" t="e">
        <f t="shared" si="2286"/>
        <v>#N/A</v>
      </c>
      <c r="J36579" t="e">
        <f t="shared" si="2287"/>
        <v>#N/A</v>
      </c>
    </row>
    <row r="36580" spans="1:10" x14ac:dyDescent="0.25">
      <c r="A36580">
        <v>321.08600000000001</v>
      </c>
      <c r="B36580">
        <v>2.4319999999999999</v>
      </c>
      <c r="C36580">
        <v>4.5</v>
      </c>
      <c r="D36580">
        <v>2.0798899999999998</v>
      </c>
      <c r="E36580" t="s">
        <v>36583</v>
      </c>
      <c r="F36580">
        <v>6.666666666666667</v>
      </c>
      <c r="G36580">
        <f t="shared" si="2284"/>
        <v>4.5</v>
      </c>
      <c r="H36580" t="e">
        <f t="shared" si="2285"/>
        <v>#N/A</v>
      </c>
      <c r="I36580" t="e">
        <f t="shared" si="2286"/>
        <v>#N/A</v>
      </c>
      <c r="J36580" t="e">
        <f t="shared" si="2287"/>
        <v>#N/A</v>
      </c>
    </row>
    <row r="36581" spans="1:10" x14ac:dyDescent="0.25">
      <c r="A36581">
        <v>321.09300000000002</v>
      </c>
      <c r="B36581">
        <v>2.472</v>
      </c>
      <c r="C36581">
        <v>4.2750000000000004</v>
      </c>
      <c r="D36581">
        <v>1.79111</v>
      </c>
      <c r="E36581" t="s">
        <v>36584</v>
      </c>
      <c r="F36581">
        <v>6.666666666666667</v>
      </c>
      <c r="G36581">
        <f t="shared" si="2284"/>
        <v>4.2750000000000004</v>
      </c>
      <c r="H36581" t="e">
        <f t="shared" si="2285"/>
        <v>#N/A</v>
      </c>
      <c r="I36581" t="e">
        <f t="shared" si="2286"/>
        <v>#N/A</v>
      </c>
      <c r="J36581" t="e">
        <f t="shared" si="2287"/>
        <v>#N/A</v>
      </c>
    </row>
    <row r="36582" spans="1:10" x14ac:dyDescent="0.25">
      <c r="A36582">
        <v>321.10000000000002</v>
      </c>
      <c r="B36582">
        <v>2.59</v>
      </c>
      <c r="C36582">
        <v>4.125</v>
      </c>
      <c r="D36582">
        <v>1.45295</v>
      </c>
      <c r="E36582" t="s">
        <v>36585</v>
      </c>
      <c r="F36582">
        <v>6.666666666666667</v>
      </c>
      <c r="G36582">
        <f t="shared" si="2284"/>
        <v>4.125</v>
      </c>
      <c r="H36582" t="e">
        <f t="shared" si="2285"/>
        <v>#N/A</v>
      </c>
      <c r="I36582" t="e">
        <f t="shared" si="2286"/>
        <v>#N/A</v>
      </c>
      <c r="J36582" t="e">
        <f t="shared" si="2287"/>
        <v>#N/A</v>
      </c>
    </row>
    <row r="36583" spans="1:10" x14ac:dyDescent="0.25">
      <c r="A36583">
        <v>321.10700000000003</v>
      </c>
      <c r="B36583">
        <v>2.1509999999999998</v>
      </c>
      <c r="C36583">
        <v>4.6500000000000004</v>
      </c>
      <c r="D36583">
        <v>2.6779600000000001</v>
      </c>
      <c r="E36583" t="s">
        <v>36586</v>
      </c>
      <c r="F36583">
        <v>6.666666666666667</v>
      </c>
      <c r="G36583">
        <f t="shared" si="2284"/>
        <v>4.6500000000000004</v>
      </c>
      <c r="H36583" t="e">
        <f t="shared" si="2285"/>
        <v>#N/A</v>
      </c>
      <c r="I36583" t="e">
        <f t="shared" si="2286"/>
        <v>#N/A</v>
      </c>
      <c r="J36583" t="e">
        <f t="shared" si="2287"/>
        <v>#N/A</v>
      </c>
    </row>
    <row r="36584" spans="1:10" x14ac:dyDescent="0.25">
      <c r="A36584">
        <v>321.11399999999998</v>
      </c>
      <c r="B36584">
        <v>2.4159999999999999</v>
      </c>
      <c r="C36584">
        <v>4.2</v>
      </c>
      <c r="D36584">
        <v>1.8053999999999999</v>
      </c>
      <c r="E36584" t="s">
        <v>36587</v>
      </c>
      <c r="F36584">
        <v>6.666666666666667</v>
      </c>
      <c r="G36584">
        <f t="shared" si="2284"/>
        <v>4.2</v>
      </c>
      <c r="H36584" t="e">
        <f t="shared" si="2285"/>
        <v>#N/A</v>
      </c>
      <c r="I36584" t="e">
        <f t="shared" si="2286"/>
        <v>#N/A</v>
      </c>
      <c r="J36584" t="e">
        <f t="shared" si="2287"/>
        <v>#N/A</v>
      </c>
    </row>
    <row r="36585" spans="1:10" x14ac:dyDescent="0.25">
      <c r="A36585">
        <v>321.12099999999998</v>
      </c>
      <c r="B36585">
        <v>2.4060000000000001</v>
      </c>
      <c r="C36585">
        <v>4.4249999999999998</v>
      </c>
      <c r="D36585">
        <v>2.0463499999999999</v>
      </c>
      <c r="E36585" t="s">
        <v>36588</v>
      </c>
      <c r="F36585">
        <v>7.2222222222222223</v>
      </c>
      <c r="G36585">
        <f t="shared" si="2284"/>
        <v>4.4249999999999998</v>
      </c>
      <c r="H36585" t="e">
        <f t="shared" si="2285"/>
        <v>#N/A</v>
      </c>
      <c r="I36585" t="e">
        <f t="shared" si="2286"/>
        <v>#N/A</v>
      </c>
      <c r="J36585" t="e">
        <f t="shared" si="2287"/>
        <v>#N/A</v>
      </c>
    </row>
    <row r="36586" spans="1:10" x14ac:dyDescent="0.25">
      <c r="A36586">
        <v>321.12799999999999</v>
      </c>
      <c r="B36586">
        <v>2.609</v>
      </c>
      <c r="C36586">
        <v>4.8</v>
      </c>
      <c r="D36586">
        <v>2.0976599999999999</v>
      </c>
      <c r="E36586" t="s">
        <v>36589</v>
      </c>
      <c r="F36586">
        <v>7.2222222222222223</v>
      </c>
      <c r="G36586">
        <f t="shared" si="2284"/>
        <v>4.8</v>
      </c>
      <c r="H36586" t="e">
        <f t="shared" si="2285"/>
        <v>#N/A</v>
      </c>
      <c r="I36586" t="e">
        <f t="shared" si="2286"/>
        <v>#N/A</v>
      </c>
      <c r="J36586" t="e">
        <f t="shared" si="2287"/>
        <v>#N/A</v>
      </c>
    </row>
    <row r="36587" spans="1:10" x14ac:dyDescent="0.25">
      <c r="A36587">
        <v>321.13400000000001</v>
      </c>
      <c r="B36587">
        <v>2.617</v>
      </c>
      <c r="C36587">
        <v>3.9750000000000001</v>
      </c>
      <c r="D36587">
        <v>1.2599</v>
      </c>
      <c r="E36587" t="s">
        <v>36590</v>
      </c>
      <c r="F36587">
        <v>6.666666666666667</v>
      </c>
      <c r="G36587">
        <f t="shared" si="2284"/>
        <v>3.9750000000000001</v>
      </c>
      <c r="H36587" t="e">
        <f t="shared" si="2285"/>
        <v>#N/A</v>
      </c>
      <c r="I36587" t="e">
        <f t="shared" si="2286"/>
        <v>#N/A</v>
      </c>
      <c r="J36587" t="e">
        <f t="shared" si="2287"/>
        <v>#N/A</v>
      </c>
    </row>
    <row r="36588" spans="1:10" x14ac:dyDescent="0.25">
      <c r="A36588">
        <v>321.14100000000002</v>
      </c>
      <c r="B36588">
        <v>2.6509999999999998</v>
      </c>
      <c r="C36588">
        <v>4.4249999999999998</v>
      </c>
      <c r="D36588">
        <v>1.6556900000000001</v>
      </c>
      <c r="E36588" t="s">
        <v>36591</v>
      </c>
      <c r="F36588">
        <v>6.1111111111111116</v>
      </c>
      <c r="G36588">
        <f t="shared" si="2284"/>
        <v>4.4249999999999998</v>
      </c>
      <c r="H36588" t="e">
        <f t="shared" si="2285"/>
        <v>#N/A</v>
      </c>
      <c r="I36588" t="e">
        <f t="shared" si="2286"/>
        <v>#N/A</v>
      </c>
      <c r="J36588" t="e">
        <f t="shared" si="2287"/>
        <v>#N/A</v>
      </c>
    </row>
    <row r="36589" spans="1:10" x14ac:dyDescent="0.25">
      <c r="A36589">
        <v>321.14800000000002</v>
      </c>
      <c r="B36589">
        <v>2.8730000000000002</v>
      </c>
      <c r="C36589">
        <v>4.5750000000000002</v>
      </c>
      <c r="D36589">
        <v>1.4517</v>
      </c>
      <c r="E36589" t="s">
        <v>36592</v>
      </c>
      <c r="F36589">
        <v>6.1111111111111116</v>
      </c>
      <c r="G36589">
        <f t="shared" si="2284"/>
        <v>4.5750000000000002</v>
      </c>
      <c r="H36589" t="e">
        <f t="shared" si="2285"/>
        <v>#N/A</v>
      </c>
      <c r="I36589" t="e">
        <f t="shared" si="2286"/>
        <v>#N/A</v>
      </c>
      <c r="J36589" t="e">
        <f t="shared" si="2287"/>
        <v>#N/A</v>
      </c>
    </row>
    <row r="36590" spans="1:10" x14ac:dyDescent="0.25">
      <c r="A36590">
        <v>321.15499999999997</v>
      </c>
      <c r="B36590">
        <v>2.7839999999999998</v>
      </c>
      <c r="C36590">
        <v>4.125</v>
      </c>
      <c r="D36590">
        <v>1.14361</v>
      </c>
      <c r="E36590" t="s">
        <v>36593</v>
      </c>
      <c r="F36590">
        <v>6.1111111111111116</v>
      </c>
      <c r="G36590">
        <f t="shared" si="2284"/>
        <v>4.125</v>
      </c>
      <c r="H36590" t="e">
        <f t="shared" si="2285"/>
        <v>#N/A</v>
      </c>
      <c r="I36590" t="e">
        <f t="shared" si="2286"/>
        <v>#N/A</v>
      </c>
      <c r="J36590" t="e">
        <f t="shared" si="2287"/>
        <v>#N/A</v>
      </c>
    </row>
    <row r="36591" spans="1:10" x14ac:dyDescent="0.25">
      <c r="A36591">
        <v>321.16199999999998</v>
      </c>
      <c r="B36591">
        <v>2.6190000000000002</v>
      </c>
      <c r="C36591">
        <v>3.9</v>
      </c>
      <c r="D36591">
        <v>1.18171</v>
      </c>
      <c r="E36591" t="s">
        <v>36594</v>
      </c>
      <c r="F36591">
        <v>5.5555555555555554</v>
      </c>
      <c r="G36591">
        <f t="shared" si="2284"/>
        <v>3.9</v>
      </c>
      <c r="H36591" t="e">
        <f t="shared" si="2285"/>
        <v>#N/A</v>
      </c>
      <c r="I36591" t="e">
        <f t="shared" si="2286"/>
        <v>#N/A</v>
      </c>
      <c r="J36591" t="e">
        <f t="shared" si="2287"/>
        <v>#N/A</v>
      </c>
    </row>
    <row r="36592" spans="1:10" x14ac:dyDescent="0.25">
      <c r="A36592">
        <v>321.16899999999998</v>
      </c>
      <c r="B36592">
        <v>2.3780000000000001</v>
      </c>
      <c r="C36592">
        <v>4.5</v>
      </c>
      <c r="D36592">
        <v>2.1659999999999999</v>
      </c>
      <c r="E36592" t="s">
        <v>36595</v>
      </c>
      <c r="F36592">
        <v>6.1111111111111116</v>
      </c>
      <c r="G36592">
        <f t="shared" si="2284"/>
        <v>4.5</v>
      </c>
      <c r="H36592" t="e">
        <f t="shared" si="2285"/>
        <v>#N/A</v>
      </c>
      <c r="I36592" t="e">
        <f t="shared" si="2286"/>
        <v>#N/A</v>
      </c>
      <c r="J36592" t="e">
        <f t="shared" si="2287"/>
        <v>#N/A</v>
      </c>
    </row>
    <row r="36593" spans="1:10" x14ac:dyDescent="0.25">
      <c r="A36593">
        <v>321.17599999999999</v>
      </c>
      <c r="B36593">
        <v>2.367</v>
      </c>
      <c r="C36593">
        <v>4.2</v>
      </c>
      <c r="D36593">
        <v>1.88354</v>
      </c>
      <c r="E36593" t="s">
        <v>36596</v>
      </c>
      <c r="F36593">
        <v>5.5555555555555554</v>
      </c>
      <c r="G36593">
        <f t="shared" si="2284"/>
        <v>4.2</v>
      </c>
      <c r="H36593" t="e">
        <f t="shared" si="2285"/>
        <v>#N/A</v>
      </c>
      <c r="I36593" t="e">
        <f t="shared" si="2286"/>
        <v>#N/A</v>
      </c>
      <c r="J36593" t="e">
        <f t="shared" si="2287"/>
        <v>#N/A</v>
      </c>
    </row>
    <row r="36594" spans="1:10" x14ac:dyDescent="0.25">
      <c r="A36594">
        <v>321.18299999999999</v>
      </c>
      <c r="B36594">
        <v>2.202</v>
      </c>
      <c r="C36594">
        <v>4.5</v>
      </c>
      <c r="D36594">
        <v>2.4466399999999999</v>
      </c>
      <c r="E36594" t="s">
        <v>36597</v>
      </c>
      <c r="F36594">
        <v>5.5555555555555554</v>
      </c>
      <c r="G36594">
        <f t="shared" si="2284"/>
        <v>4.5</v>
      </c>
      <c r="H36594" t="e">
        <f t="shared" si="2285"/>
        <v>#N/A</v>
      </c>
      <c r="I36594" t="e">
        <f t="shared" si="2286"/>
        <v>#N/A</v>
      </c>
      <c r="J36594" t="e">
        <f t="shared" si="2287"/>
        <v>#N/A</v>
      </c>
    </row>
    <row r="36595" spans="1:10" x14ac:dyDescent="0.25">
      <c r="A36595">
        <v>321.19</v>
      </c>
      <c r="B36595">
        <v>2.226</v>
      </c>
      <c r="C36595">
        <v>4.125</v>
      </c>
      <c r="D36595">
        <v>2.0333700000000001</v>
      </c>
      <c r="E36595" t="s">
        <v>36598</v>
      </c>
      <c r="F36595">
        <v>5.5555555555555554</v>
      </c>
      <c r="G36595">
        <f t="shared" si="2284"/>
        <v>4.125</v>
      </c>
      <c r="H36595" t="e">
        <f t="shared" si="2285"/>
        <v>#N/A</v>
      </c>
      <c r="I36595" t="e">
        <f t="shared" si="2286"/>
        <v>#N/A</v>
      </c>
      <c r="J36595" t="e">
        <f t="shared" si="2287"/>
        <v>#N/A</v>
      </c>
    </row>
    <row r="36596" spans="1:10" x14ac:dyDescent="0.25">
      <c r="A36596">
        <v>321.197</v>
      </c>
      <c r="B36596">
        <v>2.165</v>
      </c>
      <c r="C36596">
        <v>4.2750000000000004</v>
      </c>
      <c r="D36596">
        <v>2.28064</v>
      </c>
      <c r="E36596" t="s">
        <v>36599</v>
      </c>
      <c r="F36596">
        <v>5.5555555555555554</v>
      </c>
      <c r="G36596">
        <f t="shared" si="2284"/>
        <v>4.2750000000000004</v>
      </c>
      <c r="H36596" t="e">
        <f t="shared" si="2285"/>
        <v>#N/A</v>
      </c>
      <c r="I36596" t="e">
        <f t="shared" si="2286"/>
        <v>#N/A</v>
      </c>
      <c r="J36596" t="e">
        <f t="shared" si="2287"/>
        <v>#N/A</v>
      </c>
    </row>
    <row r="36597" spans="1:10" x14ac:dyDescent="0.25">
      <c r="A36597">
        <v>321.20400000000001</v>
      </c>
      <c r="B36597">
        <v>2.121</v>
      </c>
      <c r="C36597">
        <v>3.8250000000000002</v>
      </c>
      <c r="D36597">
        <v>1.9008</v>
      </c>
      <c r="E36597" t="s">
        <v>36600</v>
      </c>
      <c r="F36597">
        <v>5.5555555555555554</v>
      </c>
      <c r="G36597">
        <f t="shared" si="2284"/>
        <v>3.8250000000000002</v>
      </c>
      <c r="H36597" t="e">
        <f t="shared" si="2285"/>
        <v>#N/A</v>
      </c>
      <c r="I36597" t="e">
        <f t="shared" si="2286"/>
        <v>#N/A</v>
      </c>
      <c r="J36597" t="e">
        <f t="shared" si="2287"/>
        <v>#N/A</v>
      </c>
    </row>
    <row r="36598" spans="1:10" x14ac:dyDescent="0.25">
      <c r="A36598">
        <v>321.21100000000001</v>
      </c>
      <c r="B36598">
        <v>2.3650000000000002</v>
      </c>
      <c r="C36598">
        <v>4.5</v>
      </c>
      <c r="D36598">
        <v>2.1867299999999998</v>
      </c>
      <c r="E36598" t="s">
        <v>36601</v>
      </c>
      <c r="F36598">
        <v>5.5555555555555554</v>
      </c>
      <c r="G36598">
        <f t="shared" si="2284"/>
        <v>4.5</v>
      </c>
      <c r="H36598" t="e">
        <f t="shared" si="2285"/>
        <v>#N/A</v>
      </c>
      <c r="I36598" t="e">
        <f t="shared" si="2286"/>
        <v>#N/A</v>
      </c>
      <c r="J36598" t="e">
        <f t="shared" si="2287"/>
        <v>#N/A</v>
      </c>
    </row>
    <row r="36599" spans="1:10" x14ac:dyDescent="0.25">
      <c r="A36599">
        <v>321.21800000000002</v>
      </c>
      <c r="B36599">
        <v>2.2789999999999999</v>
      </c>
      <c r="C36599">
        <v>4.4249999999999998</v>
      </c>
      <c r="D36599">
        <v>2.2488600000000001</v>
      </c>
      <c r="E36599" t="s">
        <v>36602</v>
      </c>
      <c r="F36599">
        <v>5.5555555555555554</v>
      </c>
      <c r="G36599">
        <f t="shared" si="2284"/>
        <v>4.4249999999999998</v>
      </c>
      <c r="H36599" t="e">
        <f t="shared" si="2285"/>
        <v>#N/A</v>
      </c>
      <c r="I36599" t="e">
        <f t="shared" si="2286"/>
        <v>#N/A</v>
      </c>
      <c r="J36599" t="e">
        <f t="shared" si="2287"/>
        <v>#N/A</v>
      </c>
    </row>
    <row r="36600" spans="1:10" x14ac:dyDescent="0.25">
      <c r="A36600">
        <v>321.22500000000002</v>
      </c>
      <c r="B36600">
        <v>1.99</v>
      </c>
      <c r="C36600">
        <v>4.6500000000000004</v>
      </c>
      <c r="D36600">
        <v>2.9346800000000002</v>
      </c>
      <c r="E36600" t="s">
        <v>36603</v>
      </c>
      <c r="F36600">
        <v>5.5555555555555554</v>
      </c>
      <c r="G36600">
        <f t="shared" si="2284"/>
        <v>4.6500000000000004</v>
      </c>
      <c r="H36600" t="e">
        <f t="shared" si="2285"/>
        <v>#N/A</v>
      </c>
      <c r="I36600" t="e">
        <f t="shared" si="2286"/>
        <v>#N/A</v>
      </c>
      <c r="J36600" t="e">
        <f t="shared" si="2287"/>
        <v>#N/A</v>
      </c>
    </row>
    <row r="36601" spans="1:10" x14ac:dyDescent="0.25">
      <c r="A36601">
        <v>321.23200000000003</v>
      </c>
      <c r="B36601">
        <v>1.9319999999999999</v>
      </c>
      <c r="C36601">
        <v>5.3250000000000002</v>
      </c>
      <c r="D36601">
        <v>3.7021700000000002</v>
      </c>
      <c r="E36601" t="s">
        <v>36604</v>
      </c>
      <c r="F36601">
        <v>5.5555555555555554</v>
      </c>
      <c r="G36601">
        <f t="shared" si="2284"/>
        <v>5.3250000000000002</v>
      </c>
      <c r="H36601" t="e">
        <f t="shared" si="2285"/>
        <v>#N/A</v>
      </c>
      <c r="I36601" t="e">
        <f t="shared" si="2286"/>
        <v>#N/A</v>
      </c>
      <c r="J36601" t="e">
        <f t="shared" si="2287"/>
        <v>#N/A</v>
      </c>
    </row>
    <row r="36602" spans="1:10" x14ac:dyDescent="0.25">
      <c r="A36602">
        <v>321.23899999999998</v>
      </c>
      <c r="B36602">
        <v>1.85</v>
      </c>
      <c r="C36602">
        <v>5.7</v>
      </c>
      <c r="D36602">
        <v>4.2079199999999997</v>
      </c>
      <c r="E36602" t="s">
        <v>36605</v>
      </c>
      <c r="F36602">
        <v>5</v>
      </c>
      <c r="G36602">
        <f t="shared" si="2284"/>
        <v>5.7</v>
      </c>
      <c r="H36602" t="e">
        <f t="shared" si="2285"/>
        <v>#N/A</v>
      </c>
      <c r="I36602" t="e">
        <f t="shared" si="2286"/>
        <v>#N/A</v>
      </c>
      <c r="J36602" t="e">
        <f t="shared" si="2287"/>
        <v>#N/A</v>
      </c>
    </row>
    <row r="36603" spans="1:10" x14ac:dyDescent="0.25">
      <c r="A36603">
        <v>321.24599999999998</v>
      </c>
      <c r="B36603">
        <v>1.766</v>
      </c>
      <c r="C36603">
        <v>5.71875</v>
      </c>
      <c r="D36603">
        <v>4.3606100000000003</v>
      </c>
      <c r="E36603" t="s">
        <v>36606</v>
      </c>
      <c r="F36603">
        <v>5</v>
      </c>
      <c r="G36603">
        <f t="shared" si="2284"/>
        <v>5.71875</v>
      </c>
      <c r="H36603" t="e">
        <f t="shared" si="2285"/>
        <v>#N/A</v>
      </c>
      <c r="I36603" t="e">
        <f t="shared" si="2286"/>
        <v>#N/A</v>
      </c>
      <c r="J36603" t="e">
        <f t="shared" si="2287"/>
        <v>#N/A</v>
      </c>
    </row>
    <row r="36604" spans="1:10" x14ac:dyDescent="0.25">
      <c r="A36604">
        <v>321.25299999999999</v>
      </c>
      <c r="B36604">
        <v>1.8939999999999999</v>
      </c>
      <c r="C36604">
        <v>5.625</v>
      </c>
      <c r="D36604">
        <v>4.0627599999999999</v>
      </c>
      <c r="E36604" t="s">
        <v>36607</v>
      </c>
      <c r="F36604">
        <v>5</v>
      </c>
      <c r="G36604">
        <f t="shared" si="2284"/>
        <v>5.625</v>
      </c>
      <c r="H36604" t="e">
        <f t="shared" si="2285"/>
        <v>#N/A</v>
      </c>
      <c r="I36604" t="e">
        <f t="shared" si="2286"/>
        <v>#N/A</v>
      </c>
      <c r="J36604" t="e">
        <f t="shared" si="2287"/>
        <v>#N/A</v>
      </c>
    </row>
    <row r="36605" spans="1:10" x14ac:dyDescent="0.25">
      <c r="A36605">
        <v>321.25900000000001</v>
      </c>
      <c r="B36605">
        <v>2.04</v>
      </c>
      <c r="C36605">
        <v>5.7</v>
      </c>
      <c r="D36605">
        <v>3.9049499999999999</v>
      </c>
      <c r="E36605" t="s">
        <v>36608</v>
      </c>
      <c r="F36605">
        <v>5</v>
      </c>
      <c r="G36605">
        <f t="shared" si="2284"/>
        <v>5.7</v>
      </c>
      <c r="H36605" t="e">
        <f t="shared" si="2285"/>
        <v>#N/A</v>
      </c>
      <c r="I36605" t="e">
        <f t="shared" si="2286"/>
        <v>#N/A</v>
      </c>
      <c r="J36605" t="e">
        <f t="shared" si="2287"/>
        <v>#N/A</v>
      </c>
    </row>
    <row r="36606" spans="1:10" x14ac:dyDescent="0.25">
      <c r="A36606">
        <v>321.26600000000002</v>
      </c>
      <c r="B36606">
        <v>2.1160000000000001</v>
      </c>
      <c r="C36606">
        <v>5.625</v>
      </c>
      <c r="D36606">
        <v>3.7087699999999999</v>
      </c>
      <c r="E36606" t="s">
        <v>36609</v>
      </c>
      <c r="F36606">
        <v>5</v>
      </c>
      <c r="G36606">
        <f t="shared" si="2284"/>
        <v>5.625</v>
      </c>
      <c r="H36606" t="e">
        <f t="shared" si="2285"/>
        <v>#N/A</v>
      </c>
      <c r="I36606" t="e">
        <f t="shared" si="2286"/>
        <v>#N/A</v>
      </c>
      <c r="J36606" t="e">
        <f t="shared" si="2287"/>
        <v>#N/A</v>
      </c>
    </row>
    <row r="36607" spans="1:10" x14ac:dyDescent="0.25">
      <c r="A36607">
        <v>321.27300000000002</v>
      </c>
      <c r="B36607">
        <v>2.3650000000000002</v>
      </c>
      <c r="C36607">
        <v>5.3250000000000002</v>
      </c>
      <c r="D36607">
        <v>3.01173</v>
      </c>
      <c r="E36607" t="s">
        <v>36610</v>
      </c>
      <c r="F36607">
        <v>5.5555555555555554</v>
      </c>
      <c r="G36607">
        <f t="shared" si="2284"/>
        <v>5.3250000000000002</v>
      </c>
      <c r="H36607" t="e">
        <f t="shared" si="2285"/>
        <v>#N/A</v>
      </c>
      <c r="I36607" t="e">
        <f t="shared" si="2286"/>
        <v>#N/A</v>
      </c>
      <c r="J36607" t="e">
        <f t="shared" si="2287"/>
        <v>#N/A</v>
      </c>
    </row>
    <row r="36608" spans="1:10" x14ac:dyDescent="0.25">
      <c r="A36608">
        <v>321.27999999999997</v>
      </c>
      <c r="B36608">
        <v>2.8359999999999999</v>
      </c>
      <c r="C36608">
        <v>5.0999999999999996</v>
      </c>
      <c r="D36608">
        <v>2.0356900000000002</v>
      </c>
      <c r="E36608" t="s">
        <v>36611</v>
      </c>
      <c r="F36608">
        <v>5.5555555555555554</v>
      </c>
      <c r="G36608">
        <f t="shared" si="2284"/>
        <v>5.0999999999999996</v>
      </c>
      <c r="H36608" t="e">
        <f t="shared" si="2285"/>
        <v>#N/A</v>
      </c>
      <c r="I36608" t="e">
        <f t="shared" si="2286"/>
        <v>#N/A</v>
      </c>
      <c r="J36608" t="e">
        <f t="shared" si="2287"/>
        <v>#N/A</v>
      </c>
    </row>
    <row r="36609" spans="1:10" x14ac:dyDescent="0.25">
      <c r="A36609">
        <v>321.28699999999998</v>
      </c>
      <c r="B36609">
        <v>3.0169999999999999</v>
      </c>
      <c r="C36609">
        <v>5.15625</v>
      </c>
      <c r="D36609">
        <v>1.8033300000000001</v>
      </c>
      <c r="E36609" t="s">
        <v>36612</v>
      </c>
      <c r="F36609">
        <v>5.5555555555555554</v>
      </c>
      <c r="G36609">
        <f t="shared" si="2284"/>
        <v>5.15625</v>
      </c>
      <c r="H36609" t="e">
        <f t="shared" si="2285"/>
        <v>#N/A</v>
      </c>
      <c r="I36609" t="e">
        <f t="shared" si="2286"/>
        <v>#N/A</v>
      </c>
      <c r="J36609" t="e">
        <f t="shared" si="2287"/>
        <v>#N/A</v>
      </c>
    </row>
    <row r="36610" spans="1:10" x14ac:dyDescent="0.25">
      <c r="A36610">
        <v>321.29399999999998</v>
      </c>
      <c r="B36610">
        <v>3.0510000000000002</v>
      </c>
      <c r="C36610">
        <v>4.5</v>
      </c>
      <c r="D36610">
        <v>1.09287</v>
      </c>
      <c r="E36610" t="s">
        <v>36613</v>
      </c>
      <c r="F36610">
        <v>5.5555555555555554</v>
      </c>
      <c r="G36610">
        <f t="shared" si="2284"/>
        <v>4.5</v>
      </c>
      <c r="H36610" t="e">
        <f t="shared" si="2285"/>
        <v>#N/A</v>
      </c>
      <c r="I36610" t="e">
        <f t="shared" si="2286"/>
        <v>#N/A</v>
      </c>
      <c r="J36610" t="e">
        <f t="shared" si="2287"/>
        <v>#N/A</v>
      </c>
    </row>
    <row r="36611" spans="1:10" x14ac:dyDescent="0.25">
      <c r="A36611">
        <v>321.30099999999999</v>
      </c>
      <c r="B36611">
        <v>2.726</v>
      </c>
      <c r="C36611">
        <v>4.96875</v>
      </c>
      <c r="D36611">
        <v>2.0798399999999999</v>
      </c>
      <c r="E36611" t="s">
        <v>36614</v>
      </c>
      <c r="F36611">
        <v>4.4444444444444446</v>
      </c>
      <c r="G36611">
        <f t="shared" ref="G36611:G36674" si="2288">IF(F36611&lt;20,C36611,NA())</f>
        <v>4.96875</v>
      </c>
      <c r="H36611" t="e">
        <f t="shared" ref="H36611:H36674" si="2289">IF(AND(F36611&gt;19.999,F36611&lt;30),C36611,NA())</f>
        <v>#N/A</v>
      </c>
      <c r="I36611" t="e">
        <f t="shared" ref="I36611:I36674" si="2290">IF(AND(F36611&gt;29.999,F36611&lt;40),C36611,NA())</f>
        <v>#N/A</v>
      </c>
      <c r="J36611" t="e">
        <f t="shared" ref="J36611:J36674" si="2291">IF(F36611&gt;40,C36611,NA())</f>
        <v>#N/A</v>
      </c>
    </row>
    <row r="36612" spans="1:10" x14ac:dyDescent="0.25">
      <c r="A36612">
        <v>321.30799999999999</v>
      </c>
      <c r="B36612">
        <v>2.7130000000000001</v>
      </c>
      <c r="C36612">
        <v>5.7</v>
      </c>
      <c r="D36612">
        <v>2.83182</v>
      </c>
      <c r="E36612" t="s">
        <v>36615</v>
      </c>
      <c r="F36612">
        <v>4.4444444444444446</v>
      </c>
      <c r="G36612">
        <f t="shared" si="2288"/>
        <v>5.7</v>
      </c>
      <c r="H36612" t="e">
        <f t="shared" si="2289"/>
        <v>#N/A</v>
      </c>
      <c r="I36612" t="e">
        <f t="shared" si="2290"/>
        <v>#N/A</v>
      </c>
      <c r="J36612" t="e">
        <f t="shared" si="2291"/>
        <v>#N/A</v>
      </c>
    </row>
    <row r="36613" spans="1:10" x14ac:dyDescent="0.25">
      <c r="A36613">
        <v>321.315</v>
      </c>
      <c r="B36613">
        <v>2.8039999999999998</v>
      </c>
      <c r="C36613">
        <v>4.95</v>
      </c>
      <c r="D36613">
        <v>1.93672</v>
      </c>
      <c r="E36613" t="s">
        <v>36616</v>
      </c>
      <c r="F36613">
        <v>4.4444444444444446</v>
      </c>
      <c r="G36613">
        <f t="shared" si="2288"/>
        <v>4.95</v>
      </c>
      <c r="H36613" t="e">
        <f t="shared" si="2289"/>
        <v>#N/A</v>
      </c>
      <c r="I36613" t="e">
        <f t="shared" si="2290"/>
        <v>#N/A</v>
      </c>
      <c r="J36613" t="e">
        <f t="shared" si="2291"/>
        <v>#N/A</v>
      </c>
    </row>
    <row r="36614" spans="1:10" x14ac:dyDescent="0.25">
      <c r="A36614">
        <v>321.322</v>
      </c>
      <c r="B36614">
        <v>3.1930000000000001</v>
      </c>
      <c r="C36614">
        <v>4.95</v>
      </c>
      <c r="D36614">
        <v>1.3164400000000001</v>
      </c>
      <c r="E36614" t="s">
        <v>36617</v>
      </c>
      <c r="F36614">
        <v>3.8888888888888893</v>
      </c>
      <c r="G36614">
        <f t="shared" si="2288"/>
        <v>4.95</v>
      </c>
      <c r="H36614" t="e">
        <f t="shared" si="2289"/>
        <v>#N/A</v>
      </c>
      <c r="I36614" t="e">
        <f t="shared" si="2290"/>
        <v>#N/A</v>
      </c>
      <c r="J36614" t="e">
        <f t="shared" si="2291"/>
        <v>#N/A</v>
      </c>
    </row>
    <row r="36615" spans="1:10" x14ac:dyDescent="0.25">
      <c r="A36615">
        <v>321.32900000000001</v>
      </c>
      <c r="B36615">
        <v>2.76</v>
      </c>
      <c r="C36615">
        <v>5.25</v>
      </c>
      <c r="D36615">
        <v>2.30688</v>
      </c>
      <c r="E36615" t="s">
        <v>36618</v>
      </c>
      <c r="F36615">
        <v>3.8888888888888893</v>
      </c>
      <c r="G36615">
        <f t="shared" si="2288"/>
        <v>5.25</v>
      </c>
      <c r="H36615" t="e">
        <f t="shared" si="2289"/>
        <v>#N/A</v>
      </c>
      <c r="I36615" t="e">
        <f t="shared" si="2290"/>
        <v>#N/A</v>
      </c>
      <c r="J36615" t="e">
        <f t="shared" si="2291"/>
        <v>#N/A</v>
      </c>
    </row>
    <row r="36616" spans="1:10" x14ac:dyDescent="0.25">
      <c r="A36616">
        <v>321.33600000000001</v>
      </c>
      <c r="B36616">
        <v>3.0510000000000002</v>
      </c>
      <c r="C36616">
        <v>4.95</v>
      </c>
      <c r="D36616">
        <v>1.54287</v>
      </c>
      <c r="E36616" t="s">
        <v>36619</v>
      </c>
      <c r="F36616">
        <v>3.8888888888888893</v>
      </c>
      <c r="G36616">
        <f t="shared" si="2288"/>
        <v>4.95</v>
      </c>
      <c r="H36616" t="e">
        <f t="shared" si="2289"/>
        <v>#N/A</v>
      </c>
      <c r="I36616" t="e">
        <f t="shared" si="2290"/>
        <v>#N/A</v>
      </c>
      <c r="J36616" t="e">
        <f t="shared" si="2291"/>
        <v>#N/A</v>
      </c>
    </row>
    <row r="36617" spans="1:10" x14ac:dyDescent="0.25">
      <c r="A36617">
        <v>321.34300000000002</v>
      </c>
      <c r="B36617">
        <v>3.302</v>
      </c>
      <c r="C36617">
        <v>3.75</v>
      </c>
      <c r="D36617">
        <v>-5.7365899999999997E-2</v>
      </c>
      <c r="E36617" t="s">
        <v>36620</v>
      </c>
      <c r="F36617">
        <v>3.8888888888888893</v>
      </c>
      <c r="G36617">
        <f t="shared" si="2288"/>
        <v>3.75</v>
      </c>
      <c r="H36617" t="e">
        <f t="shared" si="2289"/>
        <v>#N/A</v>
      </c>
      <c r="I36617" t="e">
        <f t="shared" si="2290"/>
        <v>#N/A</v>
      </c>
      <c r="J36617" t="e">
        <f t="shared" si="2291"/>
        <v>#N/A</v>
      </c>
    </row>
    <row r="36618" spans="1:10" x14ac:dyDescent="0.25">
      <c r="A36618">
        <v>321.35000000000002</v>
      </c>
      <c r="B36618">
        <v>3.3809999999999998</v>
      </c>
      <c r="C36618">
        <v>3.9750000000000001</v>
      </c>
      <c r="D36618">
        <v>4.1664699999999999E-2</v>
      </c>
      <c r="E36618" t="s">
        <v>36621</v>
      </c>
      <c r="F36618">
        <v>4.4444444444444446</v>
      </c>
      <c r="G36618">
        <f t="shared" si="2288"/>
        <v>3.9750000000000001</v>
      </c>
      <c r="H36618" t="e">
        <f t="shared" si="2289"/>
        <v>#N/A</v>
      </c>
      <c r="I36618" t="e">
        <f t="shared" si="2290"/>
        <v>#N/A</v>
      </c>
      <c r="J36618" t="e">
        <f t="shared" si="2291"/>
        <v>#N/A</v>
      </c>
    </row>
    <row r="36619" spans="1:10" x14ac:dyDescent="0.25">
      <c r="A36619">
        <v>321.35700000000003</v>
      </c>
      <c r="B36619">
        <v>3.88</v>
      </c>
      <c r="C36619">
        <v>4.125</v>
      </c>
      <c r="D36619">
        <v>-0.60401499999999997</v>
      </c>
      <c r="E36619" t="s">
        <v>36622</v>
      </c>
      <c r="F36619">
        <v>5</v>
      </c>
      <c r="G36619">
        <f t="shared" si="2288"/>
        <v>4.125</v>
      </c>
      <c r="H36619" t="e">
        <f t="shared" si="2289"/>
        <v>#N/A</v>
      </c>
      <c r="I36619" t="e">
        <f t="shared" si="2290"/>
        <v>#N/A</v>
      </c>
      <c r="J36619" t="e">
        <f t="shared" si="2291"/>
        <v>#N/A</v>
      </c>
    </row>
    <row r="36620" spans="1:10" x14ac:dyDescent="0.25">
      <c r="A36620">
        <v>321.36399999999998</v>
      </c>
      <c r="B36620">
        <v>4.0609999999999999</v>
      </c>
      <c r="C36620">
        <v>5.1749999999999998</v>
      </c>
      <c r="D36620">
        <v>0.15737200000000001</v>
      </c>
      <c r="E36620" t="s">
        <v>36623</v>
      </c>
      <c r="F36620">
        <v>5</v>
      </c>
      <c r="G36620">
        <f t="shared" si="2288"/>
        <v>5.1749999999999998</v>
      </c>
      <c r="H36620" t="e">
        <f t="shared" si="2289"/>
        <v>#N/A</v>
      </c>
      <c r="I36620" t="e">
        <f t="shared" si="2290"/>
        <v>#N/A</v>
      </c>
      <c r="J36620" t="e">
        <f t="shared" si="2291"/>
        <v>#N/A</v>
      </c>
    </row>
    <row r="36621" spans="1:10" x14ac:dyDescent="0.25">
      <c r="A36621">
        <v>321.37099999999998</v>
      </c>
      <c r="B36621">
        <v>4.2880000000000003</v>
      </c>
      <c r="C36621">
        <v>5.9249999999999998</v>
      </c>
      <c r="D36621">
        <v>0.54540900000000003</v>
      </c>
      <c r="E36621" t="s">
        <v>36624</v>
      </c>
      <c r="F36621">
        <v>6.666666666666667</v>
      </c>
      <c r="G36621">
        <f t="shared" si="2288"/>
        <v>5.9249999999999998</v>
      </c>
      <c r="H36621" t="e">
        <f t="shared" si="2289"/>
        <v>#N/A</v>
      </c>
      <c r="I36621" t="e">
        <f t="shared" si="2290"/>
        <v>#N/A</v>
      </c>
      <c r="J36621" t="e">
        <f t="shared" si="2291"/>
        <v>#N/A</v>
      </c>
    </row>
    <row r="36622" spans="1:10" x14ac:dyDescent="0.25">
      <c r="A36622">
        <v>321.37799999999999</v>
      </c>
      <c r="B36622">
        <v>4.3840000000000003</v>
      </c>
      <c r="C36622">
        <v>6.2249999999999996</v>
      </c>
      <c r="D36622">
        <v>0.69233199999999995</v>
      </c>
      <c r="E36622" t="s">
        <v>36625</v>
      </c>
      <c r="F36622">
        <v>8.3333333333333339</v>
      </c>
      <c r="G36622">
        <f t="shared" si="2288"/>
        <v>6.2249999999999996</v>
      </c>
      <c r="H36622" t="e">
        <f t="shared" si="2289"/>
        <v>#N/A</v>
      </c>
      <c r="I36622" t="e">
        <f t="shared" si="2290"/>
        <v>#N/A</v>
      </c>
      <c r="J36622" t="e">
        <f t="shared" si="2291"/>
        <v>#N/A</v>
      </c>
    </row>
    <row r="36623" spans="1:10" x14ac:dyDescent="0.25">
      <c r="A36623">
        <v>321.38400000000001</v>
      </c>
      <c r="B36623">
        <v>5.1349999999999998</v>
      </c>
      <c r="C36623">
        <v>8.1</v>
      </c>
      <c r="D36623">
        <v>1.3698300000000001</v>
      </c>
      <c r="E36623" t="s">
        <v>36626</v>
      </c>
      <c r="F36623">
        <v>9.4444444444444446</v>
      </c>
      <c r="G36623">
        <f t="shared" si="2288"/>
        <v>8.1</v>
      </c>
      <c r="H36623" t="e">
        <f t="shared" si="2289"/>
        <v>#N/A</v>
      </c>
      <c r="I36623" t="e">
        <f t="shared" si="2290"/>
        <v>#N/A</v>
      </c>
      <c r="J36623" t="e">
        <f t="shared" si="2291"/>
        <v>#N/A</v>
      </c>
    </row>
    <row r="36624" spans="1:10" x14ac:dyDescent="0.25">
      <c r="A36624">
        <v>321.39100000000002</v>
      </c>
      <c r="B36624">
        <v>5.4329999999999998</v>
      </c>
      <c r="C36624">
        <v>9.0749999999999993</v>
      </c>
      <c r="D36624">
        <v>1.86965</v>
      </c>
      <c r="E36624" t="s">
        <v>36627</v>
      </c>
      <c r="F36624">
        <v>11.111111111111111</v>
      </c>
      <c r="G36624">
        <f t="shared" si="2288"/>
        <v>9.0749999999999993</v>
      </c>
      <c r="H36624" t="e">
        <f t="shared" si="2289"/>
        <v>#N/A</v>
      </c>
      <c r="I36624" t="e">
        <f t="shared" si="2290"/>
        <v>#N/A</v>
      </c>
      <c r="J36624" t="e">
        <f t="shared" si="2291"/>
        <v>#N/A</v>
      </c>
    </row>
    <row r="36625" spans="1:10" x14ac:dyDescent="0.25">
      <c r="A36625">
        <v>321.39800000000002</v>
      </c>
      <c r="B36625">
        <v>5.8890000000000002</v>
      </c>
      <c r="C36625">
        <v>9.4499999999999993</v>
      </c>
      <c r="D36625">
        <v>1.5175399999999999</v>
      </c>
      <c r="E36625" t="s">
        <v>36628</v>
      </c>
      <c r="F36625">
        <v>11.666666666666668</v>
      </c>
      <c r="G36625">
        <f t="shared" si="2288"/>
        <v>9.4499999999999993</v>
      </c>
      <c r="H36625" t="e">
        <f t="shared" si="2289"/>
        <v>#N/A</v>
      </c>
      <c r="I36625" t="e">
        <f t="shared" si="2290"/>
        <v>#N/A</v>
      </c>
      <c r="J36625" t="e">
        <f t="shared" si="2291"/>
        <v>#N/A</v>
      </c>
    </row>
    <row r="36626" spans="1:10" x14ac:dyDescent="0.25">
      <c r="A36626">
        <v>321.40499999999997</v>
      </c>
      <c r="B36626">
        <v>6.8170000000000002</v>
      </c>
      <c r="C36626">
        <v>10.95</v>
      </c>
      <c r="D36626">
        <v>1.5378000000000001</v>
      </c>
      <c r="E36626" t="s">
        <v>36629</v>
      </c>
      <c r="F36626">
        <v>12.222222222222223</v>
      </c>
      <c r="G36626">
        <f t="shared" si="2288"/>
        <v>10.95</v>
      </c>
      <c r="H36626" t="e">
        <f t="shared" si="2289"/>
        <v>#N/A</v>
      </c>
      <c r="I36626" t="e">
        <f t="shared" si="2290"/>
        <v>#N/A</v>
      </c>
      <c r="J36626" t="e">
        <f t="shared" si="2291"/>
        <v>#N/A</v>
      </c>
    </row>
    <row r="36627" spans="1:10" x14ac:dyDescent="0.25">
      <c r="A36627">
        <v>321.41199999999998</v>
      </c>
      <c r="B36627">
        <v>8.3800000000000008</v>
      </c>
      <c r="C36627">
        <v>11.7</v>
      </c>
      <c r="D36627">
        <v>-0.204484</v>
      </c>
      <c r="E36627" t="s">
        <v>36630</v>
      </c>
      <c r="F36627">
        <v>13.888888888888889</v>
      </c>
      <c r="G36627">
        <f t="shared" si="2288"/>
        <v>11.7</v>
      </c>
      <c r="H36627" t="e">
        <f t="shared" si="2289"/>
        <v>#N/A</v>
      </c>
      <c r="I36627" t="e">
        <f t="shared" si="2290"/>
        <v>#N/A</v>
      </c>
      <c r="J36627" t="e">
        <f t="shared" si="2291"/>
        <v>#N/A</v>
      </c>
    </row>
    <row r="36628" spans="1:10" x14ac:dyDescent="0.25">
      <c r="A36628">
        <v>321.41899999999998</v>
      </c>
      <c r="B36628">
        <v>9.65</v>
      </c>
      <c r="C36628">
        <v>15.824999999999999</v>
      </c>
      <c r="D36628">
        <v>1.89544</v>
      </c>
      <c r="E36628" t="s">
        <v>36631</v>
      </c>
      <c r="F36628">
        <v>15</v>
      </c>
      <c r="G36628">
        <f t="shared" si="2288"/>
        <v>15.824999999999999</v>
      </c>
      <c r="H36628" t="e">
        <f t="shared" si="2289"/>
        <v>#N/A</v>
      </c>
      <c r="I36628" t="e">
        <f t="shared" si="2290"/>
        <v>#N/A</v>
      </c>
      <c r="J36628" t="e">
        <f t="shared" si="2291"/>
        <v>#N/A</v>
      </c>
    </row>
    <row r="36629" spans="1:10" x14ac:dyDescent="0.25">
      <c r="A36629">
        <v>321.42599999999999</v>
      </c>
      <c r="B36629">
        <v>13.4</v>
      </c>
      <c r="C36629">
        <v>19.425000000000001</v>
      </c>
      <c r="D36629">
        <v>-0.48411900000000002</v>
      </c>
      <c r="E36629" t="s">
        <v>36632</v>
      </c>
      <c r="F36629">
        <v>15</v>
      </c>
      <c r="G36629">
        <f t="shared" si="2288"/>
        <v>19.425000000000001</v>
      </c>
      <c r="H36629" t="e">
        <f t="shared" si="2289"/>
        <v>#N/A</v>
      </c>
      <c r="I36629" t="e">
        <f t="shared" si="2290"/>
        <v>#N/A</v>
      </c>
      <c r="J36629" t="e">
        <f t="shared" si="2291"/>
        <v>#N/A</v>
      </c>
    </row>
    <row r="36630" spans="1:10" x14ac:dyDescent="0.25">
      <c r="A36630">
        <v>321.43299999999999</v>
      </c>
      <c r="B36630">
        <v>13.5</v>
      </c>
      <c r="C36630">
        <v>17.475000000000001</v>
      </c>
      <c r="D36630">
        <v>-2.5935700000000002</v>
      </c>
      <c r="E36630" t="s">
        <v>36633</v>
      </c>
      <c r="F36630">
        <v>16.666666666666668</v>
      </c>
      <c r="G36630">
        <f t="shared" si="2288"/>
        <v>17.475000000000001</v>
      </c>
      <c r="H36630" t="e">
        <f t="shared" si="2289"/>
        <v>#N/A</v>
      </c>
      <c r="I36630" t="e">
        <f t="shared" si="2290"/>
        <v>#N/A</v>
      </c>
      <c r="J36630" t="e">
        <f t="shared" si="2291"/>
        <v>#N/A</v>
      </c>
    </row>
    <row r="36631" spans="1:10" x14ac:dyDescent="0.25">
      <c r="A36631">
        <v>321.44</v>
      </c>
      <c r="B36631">
        <v>13.41</v>
      </c>
      <c r="C36631">
        <v>15.375</v>
      </c>
      <c r="D36631">
        <v>-4.5500600000000002</v>
      </c>
      <c r="E36631" t="s">
        <v>36634</v>
      </c>
      <c r="F36631">
        <v>17.777777777777779</v>
      </c>
      <c r="G36631">
        <f t="shared" si="2288"/>
        <v>15.375</v>
      </c>
      <c r="H36631" t="e">
        <f t="shared" si="2289"/>
        <v>#N/A</v>
      </c>
      <c r="I36631" t="e">
        <f t="shared" si="2290"/>
        <v>#N/A</v>
      </c>
      <c r="J36631" t="e">
        <f t="shared" si="2291"/>
        <v>#N/A</v>
      </c>
    </row>
    <row r="36632" spans="1:10" x14ac:dyDescent="0.25">
      <c r="A36632">
        <v>321.447</v>
      </c>
      <c r="B36632">
        <v>12.16</v>
      </c>
      <c r="C36632">
        <v>6.75</v>
      </c>
      <c r="D36632">
        <v>-11.181900000000001</v>
      </c>
      <c r="E36632" t="s">
        <v>36635</v>
      </c>
      <c r="F36632">
        <v>17.777777777777779</v>
      </c>
      <c r="G36632">
        <f t="shared" si="2288"/>
        <v>6.75</v>
      </c>
      <c r="H36632" t="e">
        <f t="shared" si="2289"/>
        <v>#N/A</v>
      </c>
      <c r="I36632" t="e">
        <f t="shared" si="2290"/>
        <v>#N/A</v>
      </c>
      <c r="J36632" t="e">
        <f t="shared" si="2291"/>
        <v>#N/A</v>
      </c>
    </row>
    <row r="36633" spans="1:10" x14ac:dyDescent="0.25">
      <c r="A36633">
        <v>321.45400000000001</v>
      </c>
      <c r="B36633">
        <v>12.2</v>
      </c>
      <c r="C36633">
        <v>8.85</v>
      </c>
      <c r="D36633">
        <v>-9.1456599999999995</v>
      </c>
      <c r="E36633" t="s">
        <v>36636</v>
      </c>
      <c r="F36633">
        <v>18.333333333333336</v>
      </c>
      <c r="G36633">
        <f t="shared" si="2288"/>
        <v>8.85</v>
      </c>
      <c r="H36633" t="e">
        <f t="shared" si="2289"/>
        <v>#N/A</v>
      </c>
      <c r="I36633" t="e">
        <f t="shared" si="2290"/>
        <v>#N/A</v>
      </c>
      <c r="J36633" t="e">
        <f t="shared" si="2291"/>
        <v>#N/A</v>
      </c>
    </row>
    <row r="36634" spans="1:10" x14ac:dyDescent="0.25">
      <c r="A36634">
        <v>321.46100000000001</v>
      </c>
      <c r="B36634">
        <v>18.03</v>
      </c>
      <c r="C36634">
        <v>22.2</v>
      </c>
      <c r="D36634">
        <v>-5.0918799999999997</v>
      </c>
      <c r="E36634" t="s">
        <v>36637</v>
      </c>
      <c r="F36634">
        <v>20</v>
      </c>
      <c r="G36634" t="e">
        <f t="shared" si="2288"/>
        <v>#N/A</v>
      </c>
      <c r="H36634">
        <f t="shared" si="2289"/>
        <v>22.2</v>
      </c>
      <c r="I36634" t="e">
        <f t="shared" si="2290"/>
        <v>#N/A</v>
      </c>
      <c r="J36634" t="e">
        <f t="shared" si="2291"/>
        <v>#N/A</v>
      </c>
    </row>
    <row r="36635" spans="1:10" x14ac:dyDescent="0.25">
      <c r="A36635">
        <v>321.46800000000002</v>
      </c>
      <c r="B36635">
        <v>24.99</v>
      </c>
      <c r="C36635">
        <v>35.4</v>
      </c>
      <c r="D36635">
        <v>-2.9899399999999998</v>
      </c>
      <c r="E36635" t="s">
        <v>36638</v>
      </c>
      <c r="F36635">
        <v>20.555555555555557</v>
      </c>
      <c r="G36635" t="e">
        <f t="shared" si="2288"/>
        <v>#N/A</v>
      </c>
      <c r="H36635">
        <f t="shared" si="2289"/>
        <v>35.4</v>
      </c>
      <c r="I36635" t="e">
        <f t="shared" si="2290"/>
        <v>#N/A</v>
      </c>
      <c r="J36635" t="e">
        <f t="shared" si="2291"/>
        <v>#N/A</v>
      </c>
    </row>
    <row r="36636" spans="1:10" x14ac:dyDescent="0.25">
      <c r="A36636">
        <v>321.47500000000002</v>
      </c>
      <c r="B36636">
        <v>29.51</v>
      </c>
      <c r="C36636">
        <v>45.75</v>
      </c>
      <c r="D36636">
        <v>0.152702</v>
      </c>
      <c r="E36636" t="s">
        <v>36639</v>
      </c>
      <c r="F36636">
        <v>20.555555555555557</v>
      </c>
      <c r="G36636" t="e">
        <f t="shared" si="2288"/>
        <v>#N/A</v>
      </c>
      <c r="H36636">
        <f t="shared" si="2289"/>
        <v>45.75</v>
      </c>
      <c r="I36636" t="e">
        <f t="shared" si="2290"/>
        <v>#N/A</v>
      </c>
      <c r="J36636" t="e">
        <f t="shared" si="2291"/>
        <v>#N/A</v>
      </c>
    </row>
    <row r="36637" spans="1:10" x14ac:dyDescent="0.25">
      <c r="A36637">
        <v>321.48200000000003</v>
      </c>
      <c r="B36637">
        <v>31.9</v>
      </c>
      <c r="C36637">
        <v>46.8</v>
      </c>
      <c r="D36637">
        <v>-2.6082700000000001</v>
      </c>
      <c r="E36637" t="s">
        <v>36640</v>
      </c>
      <c r="F36637">
        <v>20.555555555555557</v>
      </c>
      <c r="G36637" t="e">
        <f t="shared" si="2288"/>
        <v>#N/A</v>
      </c>
      <c r="H36637">
        <f t="shared" si="2289"/>
        <v>46.8</v>
      </c>
      <c r="I36637" t="e">
        <f t="shared" si="2290"/>
        <v>#N/A</v>
      </c>
      <c r="J36637" t="e">
        <f t="shared" si="2291"/>
        <v>#N/A</v>
      </c>
    </row>
    <row r="36638" spans="1:10" x14ac:dyDescent="0.25">
      <c r="A36638">
        <v>321.48899999999998</v>
      </c>
      <c r="B36638">
        <v>33.869999999999997</v>
      </c>
      <c r="C36638">
        <v>47.924999999999997</v>
      </c>
      <c r="D36638">
        <v>-4.62453</v>
      </c>
      <c r="E36638" t="s">
        <v>36641</v>
      </c>
      <c r="F36638">
        <v>20</v>
      </c>
      <c r="G36638" t="e">
        <f t="shared" si="2288"/>
        <v>#N/A</v>
      </c>
      <c r="H36638">
        <f t="shared" si="2289"/>
        <v>47.924999999999997</v>
      </c>
      <c r="I36638" t="e">
        <f t="shared" si="2290"/>
        <v>#N/A</v>
      </c>
      <c r="J36638" t="e">
        <f t="shared" si="2291"/>
        <v>#N/A</v>
      </c>
    </row>
    <row r="36639" spans="1:10" x14ac:dyDescent="0.25">
      <c r="A36639">
        <v>321.49599999999998</v>
      </c>
      <c r="B36639">
        <v>33.9</v>
      </c>
      <c r="C36639">
        <v>48.75</v>
      </c>
      <c r="D36639">
        <v>-3.8473700000000002</v>
      </c>
      <c r="E36639" t="s">
        <v>36642</v>
      </c>
      <c r="F36639">
        <v>19.444444444444446</v>
      </c>
      <c r="G36639">
        <f t="shared" si="2288"/>
        <v>48.75</v>
      </c>
      <c r="H36639" t="e">
        <f t="shared" si="2289"/>
        <v>#N/A</v>
      </c>
      <c r="I36639" t="e">
        <f t="shared" si="2290"/>
        <v>#N/A</v>
      </c>
      <c r="J36639" t="e">
        <f t="shared" si="2291"/>
        <v>#N/A</v>
      </c>
    </row>
    <row r="36640" spans="1:10" x14ac:dyDescent="0.25">
      <c r="A36640">
        <v>321.50299999999999</v>
      </c>
      <c r="B36640">
        <v>36.03</v>
      </c>
      <c r="C36640">
        <v>53.325000000000003</v>
      </c>
      <c r="D36640">
        <v>-2.6687599999999998</v>
      </c>
      <c r="E36640" t="s">
        <v>36643</v>
      </c>
      <c r="F36640">
        <v>19.444444444444446</v>
      </c>
      <c r="G36640">
        <f t="shared" si="2288"/>
        <v>53.325000000000003</v>
      </c>
      <c r="H36640" t="e">
        <f t="shared" si="2289"/>
        <v>#N/A</v>
      </c>
      <c r="I36640" t="e">
        <f t="shared" si="2290"/>
        <v>#N/A</v>
      </c>
      <c r="J36640" t="e">
        <f t="shared" si="2291"/>
        <v>#N/A</v>
      </c>
    </row>
    <row r="36641" spans="1:10" x14ac:dyDescent="0.25">
      <c r="A36641">
        <v>321.50900000000001</v>
      </c>
      <c r="B36641">
        <v>33.04</v>
      </c>
      <c r="C36641">
        <v>49.5</v>
      </c>
      <c r="D36641">
        <v>-1.7260599999999999</v>
      </c>
      <c r="E36641" t="s">
        <v>36644</v>
      </c>
      <c r="F36641">
        <v>19.444444444444446</v>
      </c>
      <c r="G36641">
        <f t="shared" si="2288"/>
        <v>49.5</v>
      </c>
      <c r="H36641" t="e">
        <f t="shared" si="2289"/>
        <v>#N/A</v>
      </c>
      <c r="I36641" t="e">
        <f t="shared" si="2290"/>
        <v>#N/A</v>
      </c>
      <c r="J36641" t="e">
        <f t="shared" si="2291"/>
        <v>#N/A</v>
      </c>
    </row>
    <row r="36642" spans="1:10" x14ac:dyDescent="0.25">
      <c r="A36642">
        <v>321.51600000000002</v>
      </c>
      <c r="B36642">
        <v>38.090000000000003</v>
      </c>
      <c r="C36642">
        <v>54.45</v>
      </c>
      <c r="D36642">
        <v>-4.8285299999999998</v>
      </c>
      <c r="E36642" t="s">
        <v>36645</v>
      </c>
      <c r="F36642">
        <v>20.555555555555557</v>
      </c>
      <c r="G36642" t="e">
        <f t="shared" si="2288"/>
        <v>#N/A</v>
      </c>
      <c r="H36642">
        <f t="shared" si="2289"/>
        <v>54.45</v>
      </c>
      <c r="I36642" t="e">
        <f t="shared" si="2290"/>
        <v>#N/A</v>
      </c>
      <c r="J36642" t="e">
        <f t="shared" si="2291"/>
        <v>#N/A</v>
      </c>
    </row>
    <row r="36643" spans="1:10" x14ac:dyDescent="0.25">
      <c r="A36643">
        <v>321.52300000000002</v>
      </c>
      <c r="B36643">
        <v>36.24</v>
      </c>
      <c r="C36643">
        <v>52.725000000000001</v>
      </c>
      <c r="D36643">
        <v>-3.6036100000000002</v>
      </c>
      <c r="E36643" t="s">
        <v>36646</v>
      </c>
      <c r="F36643">
        <v>21.666666666666668</v>
      </c>
      <c r="G36643" t="e">
        <f t="shared" si="2288"/>
        <v>#N/A</v>
      </c>
      <c r="H36643">
        <f t="shared" si="2289"/>
        <v>52.725000000000001</v>
      </c>
      <c r="I36643" t="e">
        <f t="shared" si="2290"/>
        <v>#N/A</v>
      </c>
      <c r="J36643" t="e">
        <f t="shared" si="2291"/>
        <v>#N/A</v>
      </c>
    </row>
    <row r="36644" spans="1:10" x14ac:dyDescent="0.25">
      <c r="A36644">
        <v>321.52999999999997</v>
      </c>
      <c r="B36644">
        <v>38.159999999999997</v>
      </c>
      <c r="C36644">
        <v>56.774999999999999</v>
      </c>
      <c r="D36644">
        <v>-2.6151399999999998</v>
      </c>
      <c r="E36644" t="s">
        <v>36647</v>
      </c>
      <c r="F36644">
        <v>22.777777777777779</v>
      </c>
      <c r="G36644" t="e">
        <f t="shared" si="2288"/>
        <v>#N/A</v>
      </c>
      <c r="H36644">
        <f t="shared" si="2289"/>
        <v>56.774999999999999</v>
      </c>
      <c r="I36644" t="e">
        <f t="shared" si="2290"/>
        <v>#N/A</v>
      </c>
      <c r="J36644" t="e">
        <f t="shared" si="2291"/>
        <v>#N/A</v>
      </c>
    </row>
    <row r="36645" spans="1:10" x14ac:dyDescent="0.25">
      <c r="A36645">
        <v>321.53699999999998</v>
      </c>
      <c r="B36645">
        <v>37.909999999999997</v>
      </c>
      <c r="C36645">
        <v>53.774999999999999</v>
      </c>
      <c r="D36645">
        <v>-5.2165100000000004</v>
      </c>
      <c r="E36645" t="s">
        <v>36648</v>
      </c>
      <c r="F36645">
        <v>23.333333333333336</v>
      </c>
      <c r="G36645" t="e">
        <f t="shared" si="2288"/>
        <v>#N/A</v>
      </c>
      <c r="H36645">
        <f t="shared" si="2289"/>
        <v>53.774999999999999</v>
      </c>
      <c r="I36645" t="e">
        <f t="shared" si="2290"/>
        <v>#N/A</v>
      </c>
      <c r="J36645" t="e">
        <f t="shared" si="2291"/>
        <v>#N/A</v>
      </c>
    </row>
    <row r="36646" spans="1:10" x14ac:dyDescent="0.25">
      <c r="A36646">
        <v>321.54399999999998</v>
      </c>
      <c r="B36646">
        <v>37.159999999999997</v>
      </c>
      <c r="C36646">
        <v>51.6</v>
      </c>
      <c r="D36646">
        <v>-6.1955999999999998</v>
      </c>
      <c r="E36646" t="s">
        <v>36649</v>
      </c>
      <c r="F36646">
        <v>23.888888888888889</v>
      </c>
      <c r="G36646" t="e">
        <f t="shared" si="2288"/>
        <v>#N/A</v>
      </c>
      <c r="H36646">
        <f t="shared" si="2289"/>
        <v>51.6</v>
      </c>
      <c r="I36646" t="e">
        <f t="shared" si="2290"/>
        <v>#N/A</v>
      </c>
      <c r="J36646" t="e">
        <f t="shared" si="2291"/>
        <v>#N/A</v>
      </c>
    </row>
    <row r="36647" spans="1:10" x14ac:dyDescent="0.25">
      <c r="A36647">
        <v>321.55099999999999</v>
      </c>
      <c r="B36647">
        <v>36.81</v>
      </c>
      <c r="C36647">
        <v>53.924999999999997</v>
      </c>
      <c r="D36647">
        <v>-3.3125</v>
      </c>
      <c r="E36647" t="s">
        <v>36650</v>
      </c>
      <c r="F36647">
        <v>25</v>
      </c>
      <c r="G36647" t="e">
        <f t="shared" si="2288"/>
        <v>#N/A</v>
      </c>
      <c r="H36647">
        <f t="shared" si="2289"/>
        <v>53.924999999999997</v>
      </c>
      <c r="I36647" t="e">
        <f t="shared" si="2290"/>
        <v>#N/A</v>
      </c>
      <c r="J36647" t="e">
        <f t="shared" si="2291"/>
        <v>#N/A</v>
      </c>
    </row>
    <row r="36648" spans="1:10" x14ac:dyDescent="0.25">
      <c r="A36648">
        <v>321.55799999999999</v>
      </c>
      <c r="B36648">
        <v>34.729999999999997</v>
      </c>
      <c r="C36648">
        <v>52.2</v>
      </c>
      <c r="D36648">
        <v>-1.7208399999999999</v>
      </c>
      <c r="E36648" t="s">
        <v>36651</v>
      </c>
      <c r="F36648">
        <v>26.111111111111111</v>
      </c>
      <c r="G36648" t="e">
        <f t="shared" si="2288"/>
        <v>#N/A</v>
      </c>
      <c r="H36648">
        <f t="shared" si="2289"/>
        <v>52.2</v>
      </c>
      <c r="I36648" t="e">
        <f t="shared" si="2290"/>
        <v>#N/A</v>
      </c>
      <c r="J36648" t="e">
        <f t="shared" si="2291"/>
        <v>#N/A</v>
      </c>
    </row>
    <row r="36649" spans="1:10" x14ac:dyDescent="0.25">
      <c r="A36649">
        <v>321.565</v>
      </c>
      <c r="B36649">
        <v>36.18</v>
      </c>
      <c r="C36649">
        <v>51.524999999999999</v>
      </c>
      <c r="D36649">
        <v>-4.7079399999999998</v>
      </c>
      <c r="E36649" t="s">
        <v>36652</v>
      </c>
      <c r="F36649">
        <v>25</v>
      </c>
      <c r="G36649" t="e">
        <f t="shared" si="2288"/>
        <v>#N/A</v>
      </c>
      <c r="H36649">
        <f t="shared" si="2289"/>
        <v>51.524999999999999</v>
      </c>
      <c r="I36649" t="e">
        <f t="shared" si="2290"/>
        <v>#N/A</v>
      </c>
      <c r="J36649" t="e">
        <f t="shared" si="2291"/>
        <v>#N/A</v>
      </c>
    </row>
    <row r="36650" spans="1:10" x14ac:dyDescent="0.25">
      <c r="A36650">
        <v>321.572</v>
      </c>
      <c r="B36650">
        <v>38.51</v>
      </c>
      <c r="C36650">
        <v>57.3</v>
      </c>
      <c r="D36650">
        <v>-2.6482399999999999</v>
      </c>
      <c r="E36650" t="s">
        <v>36653</v>
      </c>
      <c r="F36650">
        <v>26.111111111111111</v>
      </c>
      <c r="G36650" t="e">
        <f t="shared" si="2288"/>
        <v>#N/A</v>
      </c>
      <c r="H36650">
        <f t="shared" si="2289"/>
        <v>57.3</v>
      </c>
      <c r="I36650" t="e">
        <f t="shared" si="2290"/>
        <v>#N/A</v>
      </c>
      <c r="J36650" t="e">
        <f t="shared" si="2291"/>
        <v>#N/A</v>
      </c>
    </row>
    <row r="36651" spans="1:10" x14ac:dyDescent="0.25">
      <c r="A36651">
        <v>321.57900000000001</v>
      </c>
      <c r="B36651">
        <v>39</v>
      </c>
      <c r="C36651">
        <v>61.5</v>
      </c>
      <c r="D36651">
        <v>0.77043399999999995</v>
      </c>
      <c r="E36651" t="s">
        <v>36654</v>
      </c>
      <c r="F36651">
        <v>26.666666666666668</v>
      </c>
      <c r="G36651" t="e">
        <f t="shared" si="2288"/>
        <v>#N/A</v>
      </c>
      <c r="H36651">
        <f t="shared" si="2289"/>
        <v>61.5</v>
      </c>
      <c r="I36651" t="e">
        <f t="shared" si="2290"/>
        <v>#N/A</v>
      </c>
      <c r="J36651" t="e">
        <f t="shared" si="2291"/>
        <v>#N/A</v>
      </c>
    </row>
    <row r="36652" spans="1:10" x14ac:dyDescent="0.25">
      <c r="A36652">
        <v>321.58600000000001</v>
      </c>
      <c r="B36652">
        <v>38.69</v>
      </c>
      <c r="C36652">
        <v>64.650000000000006</v>
      </c>
      <c r="D36652">
        <v>4.4147400000000001</v>
      </c>
      <c r="E36652" t="s">
        <v>36655</v>
      </c>
      <c r="F36652">
        <v>26.111111111111111</v>
      </c>
      <c r="G36652" t="e">
        <f t="shared" si="2288"/>
        <v>#N/A</v>
      </c>
      <c r="H36652">
        <f t="shared" si="2289"/>
        <v>64.650000000000006</v>
      </c>
      <c r="I36652" t="e">
        <f t="shared" si="2290"/>
        <v>#N/A</v>
      </c>
      <c r="J36652" t="e">
        <f t="shared" si="2291"/>
        <v>#N/A</v>
      </c>
    </row>
    <row r="36653" spans="1:10" x14ac:dyDescent="0.25">
      <c r="A36653">
        <v>321.59300000000002</v>
      </c>
      <c r="B36653">
        <v>39.43</v>
      </c>
      <c r="C36653">
        <v>67.349999999999994</v>
      </c>
      <c r="D36653">
        <v>5.9347799999999999</v>
      </c>
      <c r="E36653" t="s">
        <v>36656</v>
      </c>
      <c r="F36653">
        <v>26.111111111111111</v>
      </c>
      <c r="G36653" t="e">
        <f t="shared" si="2288"/>
        <v>#N/A</v>
      </c>
      <c r="H36653">
        <f t="shared" si="2289"/>
        <v>67.349999999999994</v>
      </c>
      <c r="I36653" t="e">
        <f t="shared" si="2290"/>
        <v>#N/A</v>
      </c>
      <c r="J36653" t="e">
        <f t="shared" si="2291"/>
        <v>#N/A</v>
      </c>
    </row>
    <row r="36654" spans="1:10" x14ac:dyDescent="0.25">
      <c r="A36654">
        <v>321.60000000000002</v>
      </c>
      <c r="B36654">
        <v>40.86</v>
      </c>
      <c r="C36654">
        <v>72.900000000000006</v>
      </c>
      <c r="D36654">
        <v>9.2045700000000004</v>
      </c>
      <c r="E36654" t="s">
        <v>36657</v>
      </c>
      <c r="F36654">
        <v>26.111111111111111</v>
      </c>
      <c r="G36654" t="e">
        <f t="shared" si="2288"/>
        <v>#N/A</v>
      </c>
      <c r="H36654">
        <f t="shared" si="2289"/>
        <v>72.900000000000006</v>
      </c>
      <c r="I36654" t="e">
        <f t="shared" si="2290"/>
        <v>#N/A</v>
      </c>
      <c r="J36654" t="e">
        <f t="shared" si="2291"/>
        <v>#N/A</v>
      </c>
    </row>
    <row r="36655" spans="1:10" x14ac:dyDescent="0.25">
      <c r="A36655">
        <v>321.60700000000003</v>
      </c>
      <c r="B36655">
        <v>41.26</v>
      </c>
      <c r="C36655">
        <v>74.400000000000006</v>
      </c>
      <c r="D36655">
        <v>10.066800000000001</v>
      </c>
      <c r="E36655" t="s">
        <v>36658</v>
      </c>
      <c r="F36655">
        <v>26.111111111111111</v>
      </c>
      <c r="G36655" t="e">
        <f t="shared" si="2288"/>
        <v>#N/A</v>
      </c>
      <c r="H36655">
        <f t="shared" si="2289"/>
        <v>74.400000000000006</v>
      </c>
      <c r="I36655" t="e">
        <f t="shared" si="2290"/>
        <v>#N/A</v>
      </c>
      <c r="J36655" t="e">
        <f t="shared" si="2291"/>
        <v>#N/A</v>
      </c>
    </row>
    <row r="36656" spans="1:10" x14ac:dyDescent="0.25">
      <c r="A36656">
        <v>321.61399999999998</v>
      </c>
      <c r="B36656">
        <v>41.53</v>
      </c>
      <c r="C36656">
        <v>74.325000000000003</v>
      </c>
      <c r="D36656">
        <v>9.5612300000000001</v>
      </c>
      <c r="E36656" t="s">
        <v>36659</v>
      </c>
      <c r="F36656">
        <v>25.555555555555557</v>
      </c>
      <c r="G36656" t="e">
        <f t="shared" si="2288"/>
        <v>#N/A</v>
      </c>
      <c r="H36656">
        <f t="shared" si="2289"/>
        <v>74.325000000000003</v>
      </c>
      <c r="I36656" t="e">
        <f t="shared" si="2290"/>
        <v>#N/A</v>
      </c>
      <c r="J36656" t="e">
        <f t="shared" si="2291"/>
        <v>#N/A</v>
      </c>
    </row>
    <row r="36657" spans="1:10" x14ac:dyDescent="0.25">
      <c r="A36657">
        <v>321.62099999999998</v>
      </c>
      <c r="B36657">
        <v>41.29</v>
      </c>
      <c r="C36657">
        <v>73.275000000000006</v>
      </c>
      <c r="D36657">
        <v>8.8939199999999996</v>
      </c>
      <c r="E36657" t="s">
        <v>36660</v>
      </c>
      <c r="F36657">
        <v>22.222222222222221</v>
      </c>
      <c r="G36657" t="e">
        <f t="shared" si="2288"/>
        <v>#N/A</v>
      </c>
      <c r="H36657">
        <f t="shared" si="2289"/>
        <v>73.275000000000006</v>
      </c>
      <c r="I36657" t="e">
        <f t="shared" si="2290"/>
        <v>#N/A</v>
      </c>
      <c r="J36657" t="e">
        <f t="shared" si="2291"/>
        <v>#N/A</v>
      </c>
    </row>
    <row r="36658" spans="1:10" x14ac:dyDescent="0.25">
      <c r="A36658">
        <v>321.62799999999999</v>
      </c>
      <c r="B36658">
        <v>38.81</v>
      </c>
      <c r="C36658">
        <v>70.275000000000006</v>
      </c>
      <c r="D36658">
        <v>9.8483999999999998</v>
      </c>
      <c r="E36658" t="s">
        <v>36661</v>
      </c>
      <c r="F36658">
        <v>20.555555555555557</v>
      </c>
      <c r="G36658" t="e">
        <f t="shared" si="2288"/>
        <v>#N/A</v>
      </c>
      <c r="H36658">
        <f t="shared" si="2289"/>
        <v>70.275000000000006</v>
      </c>
      <c r="I36658" t="e">
        <f t="shared" si="2290"/>
        <v>#N/A</v>
      </c>
      <c r="J36658" t="e">
        <f t="shared" si="2291"/>
        <v>#N/A</v>
      </c>
    </row>
    <row r="36659" spans="1:10" x14ac:dyDescent="0.25">
      <c r="A36659">
        <v>321.63400000000001</v>
      </c>
      <c r="B36659">
        <v>38.31</v>
      </c>
      <c r="C36659">
        <v>71.400000000000006</v>
      </c>
      <c r="D36659">
        <v>11.7707</v>
      </c>
      <c r="E36659" t="s">
        <v>36662</v>
      </c>
      <c r="F36659">
        <v>19.444444444444446</v>
      </c>
      <c r="G36659">
        <f t="shared" si="2288"/>
        <v>71.400000000000006</v>
      </c>
      <c r="H36659" t="e">
        <f t="shared" si="2289"/>
        <v>#N/A</v>
      </c>
      <c r="I36659" t="e">
        <f t="shared" si="2290"/>
        <v>#N/A</v>
      </c>
      <c r="J36659" t="e">
        <f t="shared" si="2291"/>
        <v>#N/A</v>
      </c>
    </row>
    <row r="36660" spans="1:10" x14ac:dyDescent="0.25">
      <c r="A36660">
        <v>321.64100000000002</v>
      </c>
      <c r="B36660">
        <v>41.4</v>
      </c>
      <c r="C36660">
        <v>71.924999999999997</v>
      </c>
      <c r="D36660">
        <v>7.3685200000000002</v>
      </c>
      <c r="E36660" t="s">
        <v>36663</v>
      </c>
      <c r="F36660">
        <v>18.888888888888889</v>
      </c>
      <c r="G36660">
        <f t="shared" si="2288"/>
        <v>71.924999999999997</v>
      </c>
      <c r="H36660" t="e">
        <f t="shared" si="2289"/>
        <v>#N/A</v>
      </c>
      <c r="I36660" t="e">
        <f t="shared" si="2290"/>
        <v>#N/A</v>
      </c>
      <c r="J36660" t="e">
        <f t="shared" si="2291"/>
        <v>#N/A</v>
      </c>
    </row>
    <row r="36661" spans="1:10" x14ac:dyDescent="0.25">
      <c r="A36661">
        <v>321.64800000000002</v>
      </c>
      <c r="B36661">
        <v>41.19</v>
      </c>
      <c r="C36661">
        <v>74.099999999999994</v>
      </c>
      <c r="D36661">
        <v>9.8783700000000003</v>
      </c>
      <c r="E36661" t="s">
        <v>36664</v>
      </c>
      <c r="F36661">
        <v>17.777777777777779</v>
      </c>
      <c r="G36661">
        <f t="shared" si="2288"/>
        <v>74.099999999999994</v>
      </c>
      <c r="H36661" t="e">
        <f t="shared" si="2289"/>
        <v>#N/A</v>
      </c>
      <c r="I36661" t="e">
        <f t="shared" si="2290"/>
        <v>#N/A</v>
      </c>
      <c r="J36661" t="e">
        <f t="shared" si="2291"/>
        <v>#N/A</v>
      </c>
    </row>
    <row r="36662" spans="1:10" x14ac:dyDescent="0.25">
      <c r="A36662">
        <v>321.65499999999997</v>
      </c>
      <c r="B36662">
        <v>40.840000000000003</v>
      </c>
      <c r="C36662">
        <v>72.974999999999994</v>
      </c>
      <c r="D36662">
        <v>9.3114600000000003</v>
      </c>
      <c r="E36662" t="s">
        <v>36665</v>
      </c>
      <c r="F36662">
        <v>17.777777777777779</v>
      </c>
      <c r="G36662">
        <f t="shared" si="2288"/>
        <v>72.974999999999994</v>
      </c>
      <c r="H36662" t="e">
        <f t="shared" si="2289"/>
        <v>#N/A</v>
      </c>
      <c r="I36662" t="e">
        <f t="shared" si="2290"/>
        <v>#N/A</v>
      </c>
      <c r="J36662" t="e">
        <f t="shared" si="2291"/>
        <v>#N/A</v>
      </c>
    </row>
    <row r="36663" spans="1:10" x14ac:dyDescent="0.25">
      <c r="A36663">
        <v>321.66199999999998</v>
      </c>
      <c r="B36663">
        <v>41.22</v>
      </c>
      <c r="C36663">
        <v>69.525000000000006</v>
      </c>
      <c r="D36663">
        <v>5.2555399999999999</v>
      </c>
      <c r="E36663" t="s">
        <v>36666</v>
      </c>
      <c r="F36663">
        <v>17.777777777777779</v>
      </c>
      <c r="G36663">
        <f t="shared" si="2288"/>
        <v>69.525000000000006</v>
      </c>
      <c r="H36663" t="e">
        <f t="shared" si="2289"/>
        <v>#N/A</v>
      </c>
      <c r="I36663" t="e">
        <f t="shared" si="2290"/>
        <v>#N/A</v>
      </c>
      <c r="J36663" t="e">
        <f t="shared" si="2291"/>
        <v>#N/A</v>
      </c>
    </row>
    <row r="36664" spans="1:10" x14ac:dyDescent="0.25">
      <c r="A36664">
        <v>321.66899999999998</v>
      </c>
      <c r="B36664">
        <v>36.81</v>
      </c>
      <c r="C36664">
        <v>63.45</v>
      </c>
      <c r="D36664">
        <v>6.2125000000000004</v>
      </c>
      <c r="E36664" t="s">
        <v>36667</v>
      </c>
      <c r="F36664">
        <v>17.777777777777779</v>
      </c>
      <c r="G36664">
        <f t="shared" si="2288"/>
        <v>63.45</v>
      </c>
      <c r="H36664" t="e">
        <f t="shared" si="2289"/>
        <v>#N/A</v>
      </c>
      <c r="I36664" t="e">
        <f t="shared" si="2290"/>
        <v>#N/A</v>
      </c>
      <c r="J36664" t="e">
        <f t="shared" si="2291"/>
        <v>#N/A</v>
      </c>
    </row>
    <row r="36665" spans="1:10" x14ac:dyDescent="0.25">
      <c r="A36665">
        <v>321.67599999999999</v>
      </c>
      <c r="B36665">
        <v>42.11</v>
      </c>
      <c r="C36665">
        <v>74.625</v>
      </c>
      <c r="D36665">
        <v>8.9363899999999994</v>
      </c>
      <c r="E36665" t="s">
        <v>36668</v>
      </c>
      <c r="F36665">
        <v>17.222222222222221</v>
      </c>
      <c r="G36665">
        <f t="shared" si="2288"/>
        <v>74.625</v>
      </c>
      <c r="H36665" t="e">
        <f t="shared" si="2289"/>
        <v>#N/A</v>
      </c>
      <c r="I36665" t="e">
        <f t="shared" si="2290"/>
        <v>#N/A</v>
      </c>
      <c r="J36665" t="e">
        <f t="shared" si="2291"/>
        <v>#N/A</v>
      </c>
    </row>
    <row r="36666" spans="1:10" x14ac:dyDescent="0.25">
      <c r="A36666">
        <v>321.68299999999999</v>
      </c>
      <c r="B36666">
        <v>40.03</v>
      </c>
      <c r="C36666">
        <v>72.974999999999994</v>
      </c>
      <c r="D36666">
        <v>10.603</v>
      </c>
      <c r="E36666" t="s">
        <v>36669</v>
      </c>
      <c r="F36666">
        <v>17.222222222222221</v>
      </c>
      <c r="G36666">
        <f t="shared" si="2288"/>
        <v>72.974999999999994</v>
      </c>
      <c r="H36666" t="e">
        <f t="shared" si="2289"/>
        <v>#N/A</v>
      </c>
      <c r="I36666" t="e">
        <f t="shared" si="2290"/>
        <v>#N/A</v>
      </c>
      <c r="J36666" t="e">
        <f t="shared" si="2291"/>
        <v>#N/A</v>
      </c>
    </row>
    <row r="36667" spans="1:10" x14ac:dyDescent="0.25">
      <c r="A36667">
        <v>321.69</v>
      </c>
      <c r="B36667">
        <v>40.4</v>
      </c>
      <c r="C36667">
        <v>72.900000000000006</v>
      </c>
      <c r="D36667">
        <v>9.9380699999999997</v>
      </c>
      <c r="E36667" t="s">
        <v>36670</v>
      </c>
      <c r="F36667">
        <v>16.666666666666668</v>
      </c>
      <c r="G36667">
        <f t="shared" si="2288"/>
        <v>72.900000000000006</v>
      </c>
      <c r="H36667" t="e">
        <f t="shared" si="2289"/>
        <v>#N/A</v>
      </c>
      <c r="I36667" t="e">
        <f t="shared" si="2290"/>
        <v>#N/A</v>
      </c>
      <c r="J36667" t="e">
        <f t="shared" si="2291"/>
        <v>#N/A</v>
      </c>
    </row>
    <row r="36668" spans="1:10" x14ac:dyDescent="0.25">
      <c r="A36668">
        <v>321.697</v>
      </c>
      <c r="B36668">
        <v>39.67</v>
      </c>
      <c r="C36668">
        <v>70.275000000000006</v>
      </c>
      <c r="D36668">
        <v>8.4770900000000005</v>
      </c>
      <c r="E36668" t="s">
        <v>36671</v>
      </c>
      <c r="F36668">
        <v>16.666666666666668</v>
      </c>
      <c r="G36668">
        <f t="shared" si="2288"/>
        <v>70.275000000000006</v>
      </c>
      <c r="H36668" t="e">
        <f t="shared" si="2289"/>
        <v>#N/A</v>
      </c>
      <c r="I36668" t="e">
        <f t="shared" si="2290"/>
        <v>#N/A</v>
      </c>
      <c r="J36668" t="e">
        <f t="shared" si="2291"/>
        <v>#N/A</v>
      </c>
    </row>
    <row r="36669" spans="1:10" x14ac:dyDescent="0.25">
      <c r="A36669">
        <v>321.70400000000001</v>
      </c>
      <c r="B36669">
        <v>38.15</v>
      </c>
      <c r="C36669">
        <v>67.125</v>
      </c>
      <c r="D36669">
        <v>7.7507999999999999</v>
      </c>
      <c r="E36669" t="s">
        <v>36672</v>
      </c>
      <c r="F36669">
        <v>16.666666666666668</v>
      </c>
      <c r="G36669">
        <f t="shared" si="2288"/>
        <v>67.125</v>
      </c>
      <c r="H36669" t="e">
        <f t="shared" si="2289"/>
        <v>#N/A</v>
      </c>
      <c r="I36669" t="e">
        <f t="shared" si="2290"/>
        <v>#N/A</v>
      </c>
      <c r="J36669" t="e">
        <f t="shared" si="2291"/>
        <v>#N/A</v>
      </c>
    </row>
    <row r="36670" spans="1:10" x14ac:dyDescent="0.25">
      <c r="A36670">
        <v>321.71100000000001</v>
      </c>
      <c r="B36670">
        <v>36.03</v>
      </c>
      <c r="C36670">
        <v>64.575000000000003</v>
      </c>
      <c r="D36670">
        <v>8.5812399999999993</v>
      </c>
      <c r="E36670" t="s">
        <v>36673</v>
      </c>
      <c r="F36670">
        <v>16.666666666666668</v>
      </c>
      <c r="G36670">
        <f t="shared" si="2288"/>
        <v>64.575000000000003</v>
      </c>
      <c r="H36670" t="e">
        <f t="shared" si="2289"/>
        <v>#N/A</v>
      </c>
      <c r="I36670" t="e">
        <f t="shared" si="2290"/>
        <v>#N/A</v>
      </c>
      <c r="J36670" t="e">
        <f t="shared" si="2291"/>
        <v>#N/A</v>
      </c>
    </row>
    <row r="36671" spans="1:10" x14ac:dyDescent="0.25">
      <c r="A36671">
        <v>321.71800000000002</v>
      </c>
      <c r="B36671">
        <v>31.3</v>
      </c>
      <c r="C36671">
        <v>57.6</v>
      </c>
      <c r="D36671">
        <v>9.14846</v>
      </c>
      <c r="E36671" t="s">
        <v>36674</v>
      </c>
      <c r="F36671">
        <v>16.111111111111111</v>
      </c>
      <c r="G36671">
        <f t="shared" si="2288"/>
        <v>57.6</v>
      </c>
      <c r="H36671" t="e">
        <f t="shared" si="2289"/>
        <v>#N/A</v>
      </c>
      <c r="I36671" t="e">
        <f t="shared" si="2290"/>
        <v>#N/A</v>
      </c>
      <c r="J36671" t="e">
        <f t="shared" si="2291"/>
        <v>#N/A</v>
      </c>
    </row>
    <row r="36672" spans="1:10" x14ac:dyDescent="0.25">
      <c r="A36672">
        <v>321.72500000000002</v>
      </c>
      <c r="B36672">
        <v>33.340000000000003</v>
      </c>
      <c r="C36672">
        <v>59.174999999999997</v>
      </c>
      <c r="D36672">
        <v>7.47058</v>
      </c>
      <c r="E36672" t="s">
        <v>36675</v>
      </c>
      <c r="F36672">
        <v>15.555555555555557</v>
      </c>
      <c r="G36672">
        <f t="shared" si="2288"/>
        <v>59.174999999999997</v>
      </c>
      <c r="H36672" t="e">
        <f t="shared" si="2289"/>
        <v>#N/A</v>
      </c>
      <c r="I36672" t="e">
        <f t="shared" si="2290"/>
        <v>#N/A</v>
      </c>
      <c r="J36672" t="e">
        <f t="shared" si="2291"/>
        <v>#N/A</v>
      </c>
    </row>
    <row r="36673" spans="1:10" x14ac:dyDescent="0.25">
      <c r="A36673">
        <v>321.73200000000003</v>
      </c>
      <c r="B36673">
        <v>31.94</v>
      </c>
      <c r="C36673">
        <v>57.9</v>
      </c>
      <c r="D36673">
        <v>8.4279499999999992</v>
      </c>
      <c r="E36673" t="s">
        <v>36676</v>
      </c>
      <c r="F36673">
        <v>15.555555555555557</v>
      </c>
      <c r="G36673">
        <f t="shared" si="2288"/>
        <v>57.9</v>
      </c>
      <c r="H36673" t="e">
        <f t="shared" si="2289"/>
        <v>#N/A</v>
      </c>
      <c r="I36673" t="e">
        <f t="shared" si="2290"/>
        <v>#N/A</v>
      </c>
      <c r="J36673" t="e">
        <f t="shared" si="2291"/>
        <v>#N/A</v>
      </c>
    </row>
    <row r="36674" spans="1:10" x14ac:dyDescent="0.25">
      <c r="A36674">
        <v>321.73899999999998</v>
      </c>
      <c r="B36674">
        <v>25.86</v>
      </c>
      <c r="C36674">
        <v>47.1</v>
      </c>
      <c r="D36674">
        <v>7.3228</v>
      </c>
      <c r="E36674" t="s">
        <v>36677</v>
      </c>
      <c r="F36674">
        <v>15.555555555555557</v>
      </c>
      <c r="G36674">
        <f t="shared" si="2288"/>
        <v>47.1</v>
      </c>
      <c r="H36674" t="e">
        <f t="shared" si="2289"/>
        <v>#N/A</v>
      </c>
      <c r="I36674" t="e">
        <f t="shared" si="2290"/>
        <v>#N/A</v>
      </c>
      <c r="J36674" t="e">
        <f t="shared" si="2291"/>
        <v>#N/A</v>
      </c>
    </row>
    <row r="36675" spans="1:10" x14ac:dyDescent="0.25">
      <c r="A36675">
        <v>321.74599999999998</v>
      </c>
      <c r="B36675">
        <v>23.41</v>
      </c>
      <c r="C36675">
        <v>39.524999999999999</v>
      </c>
      <c r="D36675">
        <v>3.6544500000000002</v>
      </c>
      <c r="E36675" t="s">
        <v>36678</v>
      </c>
      <c r="F36675">
        <v>15</v>
      </c>
      <c r="G36675">
        <f t="shared" ref="G36675:G36738" si="2292">IF(F36675&lt;20,C36675,NA())</f>
        <v>39.524999999999999</v>
      </c>
      <c r="H36675" t="e">
        <f t="shared" ref="H36675:H36738" si="2293">IF(AND(F36675&gt;19.999,F36675&lt;30),C36675,NA())</f>
        <v>#N/A</v>
      </c>
      <c r="I36675" t="e">
        <f t="shared" ref="I36675:I36738" si="2294">IF(AND(F36675&gt;29.999,F36675&lt;40),C36675,NA())</f>
        <v>#N/A</v>
      </c>
      <c r="J36675" t="e">
        <f t="shared" ref="J36675:J36738" si="2295">IF(F36675&gt;40,C36675,NA())</f>
        <v>#N/A</v>
      </c>
    </row>
    <row r="36676" spans="1:10" x14ac:dyDescent="0.25">
      <c r="A36676">
        <v>321.75299999999999</v>
      </c>
      <c r="B36676">
        <v>6.0570000000000004</v>
      </c>
      <c r="C36676">
        <v>13.425000000000001</v>
      </c>
      <c r="D36676">
        <v>5.2246499999999996</v>
      </c>
      <c r="E36676" t="s">
        <v>36679</v>
      </c>
      <c r="F36676">
        <v>15</v>
      </c>
      <c r="G36676">
        <f t="shared" si="2292"/>
        <v>13.425000000000001</v>
      </c>
      <c r="H36676" t="e">
        <f t="shared" si="2293"/>
        <v>#N/A</v>
      </c>
      <c r="I36676" t="e">
        <f t="shared" si="2294"/>
        <v>#N/A</v>
      </c>
      <c r="J36676" t="e">
        <f t="shared" si="2295"/>
        <v>#N/A</v>
      </c>
    </row>
    <row r="36677" spans="1:10" x14ac:dyDescent="0.25">
      <c r="A36677">
        <v>321.75900000000001</v>
      </c>
      <c r="B36677">
        <v>6.7919999999999998</v>
      </c>
      <c r="C36677">
        <v>13.875</v>
      </c>
      <c r="D36677">
        <v>4.5026599999999997</v>
      </c>
      <c r="E36677" t="s">
        <v>36680</v>
      </c>
      <c r="F36677">
        <v>14.444444444444445</v>
      </c>
      <c r="G36677">
        <f t="shared" si="2292"/>
        <v>13.875</v>
      </c>
      <c r="H36677" t="e">
        <f t="shared" si="2293"/>
        <v>#N/A</v>
      </c>
      <c r="I36677" t="e">
        <f t="shared" si="2294"/>
        <v>#N/A</v>
      </c>
      <c r="J36677" t="e">
        <f t="shared" si="2295"/>
        <v>#N/A</v>
      </c>
    </row>
    <row r="36678" spans="1:10" x14ac:dyDescent="0.25">
      <c r="A36678">
        <v>321.76600000000002</v>
      </c>
      <c r="B36678">
        <v>4.444</v>
      </c>
      <c r="C36678">
        <v>10.65</v>
      </c>
      <c r="D36678">
        <v>5.0216599999999998</v>
      </c>
      <c r="E36678" t="s">
        <v>36681</v>
      </c>
      <c r="F36678">
        <v>14.444444444444445</v>
      </c>
      <c r="G36678">
        <f t="shared" si="2292"/>
        <v>10.65</v>
      </c>
      <c r="H36678" t="e">
        <f t="shared" si="2293"/>
        <v>#N/A</v>
      </c>
      <c r="I36678" t="e">
        <f t="shared" si="2294"/>
        <v>#N/A</v>
      </c>
      <c r="J36678" t="e">
        <f t="shared" si="2295"/>
        <v>#N/A</v>
      </c>
    </row>
    <row r="36679" spans="1:10" x14ac:dyDescent="0.25">
      <c r="A36679">
        <v>321.77300000000002</v>
      </c>
      <c r="B36679">
        <v>6.6929999999999996</v>
      </c>
      <c r="C36679">
        <v>12.15</v>
      </c>
      <c r="D36679">
        <v>2.9355199999999999</v>
      </c>
      <c r="E36679" t="s">
        <v>36682</v>
      </c>
      <c r="F36679">
        <v>14.444444444444445</v>
      </c>
      <c r="G36679">
        <f t="shared" si="2292"/>
        <v>12.15</v>
      </c>
      <c r="H36679" t="e">
        <f t="shared" si="2293"/>
        <v>#N/A</v>
      </c>
      <c r="I36679" t="e">
        <f t="shared" si="2294"/>
        <v>#N/A</v>
      </c>
      <c r="J36679" t="e">
        <f t="shared" si="2295"/>
        <v>#N/A</v>
      </c>
    </row>
    <row r="36680" spans="1:10" x14ac:dyDescent="0.25">
      <c r="A36680">
        <v>321.77999999999997</v>
      </c>
      <c r="B36680">
        <v>3.327</v>
      </c>
      <c r="C36680">
        <v>7.65</v>
      </c>
      <c r="D36680">
        <v>3.8027700000000002</v>
      </c>
      <c r="E36680" t="s">
        <v>36683</v>
      </c>
      <c r="F36680">
        <v>13.888888888888889</v>
      </c>
      <c r="G36680">
        <f t="shared" si="2292"/>
        <v>7.65</v>
      </c>
      <c r="H36680" t="e">
        <f t="shared" si="2293"/>
        <v>#N/A</v>
      </c>
      <c r="I36680" t="e">
        <f t="shared" si="2294"/>
        <v>#N/A</v>
      </c>
      <c r="J36680" t="e">
        <f t="shared" si="2295"/>
        <v>#N/A</v>
      </c>
    </row>
    <row r="36681" spans="1:10" x14ac:dyDescent="0.25">
      <c r="A36681">
        <v>321.78699999999998</v>
      </c>
      <c r="B36681">
        <v>2.347</v>
      </c>
      <c r="C36681">
        <v>6.9749999999999996</v>
      </c>
      <c r="D36681">
        <v>4.6904300000000001</v>
      </c>
      <c r="E36681" t="s">
        <v>36684</v>
      </c>
      <c r="F36681">
        <v>13.333333333333334</v>
      </c>
      <c r="G36681">
        <f t="shared" si="2292"/>
        <v>6.9749999999999996</v>
      </c>
      <c r="H36681" t="e">
        <f t="shared" si="2293"/>
        <v>#N/A</v>
      </c>
      <c r="I36681" t="e">
        <f t="shared" si="2294"/>
        <v>#N/A</v>
      </c>
      <c r="J36681" t="e">
        <f t="shared" si="2295"/>
        <v>#N/A</v>
      </c>
    </row>
    <row r="36682" spans="1:10" x14ac:dyDescent="0.25">
      <c r="A36682">
        <v>321.79399999999998</v>
      </c>
      <c r="B36682">
        <v>2.3780000000000001</v>
      </c>
      <c r="C36682">
        <v>7.2750000000000004</v>
      </c>
      <c r="D36682">
        <v>4.9409999999999998</v>
      </c>
      <c r="E36682" t="s">
        <v>36685</v>
      </c>
      <c r="F36682">
        <v>12.777777777777779</v>
      </c>
      <c r="G36682">
        <f t="shared" si="2292"/>
        <v>7.2750000000000004</v>
      </c>
      <c r="H36682" t="e">
        <f t="shared" si="2293"/>
        <v>#N/A</v>
      </c>
      <c r="I36682" t="e">
        <f t="shared" si="2294"/>
        <v>#N/A</v>
      </c>
      <c r="J36682" t="e">
        <f t="shared" si="2295"/>
        <v>#N/A</v>
      </c>
    </row>
    <row r="36683" spans="1:10" x14ac:dyDescent="0.25">
      <c r="A36683">
        <v>321.80099999999999</v>
      </c>
      <c r="B36683">
        <v>3.9119999999999999</v>
      </c>
      <c r="C36683">
        <v>8.7750000000000004</v>
      </c>
      <c r="D36683">
        <v>3.9949599999999998</v>
      </c>
      <c r="E36683" t="s">
        <v>36686</v>
      </c>
      <c r="F36683">
        <v>12.777777777777779</v>
      </c>
      <c r="G36683">
        <f t="shared" si="2292"/>
        <v>8.7750000000000004</v>
      </c>
      <c r="H36683" t="e">
        <f t="shared" si="2293"/>
        <v>#N/A</v>
      </c>
      <c r="I36683" t="e">
        <f t="shared" si="2294"/>
        <v>#N/A</v>
      </c>
      <c r="J36683" t="e">
        <f t="shared" si="2295"/>
        <v>#N/A</v>
      </c>
    </row>
    <row r="36684" spans="1:10" x14ac:dyDescent="0.25">
      <c r="A36684">
        <v>321.80799999999999</v>
      </c>
      <c r="B36684">
        <v>2.4430000000000001</v>
      </c>
      <c r="C36684">
        <v>6.75</v>
      </c>
      <c r="D36684">
        <v>4.3123500000000003</v>
      </c>
      <c r="E36684" t="s">
        <v>36687</v>
      </c>
      <c r="F36684">
        <v>12.222222222222223</v>
      </c>
      <c r="G36684">
        <f t="shared" si="2292"/>
        <v>6.75</v>
      </c>
      <c r="H36684" t="e">
        <f t="shared" si="2293"/>
        <v>#N/A</v>
      </c>
      <c r="I36684" t="e">
        <f t="shared" si="2294"/>
        <v>#N/A</v>
      </c>
      <c r="J36684" t="e">
        <f t="shared" si="2295"/>
        <v>#N/A</v>
      </c>
    </row>
    <row r="36685" spans="1:10" x14ac:dyDescent="0.25">
      <c r="A36685">
        <v>321.815</v>
      </c>
      <c r="B36685">
        <v>3.3210000000000002</v>
      </c>
      <c r="C36685">
        <v>5.7</v>
      </c>
      <c r="D36685">
        <v>1.8623400000000001</v>
      </c>
      <c r="E36685" t="s">
        <v>36688</v>
      </c>
      <c r="F36685">
        <v>11.666666666666668</v>
      </c>
      <c r="G36685">
        <f t="shared" si="2292"/>
        <v>5.7</v>
      </c>
      <c r="H36685" t="e">
        <f t="shared" si="2293"/>
        <v>#N/A</v>
      </c>
      <c r="I36685" t="e">
        <f t="shared" si="2294"/>
        <v>#N/A</v>
      </c>
      <c r="J36685" t="e">
        <f t="shared" si="2295"/>
        <v>#N/A</v>
      </c>
    </row>
    <row r="36686" spans="1:10" x14ac:dyDescent="0.25">
      <c r="A36686">
        <v>321.822</v>
      </c>
      <c r="B36686">
        <v>2.399</v>
      </c>
      <c r="C36686">
        <v>5.85</v>
      </c>
      <c r="D36686">
        <v>3.48251</v>
      </c>
      <c r="E36686" t="s">
        <v>36689</v>
      </c>
      <c r="F36686">
        <v>11.666666666666668</v>
      </c>
      <c r="G36686">
        <f t="shared" si="2292"/>
        <v>5.85</v>
      </c>
      <c r="H36686" t="e">
        <f t="shared" si="2293"/>
        <v>#N/A</v>
      </c>
      <c r="I36686" t="e">
        <f t="shared" si="2294"/>
        <v>#N/A</v>
      </c>
      <c r="J36686" t="e">
        <f t="shared" si="2295"/>
        <v>#N/A</v>
      </c>
    </row>
    <row r="36687" spans="1:10" x14ac:dyDescent="0.25">
      <c r="A36687">
        <v>321.82900000000001</v>
      </c>
      <c r="B36687">
        <v>2.6539999999999999</v>
      </c>
      <c r="C36687">
        <v>6.6</v>
      </c>
      <c r="D36687">
        <v>3.8258999999999999</v>
      </c>
      <c r="E36687" t="s">
        <v>36690</v>
      </c>
      <c r="F36687">
        <v>10.555555555555555</v>
      </c>
      <c r="G36687">
        <f t="shared" si="2292"/>
        <v>6.6</v>
      </c>
      <c r="H36687" t="e">
        <f t="shared" si="2293"/>
        <v>#N/A</v>
      </c>
      <c r="I36687" t="e">
        <f t="shared" si="2294"/>
        <v>#N/A</v>
      </c>
      <c r="J36687" t="e">
        <f t="shared" si="2295"/>
        <v>#N/A</v>
      </c>
    </row>
    <row r="36688" spans="1:10" x14ac:dyDescent="0.25">
      <c r="A36688">
        <v>321.83600000000001</v>
      </c>
      <c r="B36688">
        <v>2.5760000000000001</v>
      </c>
      <c r="C36688">
        <v>5.625</v>
      </c>
      <c r="D36688">
        <v>2.9752800000000001</v>
      </c>
      <c r="E36688" t="s">
        <v>36691</v>
      </c>
      <c r="F36688">
        <v>10.555555555555555</v>
      </c>
      <c r="G36688">
        <f t="shared" si="2292"/>
        <v>5.625</v>
      </c>
      <c r="H36688" t="e">
        <f t="shared" si="2293"/>
        <v>#N/A</v>
      </c>
      <c r="I36688" t="e">
        <f t="shared" si="2294"/>
        <v>#N/A</v>
      </c>
      <c r="J36688" t="e">
        <f t="shared" si="2295"/>
        <v>#N/A</v>
      </c>
    </row>
    <row r="36689" spans="1:10" x14ac:dyDescent="0.25">
      <c r="A36689">
        <v>321.84300000000002</v>
      </c>
      <c r="B36689">
        <v>3.0739999999999998</v>
      </c>
      <c r="C36689">
        <v>4.4249999999999998</v>
      </c>
      <c r="D36689">
        <v>0.98119100000000004</v>
      </c>
      <c r="E36689" t="s">
        <v>36692</v>
      </c>
      <c r="F36689">
        <v>10.555555555555555</v>
      </c>
      <c r="G36689">
        <f t="shared" si="2292"/>
        <v>4.4249999999999998</v>
      </c>
      <c r="H36689" t="e">
        <f t="shared" si="2293"/>
        <v>#N/A</v>
      </c>
      <c r="I36689" t="e">
        <f t="shared" si="2294"/>
        <v>#N/A</v>
      </c>
      <c r="J36689" t="e">
        <f t="shared" si="2295"/>
        <v>#N/A</v>
      </c>
    </row>
    <row r="36690" spans="1:10" x14ac:dyDescent="0.25">
      <c r="A36690">
        <v>321.85000000000002</v>
      </c>
      <c r="B36690">
        <v>3.883</v>
      </c>
      <c r="C36690">
        <v>3.2250000000000001</v>
      </c>
      <c r="D36690">
        <v>-1.5087999999999999</v>
      </c>
      <c r="E36690" t="s">
        <v>36693</v>
      </c>
      <c r="F36690">
        <v>10</v>
      </c>
      <c r="G36690">
        <f t="shared" si="2292"/>
        <v>3.2250000000000001</v>
      </c>
      <c r="H36690" t="e">
        <f t="shared" si="2293"/>
        <v>#N/A</v>
      </c>
      <c r="I36690" t="e">
        <f t="shared" si="2294"/>
        <v>#N/A</v>
      </c>
      <c r="J36690" t="e">
        <f t="shared" si="2295"/>
        <v>#N/A</v>
      </c>
    </row>
    <row r="36691" spans="1:10" x14ac:dyDescent="0.25">
      <c r="A36691">
        <v>321.85700000000003</v>
      </c>
      <c r="B36691">
        <v>5.5090000000000003</v>
      </c>
      <c r="C36691">
        <v>2.85</v>
      </c>
      <c r="D36691">
        <v>-4.4765300000000003</v>
      </c>
      <c r="E36691" t="s">
        <v>36694</v>
      </c>
      <c r="F36691">
        <v>10</v>
      </c>
      <c r="G36691">
        <f t="shared" si="2292"/>
        <v>2.85</v>
      </c>
      <c r="H36691" t="e">
        <f t="shared" si="2293"/>
        <v>#N/A</v>
      </c>
      <c r="I36691" t="e">
        <f t="shared" si="2294"/>
        <v>#N/A</v>
      </c>
      <c r="J36691" t="e">
        <f t="shared" si="2295"/>
        <v>#N/A</v>
      </c>
    </row>
    <row r="36692" spans="1:10" x14ac:dyDescent="0.25">
      <c r="A36692">
        <v>321.86399999999998</v>
      </c>
      <c r="B36692">
        <v>4.0140000000000002</v>
      </c>
      <c r="C36692">
        <v>4.6500000000000004</v>
      </c>
      <c r="D36692">
        <v>-0.29268499999999997</v>
      </c>
      <c r="E36692" t="s">
        <v>36695</v>
      </c>
      <c r="F36692">
        <v>10</v>
      </c>
      <c r="G36692">
        <f t="shared" si="2292"/>
        <v>4.6500000000000004</v>
      </c>
      <c r="H36692" t="e">
        <f t="shared" si="2293"/>
        <v>#N/A</v>
      </c>
      <c r="I36692" t="e">
        <f t="shared" si="2294"/>
        <v>#N/A</v>
      </c>
      <c r="J36692" t="e">
        <f t="shared" si="2295"/>
        <v>#N/A</v>
      </c>
    </row>
    <row r="36693" spans="1:10" x14ac:dyDescent="0.25">
      <c r="A36693">
        <v>321.87099999999998</v>
      </c>
      <c r="B36693">
        <v>3.633</v>
      </c>
      <c r="C36693">
        <v>5.9249999999999998</v>
      </c>
      <c r="D36693">
        <v>1.5898399999999999</v>
      </c>
      <c r="E36693" t="s">
        <v>36696</v>
      </c>
      <c r="F36693">
        <v>9.4444444444444446</v>
      </c>
      <c r="G36693">
        <f t="shared" si="2292"/>
        <v>5.9249999999999998</v>
      </c>
      <c r="H36693" t="e">
        <f t="shared" si="2293"/>
        <v>#N/A</v>
      </c>
      <c r="I36693" t="e">
        <f t="shared" si="2294"/>
        <v>#N/A</v>
      </c>
      <c r="J36693" t="e">
        <f t="shared" si="2295"/>
        <v>#N/A</v>
      </c>
    </row>
    <row r="36694" spans="1:10" x14ac:dyDescent="0.25">
      <c r="A36694">
        <v>321.87799999999999</v>
      </c>
      <c r="B36694">
        <v>4.5490000000000004</v>
      </c>
      <c r="C36694">
        <v>4.5</v>
      </c>
      <c r="D36694">
        <v>-1.2957700000000001</v>
      </c>
      <c r="E36694" t="s">
        <v>36697</v>
      </c>
      <c r="F36694">
        <v>8.8888888888888893</v>
      </c>
      <c r="G36694">
        <f t="shared" si="2292"/>
        <v>4.5</v>
      </c>
      <c r="H36694" t="e">
        <f t="shared" si="2293"/>
        <v>#N/A</v>
      </c>
      <c r="I36694" t="e">
        <f t="shared" si="2294"/>
        <v>#N/A</v>
      </c>
      <c r="J36694" t="e">
        <f t="shared" si="2295"/>
        <v>#N/A</v>
      </c>
    </row>
    <row r="36695" spans="1:10" x14ac:dyDescent="0.25">
      <c r="A36695">
        <v>321.88400000000001</v>
      </c>
      <c r="B36695">
        <v>5.7729999999999997</v>
      </c>
      <c r="C36695">
        <v>3.15</v>
      </c>
      <c r="D36695">
        <v>-4.5975000000000001</v>
      </c>
      <c r="E36695" t="s">
        <v>36698</v>
      </c>
      <c r="F36695">
        <v>7.7777777777777786</v>
      </c>
      <c r="G36695">
        <f t="shared" si="2292"/>
        <v>3.15</v>
      </c>
      <c r="H36695" t="e">
        <f t="shared" si="2293"/>
        <v>#N/A</v>
      </c>
      <c r="I36695" t="e">
        <f t="shared" si="2294"/>
        <v>#N/A</v>
      </c>
      <c r="J36695" t="e">
        <f t="shared" si="2295"/>
        <v>#N/A</v>
      </c>
    </row>
    <row r="36696" spans="1:10" x14ac:dyDescent="0.25">
      <c r="A36696">
        <v>321.89100000000002</v>
      </c>
      <c r="B36696">
        <v>4.0090000000000003</v>
      </c>
      <c r="C36696">
        <v>3.0750000000000002</v>
      </c>
      <c r="D36696">
        <v>-1.85971</v>
      </c>
      <c r="E36696" t="s">
        <v>36699</v>
      </c>
      <c r="F36696">
        <v>7.7777777777777786</v>
      </c>
      <c r="G36696">
        <f t="shared" si="2292"/>
        <v>3.0750000000000002</v>
      </c>
      <c r="H36696" t="e">
        <f t="shared" si="2293"/>
        <v>#N/A</v>
      </c>
      <c r="I36696" t="e">
        <f t="shared" si="2294"/>
        <v>#N/A</v>
      </c>
      <c r="J36696" t="e">
        <f t="shared" si="2295"/>
        <v>#N/A</v>
      </c>
    </row>
    <row r="36697" spans="1:10" x14ac:dyDescent="0.25">
      <c r="A36697">
        <v>321.89800000000002</v>
      </c>
      <c r="B36697">
        <v>4.3419999999999996</v>
      </c>
      <c r="C36697">
        <v>3.0750000000000002</v>
      </c>
      <c r="D36697">
        <v>-2.3906999999999998</v>
      </c>
      <c r="E36697" t="s">
        <v>36700</v>
      </c>
      <c r="F36697">
        <v>7.2222222222222223</v>
      </c>
      <c r="G36697">
        <f t="shared" si="2292"/>
        <v>3.0750000000000002</v>
      </c>
      <c r="H36697" t="e">
        <f t="shared" si="2293"/>
        <v>#N/A</v>
      </c>
      <c r="I36697" t="e">
        <f t="shared" si="2294"/>
        <v>#N/A</v>
      </c>
      <c r="J36697" t="e">
        <f t="shared" si="2295"/>
        <v>#N/A</v>
      </c>
    </row>
    <row r="36698" spans="1:10" x14ac:dyDescent="0.25">
      <c r="A36698">
        <v>321.90499999999997</v>
      </c>
      <c r="B36698">
        <v>4.1230000000000002</v>
      </c>
      <c r="C36698">
        <v>3.3</v>
      </c>
      <c r="D36698">
        <v>-1.8164899999999999</v>
      </c>
      <c r="E36698" t="s">
        <v>36701</v>
      </c>
      <c r="F36698">
        <v>7.2222222222222223</v>
      </c>
      <c r="G36698">
        <f t="shared" si="2292"/>
        <v>3.3</v>
      </c>
      <c r="H36698" t="e">
        <f t="shared" si="2293"/>
        <v>#N/A</v>
      </c>
      <c r="I36698" t="e">
        <f t="shared" si="2294"/>
        <v>#N/A</v>
      </c>
      <c r="J36698" t="e">
        <f t="shared" si="2295"/>
        <v>#N/A</v>
      </c>
    </row>
    <row r="36699" spans="1:10" x14ac:dyDescent="0.25">
      <c r="A36699">
        <v>321.91199999999998</v>
      </c>
      <c r="B36699">
        <v>4.0369999999999999</v>
      </c>
      <c r="C36699">
        <v>3.8250000000000002</v>
      </c>
      <c r="D36699">
        <v>-1.1543600000000001</v>
      </c>
      <c r="E36699" t="s">
        <v>36702</v>
      </c>
      <c r="F36699">
        <v>7.7777777777777786</v>
      </c>
      <c r="G36699">
        <f t="shared" si="2292"/>
        <v>3.8250000000000002</v>
      </c>
      <c r="H36699" t="e">
        <f t="shared" si="2293"/>
        <v>#N/A</v>
      </c>
      <c r="I36699" t="e">
        <f t="shared" si="2294"/>
        <v>#N/A</v>
      </c>
      <c r="J36699" t="e">
        <f t="shared" si="2295"/>
        <v>#N/A</v>
      </c>
    </row>
    <row r="36700" spans="1:10" x14ac:dyDescent="0.25">
      <c r="A36700">
        <v>321.91899999999998</v>
      </c>
      <c r="B36700">
        <v>3.899</v>
      </c>
      <c r="C36700">
        <v>4.6500000000000004</v>
      </c>
      <c r="D36700">
        <v>-0.10931100000000001</v>
      </c>
      <c r="E36700" t="s">
        <v>36703</v>
      </c>
      <c r="F36700">
        <v>7.2222222222222223</v>
      </c>
      <c r="G36700">
        <f t="shared" si="2292"/>
        <v>4.6500000000000004</v>
      </c>
      <c r="H36700" t="e">
        <f t="shared" si="2293"/>
        <v>#N/A</v>
      </c>
      <c r="I36700" t="e">
        <f t="shared" si="2294"/>
        <v>#N/A</v>
      </c>
      <c r="J36700" t="e">
        <f t="shared" si="2295"/>
        <v>#N/A</v>
      </c>
    </row>
    <row r="36701" spans="1:10" x14ac:dyDescent="0.25">
      <c r="A36701">
        <v>321.92599999999999</v>
      </c>
      <c r="B36701">
        <v>4.1180000000000003</v>
      </c>
      <c r="C36701">
        <v>6</v>
      </c>
      <c r="D36701">
        <v>0.891482</v>
      </c>
      <c r="E36701" t="s">
        <v>36704</v>
      </c>
      <c r="F36701">
        <v>6.666666666666667</v>
      </c>
      <c r="G36701">
        <f t="shared" si="2292"/>
        <v>6</v>
      </c>
      <c r="H36701" t="e">
        <f t="shared" si="2293"/>
        <v>#N/A</v>
      </c>
      <c r="I36701" t="e">
        <f t="shared" si="2294"/>
        <v>#N/A</v>
      </c>
      <c r="J36701" t="e">
        <f t="shared" si="2295"/>
        <v>#N/A</v>
      </c>
    </row>
    <row r="36702" spans="1:10" x14ac:dyDescent="0.25">
      <c r="A36702">
        <v>321.93299999999999</v>
      </c>
      <c r="B36702">
        <v>6.4459999999999997</v>
      </c>
      <c r="C36702">
        <v>9.9</v>
      </c>
      <c r="D36702">
        <v>1.0793699999999999</v>
      </c>
      <c r="E36702" t="s">
        <v>36705</v>
      </c>
      <c r="F36702">
        <v>6.666666666666667</v>
      </c>
      <c r="G36702">
        <f t="shared" si="2292"/>
        <v>9.9</v>
      </c>
      <c r="H36702" t="e">
        <f t="shared" si="2293"/>
        <v>#N/A</v>
      </c>
      <c r="I36702" t="e">
        <f t="shared" si="2294"/>
        <v>#N/A</v>
      </c>
      <c r="J36702" t="e">
        <f t="shared" si="2295"/>
        <v>#N/A</v>
      </c>
    </row>
    <row r="36703" spans="1:10" x14ac:dyDescent="0.25">
      <c r="A36703">
        <v>321.94</v>
      </c>
      <c r="B36703">
        <v>5.032</v>
      </c>
      <c r="C36703">
        <v>8.85</v>
      </c>
      <c r="D36703">
        <v>2.2840600000000002</v>
      </c>
      <c r="E36703" t="s">
        <v>36706</v>
      </c>
      <c r="F36703">
        <v>6.666666666666667</v>
      </c>
      <c r="G36703">
        <f t="shared" si="2292"/>
        <v>8.85</v>
      </c>
      <c r="H36703" t="e">
        <f t="shared" si="2293"/>
        <v>#N/A</v>
      </c>
      <c r="I36703" t="e">
        <f t="shared" si="2294"/>
        <v>#N/A</v>
      </c>
      <c r="J36703" t="e">
        <f t="shared" si="2295"/>
        <v>#N/A</v>
      </c>
    </row>
    <row r="36704" spans="1:10" x14ac:dyDescent="0.25">
      <c r="A36704">
        <v>321.947</v>
      </c>
      <c r="B36704">
        <v>11.03</v>
      </c>
      <c r="C36704">
        <v>19.125</v>
      </c>
      <c r="D36704">
        <v>2.9949599999999998</v>
      </c>
      <c r="E36704" t="s">
        <v>36707</v>
      </c>
      <c r="F36704">
        <v>6.666666666666667</v>
      </c>
      <c r="G36704">
        <f t="shared" si="2292"/>
        <v>19.125</v>
      </c>
      <c r="H36704" t="e">
        <f t="shared" si="2293"/>
        <v>#N/A</v>
      </c>
      <c r="I36704" t="e">
        <f t="shared" si="2294"/>
        <v>#N/A</v>
      </c>
      <c r="J36704" t="e">
        <f t="shared" si="2295"/>
        <v>#N/A</v>
      </c>
    </row>
    <row r="36705" spans="1:10" x14ac:dyDescent="0.25">
      <c r="A36705">
        <v>321.95400000000001</v>
      </c>
      <c r="B36705">
        <v>16.53</v>
      </c>
      <c r="C36705">
        <v>28.875</v>
      </c>
      <c r="D36705">
        <v>3.9749400000000001</v>
      </c>
      <c r="E36705" t="s">
        <v>36708</v>
      </c>
      <c r="F36705">
        <v>6.666666666666667</v>
      </c>
      <c r="G36705">
        <f t="shared" si="2292"/>
        <v>28.875</v>
      </c>
      <c r="H36705" t="e">
        <f t="shared" si="2293"/>
        <v>#N/A</v>
      </c>
      <c r="I36705" t="e">
        <f t="shared" si="2294"/>
        <v>#N/A</v>
      </c>
      <c r="J36705" t="e">
        <f t="shared" si="2295"/>
        <v>#N/A</v>
      </c>
    </row>
    <row r="36706" spans="1:10" x14ac:dyDescent="0.25">
      <c r="A36706">
        <v>321.96100000000001</v>
      </c>
      <c r="B36706">
        <v>14.73</v>
      </c>
      <c r="C36706">
        <v>26.774999999999999</v>
      </c>
      <c r="D36706">
        <v>4.7451299999999996</v>
      </c>
      <c r="E36706" t="s">
        <v>36709</v>
      </c>
      <c r="F36706">
        <v>6.1111111111111116</v>
      </c>
      <c r="G36706">
        <f t="shared" si="2292"/>
        <v>26.774999999999999</v>
      </c>
      <c r="H36706" t="e">
        <f t="shared" si="2293"/>
        <v>#N/A</v>
      </c>
      <c r="I36706" t="e">
        <f t="shared" si="2294"/>
        <v>#N/A</v>
      </c>
      <c r="J36706" t="e">
        <f t="shared" si="2295"/>
        <v>#N/A</v>
      </c>
    </row>
    <row r="36707" spans="1:10" x14ac:dyDescent="0.25">
      <c r="A36707">
        <v>321.96800000000002</v>
      </c>
      <c r="B36707">
        <v>24.08</v>
      </c>
      <c r="C36707">
        <v>40.799999999999997</v>
      </c>
      <c r="D36707">
        <v>3.8611</v>
      </c>
      <c r="E36707" t="s">
        <v>36710</v>
      </c>
      <c r="F36707">
        <v>6.1111111111111116</v>
      </c>
      <c r="G36707">
        <f t="shared" si="2292"/>
        <v>40.799999999999997</v>
      </c>
      <c r="H36707" t="e">
        <f t="shared" si="2293"/>
        <v>#N/A</v>
      </c>
      <c r="I36707" t="e">
        <f t="shared" si="2294"/>
        <v>#N/A</v>
      </c>
      <c r="J36707" t="e">
        <f t="shared" si="2295"/>
        <v>#N/A</v>
      </c>
    </row>
    <row r="36708" spans="1:10" x14ac:dyDescent="0.25">
      <c r="A36708">
        <v>321.97500000000002</v>
      </c>
      <c r="B36708">
        <v>23.19</v>
      </c>
      <c r="C36708">
        <v>41.55</v>
      </c>
      <c r="D36708">
        <v>6.0302499999999997</v>
      </c>
      <c r="E36708" t="s">
        <v>36711</v>
      </c>
      <c r="F36708">
        <v>6.1111111111111116</v>
      </c>
      <c r="G36708">
        <f t="shared" si="2292"/>
        <v>41.55</v>
      </c>
      <c r="H36708" t="e">
        <f t="shared" si="2293"/>
        <v>#N/A</v>
      </c>
      <c r="I36708" t="e">
        <f t="shared" si="2294"/>
        <v>#N/A</v>
      </c>
      <c r="J36708" t="e">
        <f t="shared" si="2295"/>
        <v>#N/A</v>
      </c>
    </row>
    <row r="36709" spans="1:10" x14ac:dyDescent="0.25">
      <c r="A36709">
        <v>321.98200000000003</v>
      </c>
      <c r="B36709">
        <v>20.43</v>
      </c>
      <c r="C36709">
        <v>38.024999999999999</v>
      </c>
      <c r="D36709">
        <v>6.9062000000000001</v>
      </c>
      <c r="E36709" t="s">
        <v>36712</v>
      </c>
      <c r="F36709">
        <v>5.5555555555555554</v>
      </c>
      <c r="G36709">
        <f t="shared" si="2292"/>
        <v>38.024999999999999</v>
      </c>
      <c r="H36709" t="e">
        <f t="shared" si="2293"/>
        <v>#N/A</v>
      </c>
      <c r="I36709" t="e">
        <f t="shared" si="2294"/>
        <v>#N/A</v>
      </c>
      <c r="J36709" t="e">
        <f t="shared" si="2295"/>
        <v>#N/A</v>
      </c>
    </row>
    <row r="36710" spans="1:10" x14ac:dyDescent="0.25">
      <c r="A36710">
        <v>321.98899999999998</v>
      </c>
      <c r="B36710">
        <v>22.37</v>
      </c>
      <c r="C36710">
        <v>43.424999999999997</v>
      </c>
      <c r="D36710">
        <v>9.2127800000000004</v>
      </c>
      <c r="E36710" t="s">
        <v>36713</v>
      </c>
      <c r="F36710">
        <v>5.5555555555555554</v>
      </c>
      <c r="G36710">
        <f t="shared" si="2292"/>
        <v>43.424999999999997</v>
      </c>
      <c r="H36710" t="e">
        <f t="shared" si="2293"/>
        <v>#N/A</v>
      </c>
      <c r="I36710" t="e">
        <f t="shared" si="2294"/>
        <v>#N/A</v>
      </c>
      <c r="J36710" t="e">
        <f t="shared" si="2295"/>
        <v>#N/A</v>
      </c>
    </row>
    <row r="36711" spans="1:10" x14ac:dyDescent="0.25">
      <c r="A36711">
        <v>321.99599999999998</v>
      </c>
      <c r="B36711">
        <v>22.79</v>
      </c>
      <c r="C36711">
        <v>45.45</v>
      </c>
      <c r="D36711">
        <v>10.568099999999999</v>
      </c>
      <c r="E36711" t="s">
        <v>36714</v>
      </c>
      <c r="F36711">
        <v>5.5555555555555554</v>
      </c>
      <c r="G36711">
        <f t="shared" si="2292"/>
        <v>45.45</v>
      </c>
      <c r="H36711" t="e">
        <f t="shared" si="2293"/>
        <v>#N/A</v>
      </c>
      <c r="I36711" t="e">
        <f t="shared" si="2294"/>
        <v>#N/A</v>
      </c>
      <c r="J36711" t="e">
        <f t="shared" si="2295"/>
        <v>#N/A</v>
      </c>
    </row>
    <row r="36712" spans="1:10" x14ac:dyDescent="0.25">
      <c r="A36712">
        <v>322.00299999999999</v>
      </c>
      <c r="B36712">
        <v>27.82</v>
      </c>
      <c r="C36712">
        <v>52.875</v>
      </c>
      <c r="D36712">
        <v>9.9724900000000005</v>
      </c>
      <c r="E36712" t="s">
        <v>36715</v>
      </c>
      <c r="F36712">
        <v>5.5555555555555554</v>
      </c>
      <c r="G36712">
        <f t="shared" si="2292"/>
        <v>52.875</v>
      </c>
      <c r="H36712" t="e">
        <f t="shared" si="2293"/>
        <v>#N/A</v>
      </c>
      <c r="I36712" t="e">
        <f t="shared" si="2294"/>
        <v>#N/A</v>
      </c>
      <c r="J36712" t="e">
        <f t="shared" si="2295"/>
        <v>#N/A</v>
      </c>
    </row>
    <row r="36713" spans="1:10" x14ac:dyDescent="0.25">
      <c r="A36713">
        <v>322.00900000000001</v>
      </c>
      <c r="B36713">
        <v>28.26</v>
      </c>
      <c r="C36713">
        <v>53.325000000000003</v>
      </c>
      <c r="D36713">
        <v>9.7208900000000007</v>
      </c>
      <c r="E36713" t="s">
        <v>36716</v>
      </c>
      <c r="F36713">
        <v>5.5555555555555554</v>
      </c>
      <c r="G36713">
        <f t="shared" si="2292"/>
        <v>53.325000000000003</v>
      </c>
      <c r="H36713" t="e">
        <f t="shared" si="2293"/>
        <v>#N/A</v>
      </c>
      <c r="I36713" t="e">
        <f t="shared" si="2294"/>
        <v>#N/A</v>
      </c>
      <c r="J36713" t="e">
        <f t="shared" si="2295"/>
        <v>#N/A</v>
      </c>
    </row>
    <row r="36714" spans="1:10" x14ac:dyDescent="0.25">
      <c r="A36714">
        <v>322.01600000000002</v>
      </c>
      <c r="B36714">
        <v>25.95</v>
      </c>
      <c r="C36714">
        <v>48.15</v>
      </c>
      <c r="D36714">
        <v>8.2293000000000003</v>
      </c>
      <c r="E36714" t="s">
        <v>36717</v>
      </c>
      <c r="F36714">
        <v>5.5555555555555554</v>
      </c>
      <c r="G36714">
        <f t="shared" si="2292"/>
        <v>48.15</v>
      </c>
      <c r="H36714" t="e">
        <f t="shared" si="2293"/>
        <v>#N/A</v>
      </c>
      <c r="I36714" t="e">
        <f t="shared" si="2294"/>
        <v>#N/A</v>
      </c>
      <c r="J36714" t="e">
        <f t="shared" si="2295"/>
        <v>#N/A</v>
      </c>
    </row>
    <row r="36715" spans="1:10" x14ac:dyDescent="0.25">
      <c r="A36715">
        <v>322.02300000000002</v>
      </c>
      <c r="B36715">
        <v>25.84</v>
      </c>
      <c r="C36715">
        <v>45.825000000000003</v>
      </c>
      <c r="D36715">
        <v>6.0796999999999999</v>
      </c>
      <c r="E36715" t="s">
        <v>36718</v>
      </c>
      <c r="F36715">
        <v>5</v>
      </c>
      <c r="G36715">
        <f t="shared" si="2292"/>
        <v>45.825000000000003</v>
      </c>
      <c r="H36715" t="e">
        <f t="shared" si="2293"/>
        <v>#N/A</v>
      </c>
      <c r="I36715" t="e">
        <f t="shared" si="2294"/>
        <v>#N/A</v>
      </c>
      <c r="J36715" t="e">
        <f t="shared" si="2295"/>
        <v>#N/A</v>
      </c>
    </row>
    <row r="36716" spans="1:10" x14ac:dyDescent="0.25">
      <c r="A36716">
        <v>322.02999999999997</v>
      </c>
      <c r="B36716">
        <v>21.01</v>
      </c>
      <c r="C36716">
        <v>40.125</v>
      </c>
      <c r="D36716">
        <v>8.0813699999999997</v>
      </c>
      <c r="E36716" t="s">
        <v>36719</v>
      </c>
      <c r="F36716">
        <v>5</v>
      </c>
      <c r="G36716">
        <f t="shared" si="2292"/>
        <v>40.125</v>
      </c>
      <c r="H36716" t="e">
        <f t="shared" si="2293"/>
        <v>#N/A</v>
      </c>
      <c r="I36716" t="e">
        <f t="shared" si="2294"/>
        <v>#N/A</v>
      </c>
      <c r="J36716" t="e">
        <f t="shared" si="2295"/>
        <v>#N/A</v>
      </c>
    </row>
    <row r="36717" spans="1:10" x14ac:dyDescent="0.25">
      <c r="A36717">
        <v>322.03699999999998</v>
      </c>
      <c r="B36717">
        <v>17.89</v>
      </c>
      <c r="C36717">
        <v>36.299999999999997</v>
      </c>
      <c r="D36717">
        <v>9.2313600000000005</v>
      </c>
      <c r="E36717" t="s">
        <v>36720</v>
      </c>
      <c r="F36717">
        <v>4.4444444444444446</v>
      </c>
      <c r="G36717">
        <f t="shared" si="2292"/>
        <v>36.299999999999997</v>
      </c>
      <c r="H36717" t="e">
        <f t="shared" si="2293"/>
        <v>#N/A</v>
      </c>
      <c r="I36717" t="e">
        <f t="shared" si="2294"/>
        <v>#N/A</v>
      </c>
      <c r="J36717" t="e">
        <f t="shared" si="2295"/>
        <v>#N/A</v>
      </c>
    </row>
    <row r="36718" spans="1:10" x14ac:dyDescent="0.25">
      <c r="A36718">
        <v>322.04399999999998</v>
      </c>
      <c r="B36718">
        <v>19.489999999999998</v>
      </c>
      <c r="C36718">
        <v>38.774999999999999</v>
      </c>
      <c r="D36718">
        <v>9.1550799999999999</v>
      </c>
      <c r="E36718" t="s">
        <v>36721</v>
      </c>
      <c r="F36718">
        <v>5</v>
      </c>
      <c r="G36718">
        <f t="shared" si="2292"/>
        <v>38.774999999999999</v>
      </c>
      <c r="H36718" t="e">
        <f t="shared" si="2293"/>
        <v>#N/A</v>
      </c>
      <c r="I36718" t="e">
        <f t="shared" si="2294"/>
        <v>#N/A</v>
      </c>
      <c r="J36718" t="e">
        <f t="shared" si="2295"/>
        <v>#N/A</v>
      </c>
    </row>
    <row r="36719" spans="1:10" x14ac:dyDescent="0.25">
      <c r="A36719">
        <v>322.05099999999999</v>
      </c>
      <c r="B36719">
        <v>23.05</v>
      </c>
      <c r="C36719">
        <v>44.1</v>
      </c>
      <c r="D36719">
        <v>8.80349</v>
      </c>
      <c r="E36719" t="s">
        <v>36722</v>
      </c>
      <c r="F36719">
        <v>4.4444444444444446</v>
      </c>
      <c r="G36719">
        <f t="shared" si="2292"/>
        <v>44.1</v>
      </c>
      <c r="H36719" t="e">
        <f t="shared" si="2293"/>
        <v>#N/A</v>
      </c>
      <c r="I36719" t="e">
        <f t="shared" si="2294"/>
        <v>#N/A</v>
      </c>
      <c r="J36719" t="e">
        <f t="shared" si="2295"/>
        <v>#N/A</v>
      </c>
    </row>
    <row r="36720" spans="1:10" x14ac:dyDescent="0.25">
      <c r="A36720">
        <v>322.05799999999999</v>
      </c>
      <c r="B36720">
        <v>24.64</v>
      </c>
      <c r="C36720">
        <v>48.524999999999999</v>
      </c>
      <c r="D36720">
        <v>10.693199999999999</v>
      </c>
      <c r="E36720" t="s">
        <v>36723</v>
      </c>
      <c r="F36720">
        <v>4.4444444444444446</v>
      </c>
      <c r="G36720">
        <f t="shared" si="2292"/>
        <v>48.524999999999999</v>
      </c>
      <c r="H36720" t="e">
        <f t="shared" si="2293"/>
        <v>#N/A</v>
      </c>
      <c r="I36720" t="e">
        <f t="shared" si="2294"/>
        <v>#N/A</v>
      </c>
      <c r="J36720" t="e">
        <f t="shared" si="2295"/>
        <v>#N/A</v>
      </c>
    </row>
    <row r="36721" spans="1:10" x14ac:dyDescent="0.25">
      <c r="A36721">
        <v>322.065</v>
      </c>
      <c r="B36721">
        <v>25.32</v>
      </c>
      <c r="C36721">
        <v>50.4</v>
      </c>
      <c r="D36721">
        <v>11.4839</v>
      </c>
      <c r="E36721" t="s">
        <v>36724</v>
      </c>
      <c r="F36721">
        <v>4.4444444444444446</v>
      </c>
      <c r="G36721">
        <f t="shared" si="2292"/>
        <v>50.4</v>
      </c>
      <c r="H36721" t="e">
        <f t="shared" si="2293"/>
        <v>#N/A</v>
      </c>
      <c r="I36721" t="e">
        <f t="shared" si="2294"/>
        <v>#N/A</v>
      </c>
      <c r="J36721" t="e">
        <f t="shared" si="2295"/>
        <v>#N/A</v>
      </c>
    </row>
    <row r="36722" spans="1:10" x14ac:dyDescent="0.25">
      <c r="A36722">
        <v>322.072</v>
      </c>
      <c r="B36722">
        <v>27.09</v>
      </c>
      <c r="C36722">
        <v>52.5</v>
      </c>
      <c r="D36722">
        <v>10.7615</v>
      </c>
      <c r="E36722" t="s">
        <v>36725</v>
      </c>
      <c r="F36722">
        <v>4.4444444444444446</v>
      </c>
      <c r="G36722">
        <f t="shared" si="2292"/>
        <v>52.5</v>
      </c>
      <c r="H36722" t="e">
        <f t="shared" si="2293"/>
        <v>#N/A</v>
      </c>
      <c r="I36722" t="e">
        <f t="shared" si="2294"/>
        <v>#N/A</v>
      </c>
      <c r="J36722" t="e">
        <f t="shared" si="2295"/>
        <v>#N/A</v>
      </c>
    </row>
    <row r="36723" spans="1:10" x14ac:dyDescent="0.25">
      <c r="A36723">
        <v>322.07900000000001</v>
      </c>
      <c r="B36723">
        <v>27.46</v>
      </c>
      <c r="C36723">
        <v>53.024999999999999</v>
      </c>
      <c r="D36723">
        <v>10.6965</v>
      </c>
      <c r="E36723" t="s">
        <v>36726</v>
      </c>
      <c r="F36723">
        <v>3.8888888888888893</v>
      </c>
      <c r="G36723">
        <f t="shared" si="2292"/>
        <v>53.024999999999999</v>
      </c>
      <c r="H36723" t="e">
        <f t="shared" si="2293"/>
        <v>#N/A</v>
      </c>
      <c r="I36723" t="e">
        <f t="shared" si="2294"/>
        <v>#N/A</v>
      </c>
      <c r="J36723" t="e">
        <f t="shared" si="2295"/>
        <v>#N/A</v>
      </c>
    </row>
    <row r="36724" spans="1:10" x14ac:dyDescent="0.25">
      <c r="A36724">
        <v>322.08600000000001</v>
      </c>
      <c r="B36724">
        <v>26.93</v>
      </c>
      <c r="C36724">
        <v>52.274999999999999</v>
      </c>
      <c r="D36724">
        <v>10.791600000000001</v>
      </c>
      <c r="E36724" t="s">
        <v>36727</v>
      </c>
      <c r="F36724">
        <v>3.8888888888888893</v>
      </c>
      <c r="G36724">
        <f t="shared" si="2292"/>
        <v>52.274999999999999</v>
      </c>
      <c r="H36724" t="e">
        <f t="shared" si="2293"/>
        <v>#N/A</v>
      </c>
      <c r="I36724" t="e">
        <f t="shared" si="2294"/>
        <v>#N/A</v>
      </c>
      <c r="J36724" t="e">
        <f t="shared" si="2295"/>
        <v>#N/A</v>
      </c>
    </row>
    <row r="36725" spans="1:10" x14ac:dyDescent="0.25">
      <c r="A36725">
        <v>322.09300000000002</v>
      </c>
      <c r="B36725">
        <v>26.8</v>
      </c>
      <c r="C36725">
        <v>52.274999999999999</v>
      </c>
      <c r="D36725">
        <v>10.998900000000001</v>
      </c>
      <c r="E36725" t="s">
        <v>36728</v>
      </c>
      <c r="F36725">
        <v>3.3333333333333335</v>
      </c>
      <c r="G36725">
        <f t="shared" si="2292"/>
        <v>52.274999999999999</v>
      </c>
      <c r="H36725" t="e">
        <f t="shared" si="2293"/>
        <v>#N/A</v>
      </c>
      <c r="I36725" t="e">
        <f t="shared" si="2294"/>
        <v>#N/A</v>
      </c>
      <c r="J36725" t="e">
        <f t="shared" si="2295"/>
        <v>#N/A</v>
      </c>
    </row>
    <row r="36726" spans="1:10" x14ac:dyDescent="0.25">
      <c r="A36726">
        <v>322.10000000000002</v>
      </c>
      <c r="B36726">
        <v>26.2</v>
      </c>
      <c r="C36726">
        <v>53.1</v>
      </c>
      <c r="D36726">
        <v>12.7807</v>
      </c>
      <c r="E36726" t="s">
        <v>36729</v>
      </c>
      <c r="F36726">
        <v>2.7777777777777777</v>
      </c>
      <c r="G36726">
        <f t="shared" si="2292"/>
        <v>53.1</v>
      </c>
      <c r="H36726" t="e">
        <f t="shared" si="2293"/>
        <v>#N/A</v>
      </c>
      <c r="I36726" t="e">
        <f t="shared" si="2294"/>
        <v>#N/A</v>
      </c>
      <c r="J36726" t="e">
        <f t="shared" si="2295"/>
        <v>#N/A</v>
      </c>
    </row>
    <row r="36727" spans="1:10" x14ac:dyDescent="0.25">
      <c r="A36727">
        <v>322.10700000000003</v>
      </c>
      <c r="B36727">
        <v>26.91</v>
      </c>
      <c r="C36727">
        <v>52.8</v>
      </c>
      <c r="D36727">
        <v>11.3485</v>
      </c>
      <c r="E36727" t="s">
        <v>36730</v>
      </c>
      <c r="F36727">
        <v>2.7777777777777777</v>
      </c>
      <c r="G36727">
        <f t="shared" si="2292"/>
        <v>52.8</v>
      </c>
      <c r="H36727" t="e">
        <f t="shared" si="2293"/>
        <v>#N/A</v>
      </c>
      <c r="I36727" t="e">
        <f t="shared" si="2294"/>
        <v>#N/A</v>
      </c>
      <c r="J36727" t="e">
        <f t="shared" si="2295"/>
        <v>#N/A</v>
      </c>
    </row>
    <row r="36728" spans="1:10" x14ac:dyDescent="0.25">
      <c r="A36728">
        <v>322.11399999999998</v>
      </c>
      <c r="B36728">
        <v>26.05</v>
      </c>
      <c r="C36728">
        <v>51.3</v>
      </c>
      <c r="D36728">
        <v>11.219799999999999</v>
      </c>
      <c r="E36728" t="s">
        <v>36731</v>
      </c>
      <c r="F36728">
        <v>2.7777777777777777</v>
      </c>
      <c r="G36728">
        <f t="shared" si="2292"/>
        <v>51.3</v>
      </c>
      <c r="H36728" t="e">
        <f t="shared" si="2293"/>
        <v>#N/A</v>
      </c>
      <c r="I36728" t="e">
        <f t="shared" si="2294"/>
        <v>#N/A</v>
      </c>
      <c r="J36728" t="e">
        <f t="shared" si="2295"/>
        <v>#N/A</v>
      </c>
    </row>
    <row r="36729" spans="1:10" x14ac:dyDescent="0.25">
      <c r="A36729">
        <v>322.12099999999998</v>
      </c>
      <c r="B36729">
        <v>25.16</v>
      </c>
      <c r="C36729">
        <v>48.075000000000003</v>
      </c>
      <c r="D36729">
        <v>9.4139900000000001</v>
      </c>
      <c r="E36729" t="s">
        <v>36732</v>
      </c>
      <c r="F36729">
        <v>2.7777777777777777</v>
      </c>
      <c r="G36729">
        <f t="shared" si="2292"/>
        <v>48.075000000000003</v>
      </c>
      <c r="H36729" t="e">
        <f t="shared" si="2293"/>
        <v>#N/A</v>
      </c>
      <c r="I36729" t="e">
        <f t="shared" si="2294"/>
        <v>#N/A</v>
      </c>
      <c r="J36729" t="e">
        <f t="shared" si="2295"/>
        <v>#N/A</v>
      </c>
    </row>
    <row r="36730" spans="1:10" x14ac:dyDescent="0.25">
      <c r="A36730">
        <v>322.12799999999999</v>
      </c>
      <c r="B36730">
        <v>20.49</v>
      </c>
      <c r="C36730">
        <v>39.975000000000001</v>
      </c>
      <c r="D36730">
        <v>8.7605299999999993</v>
      </c>
      <c r="E36730" t="s">
        <v>36733</v>
      </c>
      <c r="F36730">
        <v>2.7777777777777777</v>
      </c>
      <c r="G36730">
        <f t="shared" si="2292"/>
        <v>39.975000000000001</v>
      </c>
      <c r="H36730" t="e">
        <f t="shared" si="2293"/>
        <v>#N/A</v>
      </c>
      <c r="I36730" t="e">
        <f t="shared" si="2294"/>
        <v>#N/A</v>
      </c>
      <c r="J36730" t="e">
        <f t="shared" si="2295"/>
        <v>#N/A</v>
      </c>
    </row>
    <row r="36731" spans="1:10" x14ac:dyDescent="0.25">
      <c r="A36731">
        <v>322.13400000000001</v>
      </c>
      <c r="B36731">
        <v>17.739999999999998</v>
      </c>
      <c r="C36731">
        <v>35.549999999999997</v>
      </c>
      <c r="D36731">
        <v>8.7205399999999997</v>
      </c>
      <c r="E36731" t="s">
        <v>36734</v>
      </c>
      <c r="F36731">
        <v>2.7777777777777777</v>
      </c>
      <c r="G36731">
        <f t="shared" si="2292"/>
        <v>35.549999999999997</v>
      </c>
      <c r="H36731" t="e">
        <f t="shared" si="2293"/>
        <v>#N/A</v>
      </c>
      <c r="I36731" t="e">
        <f t="shared" si="2294"/>
        <v>#N/A</v>
      </c>
      <c r="J36731" t="e">
        <f t="shared" si="2295"/>
        <v>#N/A</v>
      </c>
    </row>
    <row r="36732" spans="1:10" x14ac:dyDescent="0.25">
      <c r="A36732">
        <v>322.14100000000002</v>
      </c>
      <c r="B36732">
        <v>15.33</v>
      </c>
      <c r="C36732">
        <v>32.174999999999997</v>
      </c>
      <c r="D36732">
        <v>9.1883999999999997</v>
      </c>
      <c r="E36732" t="s">
        <v>36735</v>
      </c>
      <c r="F36732">
        <v>2.7777777777777777</v>
      </c>
      <c r="G36732">
        <f t="shared" si="2292"/>
        <v>32.174999999999997</v>
      </c>
      <c r="H36732" t="e">
        <f t="shared" si="2293"/>
        <v>#N/A</v>
      </c>
      <c r="I36732" t="e">
        <f t="shared" si="2294"/>
        <v>#N/A</v>
      </c>
      <c r="J36732" t="e">
        <f t="shared" si="2295"/>
        <v>#N/A</v>
      </c>
    </row>
    <row r="36733" spans="1:10" x14ac:dyDescent="0.25">
      <c r="A36733">
        <v>322.14800000000002</v>
      </c>
      <c r="B36733">
        <v>15.09</v>
      </c>
      <c r="C36733">
        <v>30.9</v>
      </c>
      <c r="D36733">
        <v>8.2960899999999995</v>
      </c>
      <c r="E36733" t="s">
        <v>36736</v>
      </c>
      <c r="F36733">
        <v>2.7777777777777777</v>
      </c>
      <c r="G36733">
        <f t="shared" si="2292"/>
        <v>30.9</v>
      </c>
      <c r="H36733" t="e">
        <f t="shared" si="2293"/>
        <v>#N/A</v>
      </c>
      <c r="I36733" t="e">
        <f t="shared" si="2294"/>
        <v>#N/A</v>
      </c>
      <c r="J36733" t="e">
        <f t="shared" si="2295"/>
        <v>#N/A</v>
      </c>
    </row>
    <row r="36734" spans="1:10" x14ac:dyDescent="0.25">
      <c r="A36734">
        <v>322.15499999999997</v>
      </c>
      <c r="B36734">
        <v>16.53</v>
      </c>
      <c r="C36734">
        <v>33</v>
      </c>
      <c r="D36734">
        <v>8.0999400000000001</v>
      </c>
      <c r="E36734" t="s">
        <v>36737</v>
      </c>
      <c r="F36734">
        <v>2.7777777777777777</v>
      </c>
      <c r="G36734">
        <f t="shared" si="2292"/>
        <v>33</v>
      </c>
      <c r="H36734" t="e">
        <f t="shared" si="2293"/>
        <v>#N/A</v>
      </c>
      <c r="I36734" t="e">
        <f t="shared" si="2294"/>
        <v>#N/A</v>
      </c>
      <c r="J36734" t="e">
        <f t="shared" si="2295"/>
        <v>#N/A</v>
      </c>
    </row>
    <row r="36735" spans="1:10" x14ac:dyDescent="0.25">
      <c r="A36735">
        <v>322.16199999999998</v>
      </c>
      <c r="B36735">
        <v>19.989999999999998</v>
      </c>
      <c r="C36735">
        <v>40.125</v>
      </c>
      <c r="D36735">
        <v>9.7078100000000003</v>
      </c>
      <c r="E36735" t="s">
        <v>36738</v>
      </c>
      <c r="F36735">
        <v>2.7777777777777777</v>
      </c>
      <c r="G36735">
        <f t="shared" si="2292"/>
        <v>40.125</v>
      </c>
      <c r="H36735" t="e">
        <f t="shared" si="2293"/>
        <v>#N/A</v>
      </c>
      <c r="I36735" t="e">
        <f t="shared" si="2294"/>
        <v>#N/A</v>
      </c>
      <c r="J36735" t="e">
        <f t="shared" si="2295"/>
        <v>#N/A</v>
      </c>
    </row>
    <row r="36736" spans="1:10" x14ac:dyDescent="0.25">
      <c r="A36736">
        <v>322.16899999999998</v>
      </c>
      <c r="B36736">
        <v>21.7</v>
      </c>
      <c r="C36736">
        <v>43.875</v>
      </c>
      <c r="D36736">
        <v>10.7311</v>
      </c>
      <c r="E36736" t="s">
        <v>36739</v>
      </c>
      <c r="F36736">
        <v>2.7777777777777777</v>
      </c>
      <c r="G36736">
        <f t="shared" si="2292"/>
        <v>43.875</v>
      </c>
      <c r="H36736" t="e">
        <f t="shared" si="2293"/>
        <v>#N/A</v>
      </c>
      <c r="I36736" t="e">
        <f t="shared" si="2294"/>
        <v>#N/A</v>
      </c>
      <c r="J36736" t="e">
        <f t="shared" si="2295"/>
        <v>#N/A</v>
      </c>
    </row>
    <row r="36737" spans="1:10" x14ac:dyDescent="0.25">
      <c r="A36737">
        <v>322.17599999999999</v>
      </c>
      <c r="B36737">
        <v>24.07</v>
      </c>
      <c r="C36737">
        <v>48.3</v>
      </c>
      <c r="D36737">
        <v>11.377000000000001</v>
      </c>
      <c r="E36737" t="s">
        <v>36740</v>
      </c>
      <c r="F36737">
        <v>2.7777777777777777</v>
      </c>
      <c r="G36737">
        <f t="shared" si="2292"/>
        <v>48.3</v>
      </c>
      <c r="H36737" t="e">
        <f t="shared" si="2293"/>
        <v>#N/A</v>
      </c>
      <c r="I36737" t="e">
        <f t="shared" si="2294"/>
        <v>#N/A</v>
      </c>
      <c r="J36737" t="e">
        <f t="shared" si="2295"/>
        <v>#N/A</v>
      </c>
    </row>
    <row r="36738" spans="1:10" x14ac:dyDescent="0.25">
      <c r="A36738">
        <v>322.18299999999999</v>
      </c>
      <c r="B36738">
        <v>23.98</v>
      </c>
      <c r="C36738">
        <v>48.45</v>
      </c>
      <c r="D36738">
        <v>11.6706</v>
      </c>
      <c r="E36738" t="s">
        <v>36741</v>
      </c>
      <c r="F36738">
        <v>2.7777777777777777</v>
      </c>
      <c r="G36738">
        <f t="shared" si="2292"/>
        <v>48.45</v>
      </c>
      <c r="H36738" t="e">
        <f t="shared" si="2293"/>
        <v>#N/A</v>
      </c>
      <c r="I36738" t="e">
        <f t="shared" si="2294"/>
        <v>#N/A</v>
      </c>
      <c r="J36738" t="e">
        <f t="shared" si="2295"/>
        <v>#N/A</v>
      </c>
    </row>
    <row r="36739" spans="1:10" x14ac:dyDescent="0.25">
      <c r="A36739">
        <v>322.19</v>
      </c>
      <c r="B36739">
        <v>24.05</v>
      </c>
      <c r="C36739">
        <v>47.774999999999999</v>
      </c>
      <c r="D36739">
        <v>10.883900000000001</v>
      </c>
      <c r="E36739" t="s">
        <v>36742</v>
      </c>
      <c r="F36739">
        <v>2.7777777777777777</v>
      </c>
      <c r="G36739">
        <f t="shared" ref="G36739:G36802" si="2296">IF(F36739&lt;20,C36739,NA())</f>
        <v>47.774999999999999</v>
      </c>
      <c r="H36739" t="e">
        <f t="shared" ref="H36739:H36802" si="2297">IF(AND(F36739&gt;19.999,F36739&lt;30),C36739,NA())</f>
        <v>#N/A</v>
      </c>
      <c r="I36739" t="e">
        <f t="shared" ref="I36739:I36802" si="2298">IF(AND(F36739&gt;29.999,F36739&lt;40),C36739,NA())</f>
        <v>#N/A</v>
      </c>
      <c r="J36739" t="e">
        <f t="shared" ref="J36739:J36802" si="2299">IF(F36739&gt;40,C36739,NA())</f>
        <v>#N/A</v>
      </c>
    </row>
    <row r="36740" spans="1:10" x14ac:dyDescent="0.25">
      <c r="A36740">
        <v>322.197</v>
      </c>
      <c r="B36740">
        <v>21.52</v>
      </c>
      <c r="C36740">
        <v>44.024999999999999</v>
      </c>
      <c r="D36740">
        <v>11.168100000000001</v>
      </c>
      <c r="E36740" t="s">
        <v>36743</v>
      </c>
      <c r="F36740">
        <v>2.2222222222222223</v>
      </c>
      <c r="G36740">
        <f t="shared" si="2296"/>
        <v>44.024999999999999</v>
      </c>
      <c r="H36740" t="e">
        <f t="shared" si="2297"/>
        <v>#N/A</v>
      </c>
      <c r="I36740" t="e">
        <f t="shared" si="2298"/>
        <v>#N/A</v>
      </c>
      <c r="J36740" t="e">
        <f t="shared" si="2299"/>
        <v>#N/A</v>
      </c>
    </row>
    <row r="36741" spans="1:10" x14ac:dyDescent="0.25">
      <c r="A36741">
        <v>322.20400000000001</v>
      </c>
      <c r="B36741">
        <v>21.49</v>
      </c>
      <c r="C36741">
        <v>43.2</v>
      </c>
      <c r="D36741">
        <v>10.391</v>
      </c>
      <c r="E36741" t="s">
        <v>36744</v>
      </c>
      <c r="F36741">
        <v>1.6666666666666667</v>
      </c>
      <c r="G36741">
        <f t="shared" si="2296"/>
        <v>43.2</v>
      </c>
      <c r="H36741" t="e">
        <f t="shared" si="2297"/>
        <v>#N/A</v>
      </c>
      <c r="I36741" t="e">
        <f t="shared" si="2298"/>
        <v>#N/A</v>
      </c>
      <c r="J36741" t="e">
        <f t="shared" si="2299"/>
        <v>#N/A</v>
      </c>
    </row>
    <row r="36742" spans="1:10" x14ac:dyDescent="0.25">
      <c r="A36742">
        <v>322.21100000000001</v>
      </c>
      <c r="B36742">
        <v>22.87</v>
      </c>
      <c r="C36742">
        <v>45.75</v>
      </c>
      <c r="D36742">
        <v>10.740500000000001</v>
      </c>
      <c r="E36742" t="s">
        <v>36745</v>
      </c>
      <c r="F36742">
        <v>1.1111111111111112</v>
      </c>
      <c r="G36742">
        <f t="shared" si="2296"/>
        <v>45.75</v>
      </c>
      <c r="H36742" t="e">
        <f t="shared" si="2297"/>
        <v>#N/A</v>
      </c>
      <c r="I36742" t="e">
        <f t="shared" si="2298"/>
        <v>#N/A</v>
      </c>
      <c r="J36742" t="e">
        <f t="shared" si="2299"/>
        <v>#N/A</v>
      </c>
    </row>
    <row r="36743" spans="1:10" x14ac:dyDescent="0.25">
      <c r="A36743">
        <v>322.21800000000002</v>
      </c>
      <c r="B36743">
        <v>25.73</v>
      </c>
      <c r="C36743">
        <v>50.325000000000003</v>
      </c>
      <c r="D36743">
        <v>10.755100000000001</v>
      </c>
      <c r="E36743" t="s">
        <v>36746</v>
      </c>
      <c r="F36743">
        <v>1.1111111111111112</v>
      </c>
      <c r="G36743">
        <f t="shared" si="2296"/>
        <v>50.325000000000003</v>
      </c>
      <c r="H36743" t="e">
        <f t="shared" si="2297"/>
        <v>#N/A</v>
      </c>
      <c r="I36743" t="e">
        <f t="shared" si="2298"/>
        <v>#N/A</v>
      </c>
      <c r="J36743" t="e">
        <f t="shared" si="2299"/>
        <v>#N/A</v>
      </c>
    </row>
    <row r="36744" spans="1:10" x14ac:dyDescent="0.25">
      <c r="A36744">
        <v>322.22500000000002</v>
      </c>
      <c r="B36744">
        <v>23.3</v>
      </c>
      <c r="C36744">
        <v>46.2</v>
      </c>
      <c r="D36744">
        <v>10.504799999999999</v>
      </c>
      <c r="E36744" t="s">
        <v>36747</v>
      </c>
      <c r="F36744">
        <v>1.6666666666666667</v>
      </c>
      <c r="G36744">
        <f t="shared" si="2296"/>
        <v>46.2</v>
      </c>
      <c r="H36744" t="e">
        <f t="shared" si="2297"/>
        <v>#N/A</v>
      </c>
      <c r="I36744" t="e">
        <f t="shared" si="2298"/>
        <v>#N/A</v>
      </c>
      <c r="J36744" t="e">
        <f t="shared" si="2299"/>
        <v>#N/A</v>
      </c>
    </row>
    <row r="36745" spans="1:10" x14ac:dyDescent="0.25">
      <c r="A36745">
        <v>322.23200000000003</v>
      </c>
      <c r="B36745">
        <v>22.57</v>
      </c>
      <c r="C36745">
        <v>44.924999999999997</v>
      </c>
      <c r="D36745">
        <v>10.3939</v>
      </c>
      <c r="E36745" t="s">
        <v>36748</v>
      </c>
      <c r="F36745">
        <v>1.6666666666666667</v>
      </c>
      <c r="G36745">
        <f t="shared" si="2296"/>
        <v>44.924999999999997</v>
      </c>
      <c r="H36745" t="e">
        <f t="shared" si="2297"/>
        <v>#N/A</v>
      </c>
      <c r="I36745" t="e">
        <f t="shared" si="2298"/>
        <v>#N/A</v>
      </c>
      <c r="J36745" t="e">
        <f t="shared" si="2299"/>
        <v>#N/A</v>
      </c>
    </row>
    <row r="36746" spans="1:10" x14ac:dyDescent="0.25">
      <c r="A36746">
        <v>322.23899999999998</v>
      </c>
      <c r="B36746">
        <v>20.11</v>
      </c>
      <c r="C36746">
        <v>36.524999999999999</v>
      </c>
      <c r="D36746">
        <v>5.9164599999999998</v>
      </c>
      <c r="E36746" t="s">
        <v>36749</v>
      </c>
      <c r="F36746">
        <v>1.1111111111111112</v>
      </c>
      <c r="G36746">
        <f t="shared" si="2296"/>
        <v>36.524999999999999</v>
      </c>
      <c r="H36746" t="e">
        <f t="shared" si="2297"/>
        <v>#N/A</v>
      </c>
      <c r="I36746" t="e">
        <f t="shared" si="2298"/>
        <v>#N/A</v>
      </c>
      <c r="J36746" t="e">
        <f t="shared" si="2299"/>
        <v>#N/A</v>
      </c>
    </row>
    <row r="36747" spans="1:10" x14ac:dyDescent="0.25">
      <c r="A36747">
        <v>322.24599999999998</v>
      </c>
      <c r="B36747">
        <v>11.86</v>
      </c>
      <c r="C36747">
        <v>27.3</v>
      </c>
      <c r="D36747">
        <v>9.8464899999999993</v>
      </c>
      <c r="E36747" t="s">
        <v>36750</v>
      </c>
      <c r="F36747">
        <v>1.6666666666666667</v>
      </c>
      <c r="G36747">
        <f t="shared" si="2296"/>
        <v>27.3</v>
      </c>
      <c r="H36747" t="e">
        <f t="shared" si="2297"/>
        <v>#N/A</v>
      </c>
      <c r="I36747" t="e">
        <f t="shared" si="2298"/>
        <v>#N/A</v>
      </c>
      <c r="J36747" t="e">
        <f t="shared" si="2299"/>
        <v>#N/A</v>
      </c>
    </row>
    <row r="36748" spans="1:10" x14ac:dyDescent="0.25">
      <c r="A36748">
        <v>322.25299999999999</v>
      </c>
      <c r="B36748">
        <v>19.11</v>
      </c>
      <c r="C36748">
        <v>38.174999999999997</v>
      </c>
      <c r="D36748">
        <v>9.1610099999999992</v>
      </c>
      <c r="E36748" t="s">
        <v>36751</v>
      </c>
      <c r="F36748">
        <v>2.2222222222222223</v>
      </c>
      <c r="G36748">
        <f t="shared" si="2296"/>
        <v>38.174999999999997</v>
      </c>
      <c r="H36748" t="e">
        <f t="shared" si="2297"/>
        <v>#N/A</v>
      </c>
      <c r="I36748" t="e">
        <f t="shared" si="2298"/>
        <v>#N/A</v>
      </c>
      <c r="J36748" t="e">
        <f t="shared" si="2299"/>
        <v>#N/A</v>
      </c>
    </row>
    <row r="36749" spans="1:10" x14ac:dyDescent="0.25">
      <c r="A36749">
        <v>322.25900000000001</v>
      </c>
      <c r="B36749">
        <v>22.4</v>
      </c>
      <c r="C36749">
        <v>44.024999999999999</v>
      </c>
      <c r="D36749">
        <v>9.7649399999999993</v>
      </c>
      <c r="E36749" t="s">
        <v>36752</v>
      </c>
      <c r="F36749">
        <v>2.2222222222222223</v>
      </c>
      <c r="G36749">
        <f t="shared" si="2296"/>
        <v>44.024999999999999</v>
      </c>
      <c r="H36749" t="e">
        <f t="shared" si="2297"/>
        <v>#N/A</v>
      </c>
      <c r="I36749" t="e">
        <f t="shared" si="2298"/>
        <v>#N/A</v>
      </c>
      <c r="J36749" t="e">
        <f t="shared" si="2299"/>
        <v>#N/A</v>
      </c>
    </row>
    <row r="36750" spans="1:10" x14ac:dyDescent="0.25">
      <c r="A36750">
        <v>322.26600000000002</v>
      </c>
      <c r="B36750">
        <v>22.03</v>
      </c>
      <c r="C36750">
        <v>42.524999999999999</v>
      </c>
      <c r="D36750">
        <v>8.8549299999999995</v>
      </c>
      <c r="E36750" t="s">
        <v>36753</v>
      </c>
      <c r="F36750">
        <v>1.6666666666666667</v>
      </c>
      <c r="G36750">
        <f t="shared" si="2296"/>
        <v>42.524999999999999</v>
      </c>
      <c r="H36750" t="e">
        <f t="shared" si="2297"/>
        <v>#N/A</v>
      </c>
      <c r="I36750" t="e">
        <f t="shared" si="2298"/>
        <v>#N/A</v>
      </c>
      <c r="J36750" t="e">
        <f t="shared" si="2299"/>
        <v>#N/A</v>
      </c>
    </row>
    <row r="36751" spans="1:10" x14ac:dyDescent="0.25">
      <c r="A36751">
        <v>322.27300000000002</v>
      </c>
      <c r="B36751">
        <v>21.25</v>
      </c>
      <c r="C36751">
        <v>42.3</v>
      </c>
      <c r="D36751">
        <v>9.8736700000000006</v>
      </c>
      <c r="E36751" t="s">
        <v>36754</v>
      </c>
      <c r="F36751">
        <v>2.2222222222222223</v>
      </c>
      <c r="G36751">
        <f t="shared" si="2296"/>
        <v>42.3</v>
      </c>
      <c r="H36751" t="e">
        <f t="shared" si="2297"/>
        <v>#N/A</v>
      </c>
      <c r="I36751" t="e">
        <f t="shared" si="2298"/>
        <v>#N/A</v>
      </c>
      <c r="J36751" t="e">
        <f t="shared" si="2299"/>
        <v>#N/A</v>
      </c>
    </row>
    <row r="36752" spans="1:10" x14ac:dyDescent="0.25">
      <c r="A36752">
        <v>322.27999999999997</v>
      </c>
      <c r="B36752">
        <v>20.83</v>
      </c>
      <c r="C36752">
        <v>40.274999999999999</v>
      </c>
      <c r="D36752">
        <v>8.5183800000000005</v>
      </c>
      <c r="E36752" t="s">
        <v>36755</v>
      </c>
      <c r="F36752">
        <v>1.6666666666666667</v>
      </c>
      <c r="G36752">
        <f t="shared" si="2296"/>
        <v>40.274999999999999</v>
      </c>
      <c r="H36752" t="e">
        <f t="shared" si="2297"/>
        <v>#N/A</v>
      </c>
      <c r="I36752" t="e">
        <f t="shared" si="2298"/>
        <v>#N/A</v>
      </c>
      <c r="J36752" t="e">
        <f t="shared" si="2299"/>
        <v>#N/A</v>
      </c>
    </row>
    <row r="36753" spans="1:10" x14ac:dyDescent="0.25">
      <c r="A36753">
        <v>322.28699999999998</v>
      </c>
      <c r="B36753">
        <v>20.53</v>
      </c>
      <c r="C36753">
        <v>38.174999999999997</v>
      </c>
      <c r="D36753">
        <v>6.8967499999999999</v>
      </c>
      <c r="E36753" t="s">
        <v>36756</v>
      </c>
      <c r="F36753">
        <v>1.6666666666666667</v>
      </c>
      <c r="G36753">
        <f t="shared" si="2296"/>
        <v>38.174999999999997</v>
      </c>
      <c r="H36753" t="e">
        <f t="shared" si="2297"/>
        <v>#N/A</v>
      </c>
      <c r="I36753" t="e">
        <f t="shared" si="2298"/>
        <v>#N/A</v>
      </c>
      <c r="J36753" t="e">
        <f t="shared" si="2299"/>
        <v>#N/A</v>
      </c>
    </row>
    <row r="36754" spans="1:10" x14ac:dyDescent="0.25">
      <c r="A36754">
        <v>322.29399999999998</v>
      </c>
      <c r="B36754">
        <v>19.989999999999998</v>
      </c>
      <c r="C36754">
        <v>40.049999999999997</v>
      </c>
      <c r="D36754">
        <v>9.6328099999999992</v>
      </c>
      <c r="E36754" t="s">
        <v>36757</v>
      </c>
      <c r="F36754">
        <v>2.2222222222222223</v>
      </c>
      <c r="G36754">
        <f t="shared" si="2296"/>
        <v>40.049999999999997</v>
      </c>
      <c r="H36754" t="e">
        <f t="shared" si="2297"/>
        <v>#N/A</v>
      </c>
      <c r="I36754" t="e">
        <f t="shared" si="2298"/>
        <v>#N/A</v>
      </c>
      <c r="J36754" t="e">
        <f t="shared" si="2299"/>
        <v>#N/A</v>
      </c>
    </row>
    <row r="36755" spans="1:10" x14ac:dyDescent="0.25">
      <c r="A36755">
        <v>322.30099999999999</v>
      </c>
      <c r="B36755">
        <v>21.83</v>
      </c>
      <c r="C36755">
        <v>43.65</v>
      </c>
      <c r="D36755">
        <v>10.2988</v>
      </c>
      <c r="E36755" t="s">
        <v>36758</v>
      </c>
      <c r="F36755">
        <v>2.2222222222222223</v>
      </c>
      <c r="G36755">
        <f t="shared" si="2296"/>
        <v>43.65</v>
      </c>
      <c r="H36755" t="e">
        <f t="shared" si="2297"/>
        <v>#N/A</v>
      </c>
      <c r="I36755" t="e">
        <f t="shared" si="2298"/>
        <v>#N/A</v>
      </c>
      <c r="J36755" t="e">
        <f t="shared" si="2299"/>
        <v>#N/A</v>
      </c>
    </row>
    <row r="36756" spans="1:10" x14ac:dyDescent="0.25">
      <c r="A36756">
        <v>322.30799999999999</v>
      </c>
      <c r="B36756">
        <v>21.26</v>
      </c>
      <c r="C36756">
        <v>40.5</v>
      </c>
      <c r="D36756">
        <v>8.0577299999999994</v>
      </c>
      <c r="E36756" t="s">
        <v>36759</v>
      </c>
      <c r="F36756">
        <v>2.2222222222222223</v>
      </c>
      <c r="G36756">
        <f t="shared" si="2296"/>
        <v>40.5</v>
      </c>
      <c r="H36756" t="e">
        <f t="shared" si="2297"/>
        <v>#N/A</v>
      </c>
      <c r="I36756" t="e">
        <f t="shared" si="2298"/>
        <v>#N/A</v>
      </c>
      <c r="J36756" t="e">
        <f t="shared" si="2299"/>
        <v>#N/A</v>
      </c>
    </row>
    <row r="36757" spans="1:10" x14ac:dyDescent="0.25">
      <c r="A36757">
        <v>322.315</v>
      </c>
      <c r="B36757">
        <v>17.57</v>
      </c>
      <c r="C36757">
        <v>35.4</v>
      </c>
      <c r="D36757">
        <v>8.8416099999999993</v>
      </c>
      <c r="E36757" t="s">
        <v>36760</v>
      </c>
      <c r="F36757">
        <v>1.6666666666666667</v>
      </c>
      <c r="G36757">
        <f t="shared" si="2296"/>
        <v>35.4</v>
      </c>
      <c r="H36757" t="e">
        <f t="shared" si="2297"/>
        <v>#N/A</v>
      </c>
      <c r="I36757" t="e">
        <f t="shared" si="2298"/>
        <v>#N/A</v>
      </c>
      <c r="J36757" t="e">
        <f t="shared" si="2299"/>
        <v>#N/A</v>
      </c>
    </row>
    <row r="36758" spans="1:10" x14ac:dyDescent="0.25">
      <c r="A36758">
        <v>322.322</v>
      </c>
      <c r="B36758">
        <v>15.55</v>
      </c>
      <c r="C36758">
        <v>32.024999999999999</v>
      </c>
      <c r="D36758">
        <v>8.6875999999999998</v>
      </c>
      <c r="E36758" t="s">
        <v>36761</v>
      </c>
      <c r="F36758">
        <v>1.6666666666666667</v>
      </c>
      <c r="G36758">
        <f t="shared" si="2296"/>
        <v>32.024999999999999</v>
      </c>
      <c r="H36758" t="e">
        <f t="shared" si="2297"/>
        <v>#N/A</v>
      </c>
      <c r="I36758" t="e">
        <f t="shared" si="2298"/>
        <v>#N/A</v>
      </c>
      <c r="J36758" t="e">
        <f t="shared" si="2299"/>
        <v>#N/A</v>
      </c>
    </row>
    <row r="36759" spans="1:10" x14ac:dyDescent="0.25">
      <c r="A36759">
        <v>322.32900000000001</v>
      </c>
      <c r="B36759">
        <v>19.27</v>
      </c>
      <c r="C36759">
        <v>36.825000000000003</v>
      </c>
      <c r="D36759">
        <v>7.5558800000000002</v>
      </c>
      <c r="E36759" t="s">
        <v>36762</v>
      </c>
      <c r="F36759">
        <v>1.6666666666666667</v>
      </c>
      <c r="G36759">
        <f t="shared" si="2296"/>
        <v>36.825000000000003</v>
      </c>
      <c r="H36759" t="e">
        <f t="shared" si="2297"/>
        <v>#N/A</v>
      </c>
      <c r="I36759" t="e">
        <f t="shared" si="2298"/>
        <v>#N/A</v>
      </c>
      <c r="J36759" t="e">
        <f t="shared" si="2299"/>
        <v>#N/A</v>
      </c>
    </row>
    <row r="36760" spans="1:10" x14ac:dyDescent="0.25">
      <c r="A36760">
        <v>322.33600000000001</v>
      </c>
      <c r="B36760">
        <v>17.52</v>
      </c>
      <c r="C36760">
        <v>27.074999999999999</v>
      </c>
      <c r="D36760">
        <v>0.59634100000000001</v>
      </c>
      <c r="E36760" t="s">
        <v>36763</v>
      </c>
      <c r="F36760">
        <v>2.2222222222222223</v>
      </c>
      <c r="G36760">
        <f t="shared" si="2296"/>
        <v>27.074999999999999</v>
      </c>
      <c r="H36760" t="e">
        <f t="shared" si="2297"/>
        <v>#N/A</v>
      </c>
      <c r="I36760" t="e">
        <f t="shared" si="2298"/>
        <v>#N/A</v>
      </c>
      <c r="J36760" t="e">
        <f t="shared" si="2299"/>
        <v>#N/A</v>
      </c>
    </row>
    <row r="36761" spans="1:10" x14ac:dyDescent="0.25">
      <c r="A36761">
        <v>322.34300000000002</v>
      </c>
      <c r="B36761">
        <v>14.55</v>
      </c>
      <c r="C36761">
        <v>32.549999999999997</v>
      </c>
      <c r="D36761">
        <v>10.8072</v>
      </c>
      <c r="E36761" t="s">
        <v>36764</v>
      </c>
      <c r="F36761">
        <v>2.2222222222222223</v>
      </c>
      <c r="G36761">
        <f t="shared" si="2296"/>
        <v>32.549999999999997</v>
      </c>
      <c r="H36761" t="e">
        <f t="shared" si="2297"/>
        <v>#N/A</v>
      </c>
      <c r="I36761" t="e">
        <f t="shared" si="2298"/>
        <v>#N/A</v>
      </c>
      <c r="J36761" t="e">
        <f t="shared" si="2299"/>
        <v>#N/A</v>
      </c>
    </row>
    <row r="36762" spans="1:10" x14ac:dyDescent="0.25">
      <c r="A36762">
        <v>322.35000000000002</v>
      </c>
      <c r="B36762">
        <v>17.670000000000002</v>
      </c>
      <c r="C36762">
        <v>37.35</v>
      </c>
      <c r="D36762">
        <v>10.632199999999999</v>
      </c>
      <c r="E36762" t="s">
        <v>36765</v>
      </c>
      <c r="F36762">
        <v>1.6666666666666667</v>
      </c>
      <c r="G36762">
        <f t="shared" si="2296"/>
        <v>37.35</v>
      </c>
      <c r="H36762" t="e">
        <f t="shared" si="2297"/>
        <v>#N/A</v>
      </c>
      <c r="I36762" t="e">
        <f t="shared" si="2298"/>
        <v>#N/A</v>
      </c>
      <c r="J36762" t="e">
        <f t="shared" si="2299"/>
        <v>#N/A</v>
      </c>
    </row>
    <row r="36763" spans="1:10" x14ac:dyDescent="0.25">
      <c r="A36763">
        <v>322.35700000000003</v>
      </c>
      <c r="B36763">
        <v>19.54</v>
      </c>
      <c r="C36763">
        <v>34.049999999999997</v>
      </c>
      <c r="D36763">
        <v>4.3503499999999997</v>
      </c>
      <c r="E36763" t="s">
        <v>36766</v>
      </c>
      <c r="F36763">
        <v>2.2222222222222223</v>
      </c>
      <c r="G36763">
        <f t="shared" si="2296"/>
        <v>34.049999999999997</v>
      </c>
      <c r="H36763" t="e">
        <f t="shared" si="2297"/>
        <v>#N/A</v>
      </c>
      <c r="I36763" t="e">
        <f t="shared" si="2298"/>
        <v>#N/A</v>
      </c>
      <c r="J36763" t="e">
        <f t="shared" si="2299"/>
        <v>#N/A</v>
      </c>
    </row>
    <row r="36764" spans="1:10" x14ac:dyDescent="0.25">
      <c r="A36764">
        <v>322.36399999999998</v>
      </c>
      <c r="B36764">
        <v>18.21</v>
      </c>
      <c r="C36764">
        <v>39</v>
      </c>
      <c r="D36764">
        <v>11.421099999999999</v>
      </c>
      <c r="E36764" t="s">
        <v>36767</v>
      </c>
      <c r="F36764">
        <v>2.2222222222222223</v>
      </c>
      <c r="G36764">
        <f t="shared" si="2296"/>
        <v>39</v>
      </c>
      <c r="H36764" t="e">
        <f t="shared" si="2297"/>
        <v>#N/A</v>
      </c>
      <c r="I36764" t="e">
        <f t="shared" si="2298"/>
        <v>#N/A</v>
      </c>
      <c r="J36764" t="e">
        <f t="shared" si="2299"/>
        <v>#N/A</v>
      </c>
    </row>
    <row r="36765" spans="1:10" x14ac:dyDescent="0.25">
      <c r="A36765">
        <v>322.37099999999998</v>
      </c>
      <c r="B36765">
        <v>20.64</v>
      </c>
      <c r="C36765">
        <v>42.975000000000001</v>
      </c>
      <c r="D36765">
        <v>11.5213</v>
      </c>
      <c r="E36765" t="s">
        <v>36768</v>
      </c>
      <c r="F36765">
        <v>2.2222222222222223</v>
      </c>
      <c r="G36765">
        <f t="shared" si="2296"/>
        <v>42.975000000000001</v>
      </c>
      <c r="H36765" t="e">
        <f t="shared" si="2297"/>
        <v>#N/A</v>
      </c>
      <c r="I36765" t="e">
        <f t="shared" si="2298"/>
        <v>#N/A</v>
      </c>
      <c r="J36765" t="e">
        <f t="shared" si="2299"/>
        <v>#N/A</v>
      </c>
    </row>
    <row r="36766" spans="1:10" x14ac:dyDescent="0.25">
      <c r="A36766">
        <v>322.37799999999999</v>
      </c>
      <c r="B36766">
        <v>24.05</v>
      </c>
      <c r="C36766">
        <v>49.05</v>
      </c>
      <c r="D36766">
        <v>12.158899999999999</v>
      </c>
      <c r="E36766" t="s">
        <v>36769</v>
      </c>
      <c r="F36766">
        <v>2.2222222222222223</v>
      </c>
      <c r="G36766">
        <f t="shared" si="2296"/>
        <v>49.05</v>
      </c>
      <c r="H36766" t="e">
        <f t="shared" si="2297"/>
        <v>#N/A</v>
      </c>
      <c r="I36766" t="e">
        <f t="shared" si="2298"/>
        <v>#N/A</v>
      </c>
      <c r="J36766" t="e">
        <f t="shared" si="2299"/>
        <v>#N/A</v>
      </c>
    </row>
    <row r="36767" spans="1:10" x14ac:dyDescent="0.25">
      <c r="A36767">
        <v>322.38400000000001</v>
      </c>
      <c r="B36767">
        <v>24.47</v>
      </c>
      <c r="C36767">
        <v>48.3</v>
      </c>
      <c r="D36767">
        <v>10.7392</v>
      </c>
      <c r="E36767" t="s">
        <v>36770</v>
      </c>
      <c r="F36767">
        <v>2.2222222222222223</v>
      </c>
      <c r="G36767">
        <f t="shared" si="2296"/>
        <v>48.3</v>
      </c>
      <c r="H36767" t="e">
        <f t="shared" si="2297"/>
        <v>#N/A</v>
      </c>
      <c r="I36767" t="e">
        <f t="shared" si="2298"/>
        <v>#N/A</v>
      </c>
      <c r="J36767" t="e">
        <f t="shared" si="2299"/>
        <v>#N/A</v>
      </c>
    </row>
    <row r="36768" spans="1:10" x14ac:dyDescent="0.25">
      <c r="A36768">
        <v>322.39100000000002</v>
      </c>
      <c r="B36768">
        <v>25.63</v>
      </c>
      <c r="C36768">
        <v>49.2</v>
      </c>
      <c r="D36768">
        <v>9.7895500000000002</v>
      </c>
      <c r="E36768" t="s">
        <v>36771</v>
      </c>
      <c r="F36768">
        <v>2.2222222222222223</v>
      </c>
      <c r="G36768">
        <f t="shared" si="2296"/>
        <v>49.2</v>
      </c>
      <c r="H36768" t="e">
        <f t="shared" si="2297"/>
        <v>#N/A</v>
      </c>
      <c r="I36768" t="e">
        <f t="shared" si="2298"/>
        <v>#N/A</v>
      </c>
      <c r="J36768" t="e">
        <f t="shared" si="2299"/>
        <v>#N/A</v>
      </c>
    </row>
    <row r="36769" spans="1:10" x14ac:dyDescent="0.25">
      <c r="A36769">
        <v>322.39800000000002</v>
      </c>
      <c r="B36769">
        <v>25.1</v>
      </c>
      <c r="C36769">
        <v>48.3</v>
      </c>
      <c r="D36769">
        <v>9.7346599999999999</v>
      </c>
      <c r="E36769" t="s">
        <v>36772</v>
      </c>
      <c r="F36769">
        <v>2.7777777777777777</v>
      </c>
      <c r="G36769">
        <f t="shared" si="2296"/>
        <v>48.3</v>
      </c>
      <c r="H36769" t="e">
        <f t="shared" si="2297"/>
        <v>#N/A</v>
      </c>
      <c r="I36769" t="e">
        <f t="shared" si="2298"/>
        <v>#N/A</v>
      </c>
      <c r="J36769" t="e">
        <f t="shared" si="2299"/>
        <v>#N/A</v>
      </c>
    </row>
    <row r="36770" spans="1:10" x14ac:dyDescent="0.25">
      <c r="A36770">
        <v>322.40499999999997</v>
      </c>
      <c r="B36770">
        <v>27.19</v>
      </c>
      <c r="C36770">
        <v>52.424999999999997</v>
      </c>
      <c r="D36770">
        <v>10.527100000000001</v>
      </c>
      <c r="E36770" t="s">
        <v>36773</v>
      </c>
      <c r="F36770">
        <v>3.8888888888888893</v>
      </c>
      <c r="G36770">
        <f t="shared" si="2296"/>
        <v>52.424999999999997</v>
      </c>
      <c r="H36770" t="e">
        <f t="shared" si="2297"/>
        <v>#N/A</v>
      </c>
      <c r="I36770" t="e">
        <f t="shared" si="2298"/>
        <v>#N/A</v>
      </c>
      <c r="J36770" t="e">
        <f t="shared" si="2299"/>
        <v>#N/A</v>
      </c>
    </row>
    <row r="36771" spans="1:10" x14ac:dyDescent="0.25">
      <c r="A36771">
        <v>322.41199999999998</v>
      </c>
      <c r="B36771">
        <v>30.25</v>
      </c>
      <c r="C36771">
        <v>57.375</v>
      </c>
      <c r="D36771">
        <v>10.5977</v>
      </c>
      <c r="E36771" t="s">
        <v>36774</v>
      </c>
      <c r="F36771">
        <v>5</v>
      </c>
      <c r="G36771">
        <f t="shared" si="2296"/>
        <v>57.375</v>
      </c>
      <c r="H36771" t="e">
        <f t="shared" si="2297"/>
        <v>#N/A</v>
      </c>
      <c r="I36771" t="e">
        <f t="shared" si="2298"/>
        <v>#N/A</v>
      </c>
      <c r="J36771" t="e">
        <f t="shared" si="2299"/>
        <v>#N/A</v>
      </c>
    </row>
    <row r="36772" spans="1:10" x14ac:dyDescent="0.25">
      <c r="A36772">
        <v>322.41899999999998</v>
      </c>
      <c r="B36772">
        <v>29</v>
      </c>
      <c r="C36772">
        <v>56.7</v>
      </c>
      <c r="D36772">
        <v>11.915900000000001</v>
      </c>
      <c r="E36772" t="s">
        <v>36775</v>
      </c>
      <c r="F36772">
        <v>5.5555555555555554</v>
      </c>
      <c r="G36772">
        <f t="shared" si="2296"/>
        <v>56.7</v>
      </c>
      <c r="H36772" t="e">
        <f t="shared" si="2297"/>
        <v>#N/A</v>
      </c>
      <c r="I36772" t="e">
        <f t="shared" si="2298"/>
        <v>#N/A</v>
      </c>
      <c r="J36772" t="e">
        <f t="shared" si="2299"/>
        <v>#N/A</v>
      </c>
    </row>
    <row r="36773" spans="1:10" x14ac:dyDescent="0.25">
      <c r="A36773">
        <v>322.42599999999999</v>
      </c>
      <c r="B36773">
        <v>30.73</v>
      </c>
      <c r="C36773">
        <v>58.35</v>
      </c>
      <c r="D36773">
        <v>10.807399999999999</v>
      </c>
      <c r="E36773" t="s">
        <v>36776</v>
      </c>
      <c r="F36773">
        <v>6.666666666666667</v>
      </c>
      <c r="G36773">
        <f t="shared" si="2296"/>
        <v>58.35</v>
      </c>
      <c r="H36773" t="e">
        <f t="shared" si="2297"/>
        <v>#N/A</v>
      </c>
      <c r="I36773" t="e">
        <f t="shared" si="2298"/>
        <v>#N/A</v>
      </c>
      <c r="J36773" t="e">
        <f t="shared" si="2299"/>
        <v>#N/A</v>
      </c>
    </row>
    <row r="36774" spans="1:10" x14ac:dyDescent="0.25">
      <c r="A36774">
        <v>322.43299999999999</v>
      </c>
      <c r="B36774">
        <v>27.78</v>
      </c>
      <c r="C36774">
        <v>55.125</v>
      </c>
      <c r="D36774">
        <v>12.286300000000001</v>
      </c>
      <c r="E36774" t="s">
        <v>36777</v>
      </c>
      <c r="F36774">
        <v>7.7777777777777786</v>
      </c>
      <c r="G36774">
        <f t="shared" si="2296"/>
        <v>55.125</v>
      </c>
      <c r="H36774" t="e">
        <f t="shared" si="2297"/>
        <v>#N/A</v>
      </c>
      <c r="I36774" t="e">
        <f t="shared" si="2298"/>
        <v>#N/A</v>
      </c>
      <c r="J36774" t="e">
        <f t="shared" si="2299"/>
        <v>#N/A</v>
      </c>
    </row>
    <row r="36775" spans="1:10" x14ac:dyDescent="0.25">
      <c r="A36775">
        <v>322.44</v>
      </c>
      <c r="B36775">
        <v>24.82</v>
      </c>
      <c r="C36775">
        <v>47.325000000000003</v>
      </c>
      <c r="D36775">
        <v>9.2061399999999995</v>
      </c>
      <c r="E36775" t="s">
        <v>36778</v>
      </c>
      <c r="F36775">
        <v>8.3333333333333339</v>
      </c>
      <c r="G36775">
        <f t="shared" si="2296"/>
        <v>47.325000000000003</v>
      </c>
      <c r="H36775" t="e">
        <f t="shared" si="2297"/>
        <v>#N/A</v>
      </c>
      <c r="I36775" t="e">
        <f t="shared" si="2298"/>
        <v>#N/A</v>
      </c>
      <c r="J36775" t="e">
        <f t="shared" si="2299"/>
        <v>#N/A</v>
      </c>
    </row>
    <row r="36776" spans="1:10" x14ac:dyDescent="0.25">
      <c r="A36776">
        <v>322.447</v>
      </c>
      <c r="B36776">
        <v>28.92</v>
      </c>
      <c r="C36776">
        <v>51.375</v>
      </c>
      <c r="D36776">
        <v>6.7184900000000001</v>
      </c>
      <c r="E36776" t="s">
        <v>36779</v>
      </c>
      <c r="F36776">
        <v>9.4444444444444446</v>
      </c>
      <c r="G36776">
        <f t="shared" si="2296"/>
        <v>51.375</v>
      </c>
      <c r="H36776" t="e">
        <f t="shared" si="2297"/>
        <v>#N/A</v>
      </c>
      <c r="I36776" t="e">
        <f t="shared" si="2298"/>
        <v>#N/A</v>
      </c>
      <c r="J36776" t="e">
        <f t="shared" si="2299"/>
        <v>#N/A</v>
      </c>
    </row>
    <row r="36777" spans="1:10" x14ac:dyDescent="0.25">
      <c r="A36777">
        <v>322.45400000000001</v>
      </c>
      <c r="B36777">
        <v>30.15</v>
      </c>
      <c r="C36777">
        <v>57.15</v>
      </c>
      <c r="D36777">
        <v>10.5322</v>
      </c>
      <c r="E36777" t="s">
        <v>36780</v>
      </c>
      <c r="F36777">
        <v>8.8888888888888893</v>
      </c>
      <c r="G36777">
        <f t="shared" si="2296"/>
        <v>57.15</v>
      </c>
      <c r="H36777" t="e">
        <f t="shared" si="2297"/>
        <v>#N/A</v>
      </c>
      <c r="I36777" t="e">
        <f t="shared" si="2298"/>
        <v>#N/A</v>
      </c>
      <c r="J36777" t="e">
        <f t="shared" si="2299"/>
        <v>#N/A</v>
      </c>
    </row>
    <row r="36778" spans="1:10" x14ac:dyDescent="0.25">
      <c r="A36778">
        <v>322.46100000000001</v>
      </c>
      <c r="B36778">
        <v>31.62</v>
      </c>
      <c r="C36778">
        <v>58.5</v>
      </c>
      <c r="D36778">
        <v>9.5381999999999998</v>
      </c>
      <c r="E36778" t="s">
        <v>36781</v>
      </c>
      <c r="F36778">
        <v>9.4444444444444446</v>
      </c>
      <c r="G36778">
        <f t="shared" si="2296"/>
        <v>58.5</v>
      </c>
      <c r="H36778" t="e">
        <f t="shared" si="2297"/>
        <v>#N/A</v>
      </c>
      <c r="I36778" t="e">
        <f t="shared" si="2298"/>
        <v>#N/A</v>
      </c>
      <c r="J36778" t="e">
        <f t="shared" si="2299"/>
        <v>#N/A</v>
      </c>
    </row>
    <row r="36779" spans="1:10" x14ac:dyDescent="0.25">
      <c r="A36779">
        <v>322.46800000000002</v>
      </c>
      <c r="B36779">
        <v>31.99</v>
      </c>
      <c r="C36779">
        <v>58.5</v>
      </c>
      <c r="D36779">
        <v>8.9482199999999992</v>
      </c>
      <c r="E36779" t="s">
        <v>36782</v>
      </c>
      <c r="F36779">
        <v>9.4444444444444446</v>
      </c>
      <c r="G36779">
        <f t="shared" si="2296"/>
        <v>58.5</v>
      </c>
      <c r="H36779" t="e">
        <f t="shared" si="2297"/>
        <v>#N/A</v>
      </c>
      <c r="I36779" t="e">
        <f t="shared" si="2298"/>
        <v>#N/A</v>
      </c>
      <c r="J36779" t="e">
        <f t="shared" si="2299"/>
        <v>#N/A</v>
      </c>
    </row>
    <row r="36780" spans="1:10" x14ac:dyDescent="0.25">
      <c r="A36780">
        <v>322.47500000000002</v>
      </c>
      <c r="B36780">
        <v>31.46</v>
      </c>
      <c r="C36780">
        <v>56.924999999999997</v>
      </c>
      <c r="D36780">
        <v>8.2183299999999999</v>
      </c>
      <c r="E36780" t="s">
        <v>36783</v>
      </c>
      <c r="F36780">
        <v>10</v>
      </c>
      <c r="G36780">
        <f t="shared" si="2296"/>
        <v>56.924999999999997</v>
      </c>
      <c r="H36780" t="e">
        <f t="shared" si="2297"/>
        <v>#N/A</v>
      </c>
      <c r="I36780" t="e">
        <f t="shared" si="2298"/>
        <v>#N/A</v>
      </c>
      <c r="J36780" t="e">
        <f t="shared" si="2299"/>
        <v>#N/A</v>
      </c>
    </row>
    <row r="36781" spans="1:10" x14ac:dyDescent="0.25">
      <c r="A36781">
        <v>322.48200000000003</v>
      </c>
      <c r="B36781">
        <v>32.14</v>
      </c>
      <c r="C36781">
        <v>58.274999999999999</v>
      </c>
      <c r="D36781">
        <v>8.4840400000000002</v>
      </c>
      <c r="E36781" t="s">
        <v>36784</v>
      </c>
      <c r="F36781">
        <v>10.555555555555555</v>
      </c>
      <c r="G36781">
        <f t="shared" si="2296"/>
        <v>58.274999999999999</v>
      </c>
      <c r="H36781" t="e">
        <f t="shared" si="2297"/>
        <v>#N/A</v>
      </c>
      <c r="I36781" t="e">
        <f t="shared" si="2298"/>
        <v>#N/A</v>
      </c>
      <c r="J36781" t="e">
        <f t="shared" si="2299"/>
        <v>#N/A</v>
      </c>
    </row>
    <row r="36782" spans="1:10" x14ac:dyDescent="0.25">
      <c r="A36782">
        <v>322.48899999999998</v>
      </c>
      <c r="B36782">
        <v>32.020000000000003</v>
      </c>
      <c r="C36782">
        <v>57.9</v>
      </c>
      <c r="D36782">
        <v>8.3003800000000005</v>
      </c>
      <c r="E36782" t="s">
        <v>36785</v>
      </c>
      <c r="F36782">
        <v>11.666666666666668</v>
      </c>
      <c r="G36782">
        <f t="shared" si="2296"/>
        <v>57.9</v>
      </c>
      <c r="H36782" t="e">
        <f t="shared" si="2297"/>
        <v>#N/A</v>
      </c>
      <c r="I36782" t="e">
        <f t="shared" si="2298"/>
        <v>#N/A</v>
      </c>
      <c r="J36782" t="e">
        <f t="shared" si="2299"/>
        <v>#N/A</v>
      </c>
    </row>
    <row r="36783" spans="1:10" x14ac:dyDescent="0.25">
      <c r="A36783">
        <v>322.49599999999998</v>
      </c>
      <c r="B36783">
        <v>31.33</v>
      </c>
      <c r="C36783">
        <v>56.4</v>
      </c>
      <c r="D36783">
        <v>7.90062</v>
      </c>
      <c r="E36783" t="s">
        <v>36786</v>
      </c>
      <c r="F36783">
        <v>12.222222222222223</v>
      </c>
      <c r="G36783">
        <f t="shared" si="2296"/>
        <v>56.4</v>
      </c>
      <c r="H36783" t="e">
        <f t="shared" si="2297"/>
        <v>#N/A</v>
      </c>
      <c r="I36783" t="e">
        <f t="shared" si="2298"/>
        <v>#N/A</v>
      </c>
      <c r="J36783" t="e">
        <f t="shared" si="2299"/>
        <v>#N/A</v>
      </c>
    </row>
    <row r="36784" spans="1:10" x14ac:dyDescent="0.25">
      <c r="A36784">
        <v>322.50299999999999</v>
      </c>
      <c r="B36784">
        <v>31.89</v>
      </c>
      <c r="C36784">
        <v>56.55</v>
      </c>
      <c r="D36784">
        <v>7.15768</v>
      </c>
      <c r="E36784" t="s">
        <v>36787</v>
      </c>
      <c r="F36784">
        <v>12.222222222222223</v>
      </c>
      <c r="G36784">
        <f t="shared" si="2296"/>
        <v>56.55</v>
      </c>
      <c r="H36784" t="e">
        <f t="shared" si="2297"/>
        <v>#N/A</v>
      </c>
      <c r="I36784" t="e">
        <f t="shared" si="2298"/>
        <v>#N/A</v>
      </c>
      <c r="J36784" t="e">
        <f t="shared" si="2299"/>
        <v>#N/A</v>
      </c>
    </row>
    <row r="36785" spans="1:10" x14ac:dyDescent="0.25">
      <c r="A36785">
        <v>322.50900000000001</v>
      </c>
      <c r="B36785">
        <v>32.590000000000003</v>
      </c>
      <c r="C36785">
        <v>56.25</v>
      </c>
      <c r="D36785">
        <v>5.7414899999999998</v>
      </c>
      <c r="E36785" t="s">
        <v>36788</v>
      </c>
      <c r="F36785">
        <v>12.777777777777779</v>
      </c>
      <c r="G36785">
        <f t="shared" si="2296"/>
        <v>56.25</v>
      </c>
      <c r="H36785" t="e">
        <f t="shared" si="2297"/>
        <v>#N/A</v>
      </c>
      <c r="I36785" t="e">
        <f t="shared" si="2298"/>
        <v>#N/A</v>
      </c>
      <c r="J36785" t="e">
        <f t="shared" si="2299"/>
        <v>#N/A</v>
      </c>
    </row>
    <row r="36786" spans="1:10" x14ac:dyDescent="0.25">
      <c r="A36786">
        <v>322.51600000000002</v>
      </c>
      <c r="B36786">
        <v>32.11</v>
      </c>
      <c r="C36786">
        <v>53.475000000000001</v>
      </c>
      <c r="D36786">
        <v>3.7318799999999999</v>
      </c>
      <c r="E36786" t="s">
        <v>36789</v>
      </c>
      <c r="F36786">
        <v>13.333333333333334</v>
      </c>
      <c r="G36786">
        <f t="shared" si="2296"/>
        <v>53.475000000000001</v>
      </c>
      <c r="H36786" t="e">
        <f t="shared" si="2297"/>
        <v>#N/A</v>
      </c>
      <c r="I36786" t="e">
        <f t="shared" si="2298"/>
        <v>#N/A</v>
      </c>
      <c r="J36786" t="e">
        <f t="shared" si="2299"/>
        <v>#N/A</v>
      </c>
    </row>
    <row r="36787" spans="1:10" x14ac:dyDescent="0.25">
      <c r="A36787">
        <v>322.52300000000002</v>
      </c>
      <c r="B36787">
        <v>32.06</v>
      </c>
      <c r="C36787">
        <v>56.1</v>
      </c>
      <c r="D36787">
        <v>6.4366000000000003</v>
      </c>
      <c r="E36787" t="s">
        <v>36790</v>
      </c>
      <c r="F36787">
        <v>14.444444444444445</v>
      </c>
      <c r="G36787">
        <f t="shared" si="2296"/>
        <v>56.1</v>
      </c>
      <c r="H36787" t="e">
        <f t="shared" si="2297"/>
        <v>#N/A</v>
      </c>
      <c r="I36787" t="e">
        <f t="shared" si="2298"/>
        <v>#N/A</v>
      </c>
      <c r="J36787" t="e">
        <f t="shared" si="2299"/>
        <v>#N/A</v>
      </c>
    </row>
    <row r="36788" spans="1:10" x14ac:dyDescent="0.25">
      <c r="A36788">
        <v>322.52999999999997</v>
      </c>
      <c r="B36788">
        <v>32.72</v>
      </c>
      <c r="C36788">
        <v>53.774999999999999</v>
      </c>
      <c r="D36788">
        <v>3.0592000000000001</v>
      </c>
      <c r="E36788" t="s">
        <v>36791</v>
      </c>
      <c r="F36788">
        <v>15</v>
      </c>
      <c r="G36788">
        <f t="shared" si="2296"/>
        <v>53.774999999999999</v>
      </c>
      <c r="H36788" t="e">
        <f t="shared" si="2297"/>
        <v>#N/A</v>
      </c>
      <c r="I36788" t="e">
        <f t="shared" si="2298"/>
        <v>#N/A</v>
      </c>
      <c r="J36788" t="e">
        <f t="shared" si="2299"/>
        <v>#N/A</v>
      </c>
    </row>
    <row r="36789" spans="1:10" x14ac:dyDescent="0.25">
      <c r="A36789">
        <v>322.53699999999998</v>
      </c>
      <c r="B36789">
        <v>31.41</v>
      </c>
      <c r="C36789">
        <v>47.625</v>
      </c>
      <c r="D36789">
        <v>-1.0019400000000001</v>
      </c>
      <c r="E36789" t="s">
        <v>36792</v>
      </c>
      <c r="F36789">
        <v>16.111111111111111</v>
      </c>
      <c r="G36789">
        <f t="shared" si="2296"/>
        <v>47.625</v>
      </c>
      <c r="H36789" t="e">
        <f t="shared" si="2297"/>
        <v>#N/A</v>
      </c>
      <c r="I36789" t="e">
        <f t="shared" si="2298"/>
        <v>#N/A</v>
      </c>
      <c r="J36789" t="e">
        <f t="shared" si="2299"/>
        <v>#N/A</v>
      </c>
    </row>
    <row r="36790" spans="1:10" x14ac:dyDescent="0.25">
      <c r="A36790">
        <v>322.54399999999998</v>
      </c>
      <c r="B36790">
        <v>30.1</v>
      </c>
      <c r="C36790">
        <v>39.674999999999997</v>
      </c>
      <c r="D36790">
        <v>-6.8630800000000001</v>
      </c>
      <c r="E36790" t="s">
        <v>36793</v>
      </c>
      <c r="F36790">
        <v>18.333333333333336</v>
      </c>
      <c r="G36790">
        <f t="shared" si="2296"/>
        <v>39.674999999999997</v>
      </c>
      <c r="H36790" t="e">
        <f t="shared" si="2297"/>
        <v>#N/A</v>
      </c>
      <c r="I36790" t="e">
        <f t="shared" si="2298"/>
        <v>#N/A</v>
      </c>
      <c r="J36790" t="e">
        <f t="shared" si="2299"/>
        <v>#N/A</v>
      </c>
    </row>
    <row r="36791" spans="1:10" x14ac:dyDescent="0.25">
      <c r="A36791">
        <v>322.55099999999999</v>
      </c>
      <c r="B36791">
        <v>32.01</v>
      </c>
      <c r="C36791">
        <v>40.725000000000001</v>
      </c>
      <c r="D36791">
        <v>-8.85867</v>
      </c>
      <c r="E36791" t="s">
        <v>36794</v>
      </c>
      <c r="F36791">
        <v>18.333333333333336</v>
      </c>
      <c r="G36791">
        <f t="shared" si="2296"/>
        <v>40.725000000000001</v>
      </c>
      <c r="H36791" t="e">
        <f t="shared" si="2297"/>
        <v>#N/A</v>
      </c>
      <c r="I36791" t="e">
        <f t="shared" si="2298"/>
        <v>#N/A</v>
      </c>
      <c r="J36791" t="e">
        <f t="shared" si="2299"/>
        <v>#N/A</v>
      </c>
    </row>
    <row r="36792" spans="1:10" x14ac:dyDescent="0.25">
      <c r="A36792">
        <v>322.55799999999999</v>
      </c>
      <c r="B36792">
        <v>31.84</v>
      </c>
      <c r="C36792">
        <v>44.625</v>
      </c>
      <c r="D36792">
        <v>-4.6875999999999998</v>
      </c>
      <c r="E36792" t="s">
        <v>36795</v>
      </c>
      <c r="F36792">
        <v>17.777777777777779</v>
      </c>
      <c r="G36792">
        <f t="shared" si="2296"/>
        <v>44.625</v>
      </c>
      <c r="H36792" t="e">
        <f t="shared" si="2297"/>
        <v>#N/A</v>
      </c>
      <c r="I36792" t="e">
        <f t="shared" si="2298"/>
        <v>#N/A</v>
      </c>
      <c r="J36792" t="e">
        <f t="shared" si="2299"/>
        <v>#N/A</v>
      </c>
    </row>
    <row r="36793" spans="1:10" x14ac:dyDescent="0.25">
      <c r="A36793">
        <v>322.565</v>
      </c>
      <c r="B36793">
        <v>32.47</v>
      </c>
      <c r="C36793">
        <v>45.15</v>
      </c>
      <c r="D36793">
        <v>-5.16716</v>
      </c>
      <c r="E36793" t="s">
        <v>36796</v>
      </c>
      <c r="F36793">
        <v>19.444444444444446</v>
      </c>
      <c r="G36793">
        <f t="shared" si="2296"/>
        <v>45.15</v>
      </c>
      <c r="H36793" t="e">
        <f t="shared" si="2297"/>
        <v>#N/A</v>
      </c>
      <c r="I36793" t="e">
        <f t="shared" si="2298"/>
        <v>#N/A</v>
      </c>
      <c r="J36793" t="e">
        <f t="shared" si="2299"/>
        <v>#N/A</v>
      </c>
    </row>
    <row r="36794" spans="1:10" x14ac:dyDescent="0.25">
      <c r="A36794">
        <v>322.572</v>
      </c>
      <c r="B36794">
        <v>34.299999999999997</v>
      </c>
      <c r="C36794">
        <v>49.875</v>
      </c>
      <c r="D36794">
        <v>-3.3601899999999998</v>
      </c>
      <c r="E36794" t="s">
        <v>36797</v>
      </c>
      <c r="F36794">
        <v>20.555555555555557</v>
      </c>
      <c r="G36794" t="e">
        <f t="shared" si="2296"/>
        <v>#N/A</v>
      </c>
      <c r="H36794">
        <f t="shared" si="2297"/>
        <v>49.875</v>
      </c>
      <c r="I36794" t="e">
        <f t="shared" si="2298"/>
        <v>#N/A</v>
      </c>
      <c r="J36794" t="e">
        <f t="shared" si="2299"/>
        <v>#N/A</v>
      </c>
    </row>
    <row r="36795" spans="1:10" x14ac:dyDescent="0.25">
      <c r="A36795">
        <v>322.57900000000001</v>
      </c>
      <c r="B36795">
        <v>32.659999999999997</v>
      </c>
      <c r="C36795">
        <v>46.95</v>
      </c>
      <c r="D36795">
        <v>-3.6701299999999999</v>
      </c>
      <c r="E36795" t="s">
        <v>36798</v>
      </c>
      <c r="F36795">
        <v>22.777777777777779</v>
      </c>
      <c r="G36795" t="e">
        <f t="shared" si="2296"/>
        <v>#N/A</v>
      </c>
      <c r="H36795">
        <f t="shared" si="2297"/>
        <v>46.95</v>
      </c>
      <c r="I36795" t="e">
        <f t="shared" si="2298"/>
        <v>#N/A</v>
      </c>
      <c r="J36795" t="e">
        <f t="shared" si="2299"/>
        <v>#N/A</v>
      </c>
    </row>
    <row r="36796" spans="1:10" x14ac:dyDescent="0.25">
      <c r="A36796">
        <v>322.58600000000001</v>
      </c>
      <c r="B36796">
        <v>32.85</v>
      </c>
      <c r="C36796">
        <v>49.5</v>
      </c>
      <c r="D36796">
        <v>-1.42309</v>
      </c>
      <c r="E36796" t="s">
        <v>36799</v>
      </c>
      <c r="F36796">
        <v>23.888888888888889</v>
      </c>
      <c r="G36796" t="e">
        <f t="shared" si="2296"/>
        <v>#N/A</v>
      </c>
      <c r="H36796">
        <f t="shared" si="2297"/>
        <v>49.5</v>
      </c>
      <c r="I36796" t="e">
        <f t="shared" si="2298"/>
        <v>#N/A</v>
      </c>
      <c r="J36796" t="e">
        <f t="shared" si="2299"/>
        <v>#N/A</v>
      </c>
    </row>
    <row r="36797" spans="1:10" x14ac:dyDescent="0.25">
      <c r="A36797">
        <v>322.59300000000002</v>
      </c>
      <c r="B36797">
        <v>33.85</v>
      </c>
      <c r="C36797">
        <v>54.825000000000003</v>
      </c>
      <c r="D36797">
        <v>2.3073600000000001</v>
      </c>
      <c r="E36797" t="s">
        <v>36800</v>
      </c>
      <c r="F36797">
        <v>22.777777777777779</v>
      </c>
      <c r="G36797" t="e">
        <f t="shared" si="2296"/>
        <v>#N/A</v>
      </c>
      <c r="H36797">
        <f t="shared" si="2297"/>
        <v>54.825000000000003</v>
      </c>
      <c r="I36797" t="e">
        <f t="shared" si="2298"/>
        <v>#N/A</v>
      </c>
      <c r="J36797" t="e">
        <f t="shared" si="2299"/>
        <v>#N/A</v>
      </c>
    </row>
    <row r="36798" spans="1:10" x14ac:dyDescent="0.25">
      <c r="A36798">
        <v>322.60000000000002</v>
      </c>
      <c r="B36798">
        <v>33.61</v>
      </c>
      <c r="C36798">
        <v>55.125</v>
      </c>
      <c r="D36798">
        <v>2.9900500000000001</v>
      </c>
      <c r="E36798" t="s">
        <v>36801</v>
      </c>
      <c r="F36798">
        <v>23.333333333333336</v>
      </c>
      <c r="G36798" t="e">
        <f t="shared" si="2296"/>
        <v>#N/A</v>
      </c>
      <c r="H36798">
        <f t="shared" si="2297"/>
        <v>55.125</v>
      </c>
      <c r="I36798" t="e">
        <f t="shared" si="2298"/>
        <v>#N/A</v>
      </c>
      <c r="J36798" t="e">
        <f t="shared" si="2299"/>
        <v>#N/A</v>
      </c>
    </row>
    <row r="36799" spans="1:10" x14ac:dyDescent="0.25">
      <c r="A36799">
        <v>322.60700000000003</v>
      </c>
      <c r="B36799">
        <v>33.9</v>
      </c>
      <c r="C36799">
        <v>55.875</v>
      </c>
      <c r="D36799">
        <v>3.2776299999999998</v>
      </c>
      <c r="E36799" t="s">
        <v>36802</v>
      </c>
      <c r="F36799">
        <v>23.333333333333336</v>
      </c>
      <c r="G36799" t="e">
        <f t="shared" si="2296"/>
        <v>#N/A</v>
      </c>
      <c r="H36799">
        <f t="shared" si="2297"/>
        <v>55.875</v>
      </c>
      <c r="I36799" t="e">
        <f t="shared" si="2298"/>
        <v>#N/A</v>
      </c>
      <c r="J36799" t="e">
        <f t="shared" si="2299"/>
        <v>#N/A</v>
      </c>
    </row>
    <row r="36800" spans="1:10" x14ac:dyDescent="0.25">
      <c r="A36800">
        <v>322.61399999999998</v>
      </c>
      <c r="B36800">
        <v>34.82</v>
      </c>
      <c r="C36800">
        <v>59.024999999999999</v>
      </c>
      <c r="D36800">
        <v>4.9606500000000002</v>
      </c>
      <c r="E36800" t="s">
        <v>36803</v>
      </c>
      <c r="F36800">
        <v>23.333333333333336</v>
      </c>
      <c r="G36800" t="e">
        <f t="shared" si="2296"/>
        <v>#N/A</v>
      </c>
      <c r="H36800">
        <f t="shared" si="2297"/>
        <v>59.024999999999999</v>
      </c>
      <c r="I36800" t="e">
        <f t="shared" si="2298"/>
        <v>#N/A</v>
      </c>
      <c r="J36800" t="e">
        <f t="shared" si="2299"/>
        <v>#N/A</v>
      </c>
    </row>
    <row r="36801" spans="1:10" x14ac:dyDescent="0.25">
      <c r="A36801">
        <v>322.62099999999998</v>
      </c>
      <c r="B36801">
        <v>32.26</v>
      </c>
      <c r="C36801">
        <v>55.8</v>
      </c>
      <c r="D36801">
        <v>5.8176899999999998</v>
      </c>
      <c r="E36801" t="s">
        <v>36804</v>
      </c>
      <c r="F36801">
        <v>20.555555555555557</v>
      </c>
      <c r="G36801" t="e">
        <f t="shared" si="2296"/>
        <v>#N/A</v>
      </c>
      <c r="H36801">
        <f t="shared" si="2297"/>
        <v>55.8</v>
      </c>
      <c r="I36801" t="e">
        <f t="shared" si="2298"/>
        <v>#N/A</v>
      </c>
      <c r="J36801" t="e">
        <f t="shared" si="2299"/>
        <v>#N/A</v>
      </c>
    </row>
    <row r="36802" spans="1:10" x14ac:dyDescent="0.25">
      <c r="A36802">
        <v>322.62799999999999</v>
      </c>
      <c r="B36802">
        <v>34.03</v>
      </c>
      <c r="C36802">
        <v>56.25</v>
      </c>
      <c r="D36802">
        <v>3.4453399999999998</v>
      </c>
      <c r="E36802" t="s">
        <v>36805</v>
      </c>
      <c r="F36802">
        <v>18.333333333333336</v>
      </c>
      <c r="G36802">
        <f t="shared" si="2296"/>
        <v>56.25</v>
      </c>
      <c r="H36802" t="e">
        <f t="shared" si="2297"/>
        <v>#N/A</v>
      </c>
      <c r="I36802" t="e">
        <f t="shared" si="2298"/>
        <v>#N/A</v>
      </c>
      <c r="J36802" t="e">
        <f t="shared" si="2299"/>
        <v>#N/A</v>
      </c>
    </row>
    <row r="36803" spans="1:10" x14ac:dyDescent="0.25">
      <c r="A36803">
        <v>322.63400000000001</v>
      </c>
      <c r="B36803">
        <v>33.06</v>
      </c>
      <c r="C36803">
        <v>55.8</v>
      </c>
      <c r="D36803">
        <v>4.5420499999999997</v>
      </c>
      <c r="E36803" t="s">
        <v>36806</v>
      </c>
      <c r="F36803">
        <v>18.333333333333336</v>
      </c>
      <c r="G36803">
        <f t="shared" ref="G36803:G36866" si="2300">IF(F36803&lt;20,C36803,NA())</f>
        <v>55.8</v>
      </c>
      <c r="H36803" t="e">
        <f t="shared" ref="H36803:H36866" si="2301">IF(AND(F36803&gt;19.999,F36803&lt;30),C36803,NA())</f>
        <v>#N/A</v>
      </c>
      <c r="I36803" t="e">
        <f t="shared" ref="I36803:I36866" si="2302">IF(AND(F36803&gt;29.999,F36803&lt;40),C36803,NA())</f>
        <v>#N/A</v>
      </c>
      <c r="J36803" t="e">
        <f t="shared" ref="J36803:J36866" si="2303">IF(F36803&gt;40,C36803,NA())</f>
        <v>#N/A</v>
      </c>
    </row>
    <row r="36804" spans="1:10" x14ac:dyDescent="0.25">
      <c r="A36804">
        <v>322.64100000000002</v>
      </c>
      <c r="B36804">
        <v>33.549999999999997</v>
      </c>
      <c r="C36804">
        <v>55.575000000000003</v>
      </c>
      <c r="D36804">
        <v>3.53572</v>
      </c>
      <c r="E36804" t="s">
        <v>36807</v>
      </c>
      <c r="F36804">
        <v>17.777777777777779</v>
      </c>
      <c r="G36804">
        <f t="shared" si="2300"/>
        <v>55.575000000000003</v>
      </c>
      <c r="H36804" t="e">
        <f t="shared" si="2301"/>
        <v>#N/A</v>
      </c>
      <c r="I36804" t="e">
        <f t="shared" si="2302"/>
        <v>#N/A</v>
      </c>
      <c r="J36804" t="e">
        <f t="shared" si="2303"/>
        <v>#N/A</v>
      </c>
    </row>
    <row r="36805" spans="1:10" x14ac:dyDescent="0.25">
      <c r="A36805">
        <v>322.64800000000002</v>
      </c>
      <c r="B36805">
        <v>33.200000000000003</v>
      </c>
      <c r="C36805">
        <v>56.475000000000001</v>
      </c>
      <c r="D36805">
        <v>4.9938200000000004</v>
      </c>
      <c r="E36805" t="s">
        <v>36808</v>
      </c>
      <c r="F36805">
        <v>16.666666666666668</v>
      </c>
      <c r="G36805">
        <f t="shared" si="2300"/>
        <v>56.475000000000001</v>
      </c>
      <c r="H36805" t="e">
        <f t="shared" si="2301"/>
        <v>#N/A</v>
      </c>
      <c r="I36805" t="e">
        <f t="shared" si="2302"/>
        <v>#N/A</v>
      </c>
      <c r="J36805" t="e">
        <f t="shared" si="2303"/>
        <v>#N/A</v>
      </c>
    </row>
    <row r="36806" spans="1:10" x14ac:dyDescent="0.25">
      <c r="A36806">
        <v>322.65499999999997</v>
      </c>
      <c r="B36806">
        <v>33.619999999999997</v>
      </c>
      <c r="C36806">
        <v>57.375</v>
      </c>
      <c r="D36806">
        <v>5.2241099999999996</v>
      </c>
      <c r="E36806" t="s">
        <v>36809</v>
      </c>
      <c r="F36806">
        <v>16.666666666666668</v>
      </c>
      <c r="G36806">
        <f t="shared" si="2300"/>
        <v>57.375</v>
      </c>
      <c r="H36806" t="e">
        <f t="shared" si="2301"/>
        <v>#N/A</v>
      </c>
      <c r="I36806" t="e">
        <f t="shared" si="2302"/>
        <v>#N/A</v>
      </c>
      <c r="J36806" t="e">
        <f t="shared" si="2303"/>
        <v>#N/A</v>
      </c>
    </row>
    <row r="36807" spans="1:10" x14ac:dyDescent="0.25">
      <c r="A36807">
        <v>322.66199999999998</v>
      </c>
      <c r="B36807">
        <v>33.36</v>
      </c>
      <c r="C36807">
        <v>56.924999999999997</v>
      </c>
      <c r="D36807">
        <v>5.1886900000000002</v>
      </c>
      <c r="E36807" t="s">
        <v>36810</v>
      </c>
      <c r="F36807">
        <v>16.666666666666668</v>
      </c>
      <c r="G36807">
        <f t="shared" si="2300"/>
        <v>56.924999999999997</v>
      </c>
      <c r="H36807" t="e">
        <f t="shared" si="2301"/>
        <v>#N/A</v>
      </c>
      <c r="I36807" t="e">
        <f t="shared" si="2302"/>
        <v>#N/A</v>
      </c>
      <c r="J36807" t="e">
        <f t="shared" si="2303"/>
        <v>#N/A</v>
      </c>
    </row>
    <row r="36808" spans="1:10" x14ac:dyDescent="0.25">
      <c r="A36808">
        <v>322.66899999999998</v>
      </c>
      <c r="B36808">
        <v>33.68</v>
      </c>
      <c r="C36808">
        <v>56.325000000000003</v>
      </c>
      <c r="D36808">
        <v>4.07843</v>
      </c>
      <c r="E36808" t="s">
        <v>36811</v>
      </c>
      <c r="F36808">
        <v>16.666666666666668</v>
      </c>
      <c r="G36808">
        <f t="shared" si="2300"/>
        <v>56.325000000000003</v>
      </c>
      <c r="H36808" t="e">
        <f t="shared" si="2301"/>
        <v>#N/A</v>
      </c>
      <c r="I36808" t="e">
        <f t="shared" si="2302"/>
        <v>#N/A</v>
      </c>
      <c r="J36808" t="e">
        <f t="shared" si="2303"/>
        <v>#N/A</v>
      </c>
    </row>
    <row r="36809" spans="1:10" x14ac:dyDescent="0.25">
      <c r="A36809">
        <v>322.67599999999999</v>
      </c>
      <c r="B36809">
        <v>32.96</v>
      </c>
      <c r="C36809">
        <v>55.2</v>
      </c>
      <c r="D36809">
        <v>4.1015100000000002</v>
      </c>
      <c r="E36809" t="s">
        <v>36812</v>
      </c>
      <c r="F36809">
        <v>16.666666666666668</v>
      </c>
      <c r="G36809">
        <f t="shared" si="2300"/>
        <v>55.2</v>
      </c>
      <c r="H36809" t="e">
        <f t="shared" si="2301"/>
        <v>#N/A</v>
      </c>
      <c r="I36809" t="e">
        <f t="shared" si="2302"/>
        <v>#N/A</v>
      </c>
      <c r="J36809" t="e">
        <f t="shared" si="2303"/>
        <v>#N/A</v>
      </c>
    </row>
    <row r="36810" spans="1:10" x14ac:dyDescent="0.25">
      <c r="A36810">
        <v>322.68299999999999</v>
      </c>
      <c r="B36810">
        <v>32.36</v>
      </c>
      <c r="C36810">
        <v>53.7</v>
      </c>
      <c r="D36810">
        <v>3.5582400000000001</v>
      </c>
      <c r="E36810" t="s">
        <v>36813</v>
      </c>
      <c r="F36810">
        <v>16.111111111111111</v>
      </c>
      <c r="G36810">
        <f t="shared" si="2300"/>
        <v>53.7</v>
      </c>
      <c r="H36810" t="e">
        <f t="shared" si="2301"/>
        <v>#N/A</v>
      </c>
      <c r="I36810" t="e">
        <f t="shared" si="2302"/>
        <v>#N/A</v>
      </c>
      <c r="J36810" t="e">
        <f t="shared" si="2303"/>
        <v>#N/A</v>
      </c>
    </row>
    <row r="36811" spans="1:10" x14ac:dyDescent="0.25">
      <c r="A36811">
        <v>322.69</v>
      </c>
      <c r="B36811">
        <v>30.53</v>
      </c>
      <c r="C36811">
        <v>51.6</v>
      </c>
      <c r="D36811">
        <v>4.3762600000000003</v>
      </c>
      <c r="E36811" t="s">
        <v>36814</v>
      </c>
      <c r="F36811">
        <v>15.555555555555557</v>
      </c>
      <c r="G36811">
        <f t="shared" si="2300"/>
        <v>51.6</v>
      </c>
      <c r="H36811" t="e">
        <f t="shared" si="2301"/>
        <v>#N/A</v>
      </c>
      <c r="I36811" t="e">
        <f t="shared" si="2302"/>
        <v>#N/A</v>
      </c>
      <c r="J36811" t="e">
        <f t="shared" si="2303"/>
        <v>#N/A</v>
      </c>
    </row>
    <row r="36812" spans="1:10" x14ac:dyDescent="0.25">
      <c r="A36812">
        <v>322.697</v>
      </c>
      <c r="B36812">
        <v>29.63</v>
      </c>
      <c r="C36812">
        <v>51.225000000000001</v>
      </c>
      <c r="D36812">
        <v>5.4363599999999996</v>
      </c>
      <c r="E36812" t="s">
        <v>36815</v>
      </c>
      <c r="F36812">
        <v>15</v>
      </c>
      <c r="G36812">
        <f t="shared" si="2300"/>
        <v>51.225000000000001</v>
      </c>
      <c r="H36812" t="e">
        <f t="shared" si="2301"/>
        <v>#N/A</v>
      </c>
      <c r="I36812" t="e">
        <f t="shared" si="2302"/>
        <v>#N/A</v>
      </c>
      <c r="J36812" t="e">
        <f t="shared" si="2303"/>
        <v>#N/A</v>
      </c>
    </row>
    <row r="36813" spans="1:10" x14ac:dyDescent="0.25">
      <c r="A36813">
        <v>322.70400000000001</v>
      </c>
      <c r="B36813">
        <v>27.99</v>
      </c>
      <c r="C36813">
        <v>45.975000000000001</v>
      </c>
      <c r="D36813">
        <v>2.8014199999999998</v>
      </c>
      <c r="E36813" t="s">
        <v>36816</v>
      </c>
      <c r="F36813">
        <v>15</v>
      </c>
      <c r="G36813">
        <f t="shared" si="2300"/>
        <v>45.975000000000001</v>
      </c>
      <c r="H36813" t="e">
        <f t="shared" si="2301"/>
        <v>#N/A</v>
      </c>
      <c r="I36813" t="e">
        <f t="shared" si="2302"/>
        <v>#N/A</v>
      </c>
      <c r="J36813" t="e">
        <f t="shared" si="2303"/>
        <v>#N/A</v>
      </c>
    </row>
    <row r="36814" spans="1:10" x14ac:dyDescent="0.25">
      <c r="A36814">
        <v>322.71100000000001</v>
      </c>
      <c r="B36814">
        <v>25.6</v>
      </c>
      <c r="C36814">
        <v>41.174999999999997</v>
      </c>
      <c r="D36814">
        <v>1.8123899999999999</v>
      </c>
      <c r="E36814" t="s">
        <v>36817</v>
      </c>
      <c r="F36814">
        <v>14.444444444444445</v>
      </c>
      <c r="G36814">
        <f t="shared" si="2300"/>
        <v>41.174999999999997</v>
      </c>
      <c r="H36814" t="e">
        <f t="shared" si="2301"/>
        <v>#N/A</v>
      </c>
      <c r="I36814" t="e">
        <f t="shared" si="2302"/>
        <v>#N/A</v>
      </c>
      <c r="J36814" t="e">
        <f t="shared" si="2303"/>
        <v>#N/A</v>
      </c>
    </row>
    <row r="36815" spans="1:10" x14ac:dyDescent="0.25">
      <c r="A36815">
        <v>322.71800000000002</v>
      </c>
      <c r="B36815">
        <v>19.78</v>
      </c>
      <c r="C36815">
        <v>30.6</v>
      </c>
      <c r="D36815">
        <v>0.51766100000000004</v>
      </c>
      <c r="E36815" t="s">
        <v>36818</v>
      </c>
      <c r="F36815">
        <v>14.444444444444445</v>
      </c>
      <c r="G36815">
        <f t="shared" si="2300"/>
        <v>30.6</v>
      </c>
      <c r="H36815" t="e">
        <f t="shared" si="2301"/>
        <v>#N/A</v>
      </c>
      <c r="I36815" t="e">
        <f t="shared" si="2302"/>
        <v>#N/A</v>
      </c>
      <c r="J36815" t="e">
        <f t="shared" si="2303"/>
        <v>#N/A</v>
      </c>
    </row>
    <row r="36816" spans="1:10" x14ac:dyDescent="0.25">
      <c r="A36816">
        <v>322.72500000000002</v>
      </c>
      <c r="B36816">
        <v>10.67</v>
      </c>
      <c r="C36816">
        <v>21.3</v>
      </c>
      <c r="D36816">
        <v>5.7439999999999998</v>
      </c>
      <c r="E36816" t="s">
        <v>36819</v>
      </c>
      <c r="F36816">
        <v>14.444444444444445</v>
      </c>
      <c r="G36816">
        <f t="shared" si="2300"/>
        <v>21.3</v>
      </c>
      <c r="H36816" t="e">
        <f t="shared" si="2301"/>
        <v>#N/A</v>
      </c>
      <c r="I36816" t="e">
        <f t="shared" si="2302"/>
        <v>#N/A</v>
      </c>
      <c r="J36816" t="e">
        <f t="shared" si="2303"/>
        <v>#N/A</v>
      </c>
    </row>
    <row r="36817" spans="1:10" x14ac:dyDescent="0.25">
      <c r="A36817">
        <v>322.73200000000003</v>
      </c>
      <c r="B36817">
        <v>10.18</v>
      </c>
      <c r="C36817">
        <v>18.375</v>
      </c>
      <c r="D36817">
        <v>3.60033</v>
      </c>
      <c r="E36817" t="s">
        <v>36820</v>
      </c>
      <c r="F36817">
        <v>14.444444444444445</v>
      </c>
      <c r="G36817">
        <f t="shared" si="2300"/>
        <v>18.375</v>
      </c>
      <c r="H36817" t="e">
        <f t="shared" si="2301"/>
        <v>#N/A</v>
      </c>
      <c r="I36817" t="e">
        <f t="shared" si="2302"/>
        <v>#N/A</v>
      </c>
      <c r="J36817" t="e">
        <f t="shared" si="2303"/>
        <v>#N/A</v>
      </c>
    </row>
    <row r="36818" spans="1:10" x14ac:dyDescent="0.25">
      <c r="A36818">
        <v>322.73899999999998</v>
      </c>
      <c r="B36818">
        <v>4.5250000000000004</v>
      </c>
      <c r="C36818">
        <v>8.4749999999999996</v>
      </c>
      <c r="D36818">
        <v>2.7174999999999998</v>
      </c>
      <c r="E36818" t="s">
        <v>36821</v>
      </c>
      <c r="F36818">
        <v>13.888888888888889</v>
      </c>
      <c r="G36818">
        <f t="shared" si="2300"/>
        <v>8.4749999999999996</v>
      </c>
      <c r="H36818" t="e">
        <f t="shared" si="2301"/>
        <v>#N/A</v>
      </c>
      <c r="I36818" t="e">
        <f t="shared" si="2302"/>
        <v>#N/A</v>
      </c>
      <c r="J36818" t="e">
        <f t="shared" si="2303"/>
        <v>#N/A</v>
      </c>
    </row>
    <row r="36819" spans="1:10" x14ac:dyDescent="0.25">
      <c r="A36819">
        <v>322.74599999999998</v>
      </c>
      <c r="B36819">
        <v>2.72</v>
      </c>
      <c r="C36819">
        <v>7.05</v>
      </c>
      <c r="D36819">
        <v>4.1706599999999998</v>
      </c>
      <c r="E36819" t="s">
        <v>36822</v>
      </c>
      <c r="F36819">
        <v>13.888888888888889</v>
      </c>
      <c r="G36819">
        <f t="shared" si="2300"/>
        <v>7.05</v>
      </c>
      <c r="H36819" t="e">
        <f t="shared" si="2301"/>
        <v>#N/A</v>
      </c>
      <c r="I36819" t="e">
        <f t="shared" si="2302"/>
        <v>#N/A</v>
      </c>
      <c r="J36819" t="e">
        <f t="shared" si="2303"/>
        <v>#N/A</v>
      </c>
    </row>
    <row r="36820" spans="1:10" x14ac:dyDescent="0.25">
      <c r="A36820">
        <v>322.75299999999999</v>
      </c>
      <c r="B36820">
        <v>3.6560000000000001</v>
      </c>
      <c r="C36820">
        <v>6.375</v>
      </c>
      <c r="D36820">
        <v>2.0031599999999998</v>
      </c>
      <c r="E36820" t="s">
        <v>36823</v>
      </c>
      <c r="F36820">
        <v>13.333333333333334</v>
      </c>
      <c r="G36820">
        <f t="shared" si="2300"/>
        <v>6.375</v>
      </c>
      <c r="H36820" t="e">
        <f t="shared" si="2301"/>
        <v>#N/A</v>
      </c>
      <c r="I36820" t="e">
        <f t="shared" si="2302"/>
        <v>#N/A</v>
      </c>
      <c r="J36820" t="e">
        <f t="shared" si="2303"/>
        <v>#N/A</v>
      </c>
    </row>
    <row r="36821" spans="1:10" x14ac:dyDescent="0.25">
      <c r="A36821">
        <v>322.75900000000001</v>
      </c>
      <c r="B36821">
        <v>4.7229999999999999</v>
      </c>
      <c r="C36821">
        <v>6.6</v>
      </c>
      <c r="D36821">
        <v>0.52678000000000003</v>
      </c>
      <c r="E36821" t="s">
        <v>36824</v>
      </c>
      <c r="F36821">
        <v>13.333333333333334</v>
      </c>
      <c r="G36821">
        <f t="shared" si="2300"/>
        <v>6.6</v>
      </c>
      <c r="H36821" t="e">
        <f t="shared" si="2301"/>
        <v>#N/A</v>
      </c>
      <c r="I36821" t="e">
        <f t="shared" si="2302"/>
        <v>#N/A</v>
      </c>
      <c r="J36821" t="e">
        <f t="shared" si="2303"/>
        <v>#N/A</v>
      </c>
    </row>
    <row r="36822" spans="1:10" x14ac:dyDescent="0.25">
      <c r="A36822">
        <v>322.76600000000002</v>
      </c>
      <c r="B36822">
        <v>2.85</v>
      </c>
      <c r="C36822">
        <v>5.0250000000000004</v>
      </c>
      <c r="D36822">
        <v>1.9383699999999999</v>
      </c>
      <c r="E36822" t="s">
        <v>36825</v>
      </c>
      <c r="F36822">
        <v>12.777777777777779</v>
      </c>
      <c r="G36822">
        <f t="shared" si="2300"/>
        <v>5.0250000000000004</v>
      </c>
      <c r="H36822" t="e">
        <f t="shared" si="2301"/>
        <v>#N/A</v>
      </c>
      <c r="I36822" t="e">
        <f t="shared" si="2302"/>
        <v>#N/A</v>
      </c>
      <c r="J36822" t="e">
        <f t="shared" si="2303"/>
        <v>#N/A</v>
      </c>
    </row>
    <row r="36823" spans="1:10" x14ac:dyDescent="0.25">
      <c r="A36823">
        <v>322.77300000000002</v>
      </c>
      <c r="B36823">
        <v>3.3639999999999999</v>
      </c>
      <c r="C36823">
        <v>4.875</v>
      </c>
      <c r="D36823">
        <v>0.96877199999999997</v>
      </c>
      <c r="E36823" t="s">
        <v>36826</v>
      </c>
      <c r="F36823">
        <v>12.777777777777779</v>
      </c>
      <c r="G36823">
        <f t="shared" si="2300"/>
        <v>4.875</v>
      </c>
      <c r="H36823" t="e">
        <f t="shared" si="2301"/>
        <v>#N/A</v>
      </c>
      <c r="I36823" t="e">
        <f t="shared" si="2302"/>
        <v>#N/A</v>
      </c>
      <c r="J36823" t="e">
        <f t="shared" si="2303"/>
        <v>#N/A</v>
      </c>
    </row>
    <row r="36824" spans="1:10" x14ac:dyDescent="0.25">
      <c r="A36824">
        <v>322.77999999999997</v>
      </c>
      <c r="B36824">
        <v>3.238</v>
      </c>
      <c r="C36824">
        <v>5.25</v>
      </c>
      <c r="D36824">
        <v>1.5446899999999999</v>
      </c>
      <c r="E36824" t="s">
        <v>36827</v>
      </c>
      <c r="F36824">
        <v>12.222222222222223</v>
      </c>
      <c r="G36824">
        <f t="shared" si="2300"/>
        <v>5.25</v>
      </c>
      <c r="H36824" t="e">
        <f t="shared" si="2301"/>
        <v>#N/A</v>
      </c>
      <c r="I36824" t="e">
        <f t="shared" si="2302"/>
        <v>#N/A</v>
      </c>
      <c r="J36824" t="e">
        <f t="shared" si="2303"/>
        <v>#N/A</v>
      </c>
    </row>
    <row r="36825" spans="1:10" x14ac:dyDescent="0.25">
      <c r="A36825">
        <v>322.78699999999998</v>
      </c>
      <c r="B36825">
        <v>6.3639999999999999</v>
      </c>
      <c r="C36825">
        <v>3.75</v>
      </c>
      <c r="D36825">
        <v>-4.93987</v>
      </c>
      <c r="E36825" t="s">
        <v>36828</v>
      </c>
      <c r="F36825">
        <v>12.222222222222223</v>
      </c>
      <c r="G36825">
        <f t="shared" si="2300"/>
        <v>3.75</v>
      </c>
      <c r="H36825" t="e">
        <f t="shared" si="2301"/>
        <v>#N/A</v>
      </c>
      <c r="I36825" t="e">
        <f t="shared" si="2302"/>
        <v>#N/A</v>
      </c>
      <c r="J36825" t="e">
        <f t="shared" si="2303"/>
        <v>#N/A</v>
      </c>
    </row>
    <row r="36826" spans="1:10" x14ac:dyDescent="0.25">
      <c r="A36826">
        <v>322.79399999999998</v>
      </c>
      <c r="B36826">
        <v>4.0049999999999999</v>
      </c>
      <c r="C36826">
        <v>3.6</v>
      </c>
      <c r="D36826">
        <v>-1.32833</v>
      </c>
      <c r="E36826" t="s">
        <v>36829</v>
      </c>
      <c r="F36826">
        <v>12.222222222222223</v>
      </c>
      <c r="G36826">
        <f t="shared" si="2300"/>
        <v>3.6</v>
      </c>
      <c r="H36826" t="e">
        <f t="shared" si="2301"/>
        <v>#N/A</v>
      </c>
      <c r="I36826" t="e">
        <f t="shared" si="2302"/>
        <v>#N/A</v>
      </c>
      <c r="J36826" t="e">
        <f t="shared" si="2303"/>
        <v>#N/A</v>
      </c>
    </row>
    <row r="36827" spans="1:10" x14ac:dyDescent="0.25">
      <c r="A36827">
        <v>322.80099999999999</v>
      </c>
      <c r="B36827">
        <v>4.1360000000000001</v>
      </c>
      <c r="C36827">
        <v>3.75</v>
      </c>
      <c r="D36827">
        <v>-1.3872199999999999</v>
      </c>
      <c r="E36827" t="s">
        <v>36830</v>
      </c>
      <c r="F36827">
        <v>11.666666666666668</v>
      </c>
      <c r="G36827">
        <f t="shared" si="2300"/>
        <v>3.75</v>
      </c>
      <c r="H36827" t="e">
        <f t="shared" si="2301"/>
        <v>#N/A</v>
      </c>
      <c r="I36827" t="e">
        <f t="shared" si="2302"/>
        <v>#N/A</v>
      </c>
      <c r="J36827" t="e">
        <f t="shared" si="2303"/>
        <v>#N/A</v>
      </c>
    </row>
    <row r="36828" spans="1:10" x14ac:dyDescent="0.25">
      <c r="A36828">
        <v>322.80799999999999</v>
      </c>
      <c r="B36828">
        <v>3.8820000000000001</v>
      </c>
      <c r="C36828">
        <v>5.9249999999999998</v>
      </c>
      <c r="D36828">
        <v>1.1928000000000001</v>
      </c>
      <c r="E36828" t="s">
        <v>36831</v>
      </c>
      <c r="F36828">
        <v>11.111111111111111</v>
      </c>
      <c r="G36828">
        <f t="shared" si="2300"/>
        <v>5.9249999999999998</v>
      </c>
      <c r="H36828" t="e">
        <f t="shared" si="2301"/>
        <v>#N/A</v>
      </c>
      <c r="I36828" t="e">
        <f t="shared" si="2302"/>
        <v>#N/A</v>
      </c>
      <c r="J36828" t="e">
        <f t="shared" si="2303"/>
        <v>#N/A</v>
      </c>
    </row>
    <row r="36829" spans="1:10" x14ac:dyDescent="0.25">
      <c r="A36829">
        <v>322.815</v>
      </c>
      <c r="B36829">
        <v>4.3849999999999998</v>
      </c>
      <c r="C36829">
        <v>4.125</v>
      </c>
      <c r="D36829">
        <v>-1.40926</v>
      </c>
      <c r="E36829" t="s">
        <v>36832</v>
      </c>
      <c r="F36829">
        <v>11.111111111111111</v>
      </c>
      <c r="G36829">
        <f t="shared" si="2300"/>
        <v>4.125</v>
      </c>
      <c r="H36829" t="e">
        <f t="shared" si="2301"/>
        <v>#N/A</v>
      </c>
      <c r="I36829" t="e">
        <f t="shared" si="2302"/>
        <v>#N/A</v>
      </c>
      <c r="J36829" t="e">
        <f t="shared" si="2303"/>
        <v>#N/A</v>
      </c>
    </row>
    <row r="36830" spans="1:10" x14ac:dyDescent="0.25">
      <c r="A36830">
        <v>322.822</v>
      </c>
      <c r="B36830">
        <v>3.742</v>
      </c>
      <c r="C36830">
        <v>4.3499999999999996</v>
      </c>
      <c r="D36830">
        <v>-0.158967</v>
      </c>
      <c r="E36830" t="s">
        <v>36833</v>
      </c>
      <c r="F36830">
        <v>10.555555555555555</v>
      </c>
      <c r="G36830">
        <f t="shared" si="2300"/>
        <v>4.3499999999999996</v>
      </c>
      <c r="H36830" t="e">
        <f t="shared" si="2301"/>
        <v>#N/A</v>
      </c>
      <c r="I36830" t="e">
        <f t="shared" si="2302"/>
        <v>#N/A</v>
      </c>
      <c r="J36830" t="e">
        <f t="shared" si="2303"/>
        <v>#N/A</v>
      </c>
    </row>
    <row r="36831" spans="1:10" x14ac:dyDescent="0.25">
      <c r="A36831">
        <v>322.82900000000001</v>
      </c>
      <c r="B36831">
        <v>5.9320000000000004</v>
      </c>
      <c r="C36831">
        <v>2.7</v>
      </c>
      <c r="D36831">
        <v>-5.3010299999999999</v>
      </c>
      <c r="E36831" t="s">
        <v>36834</v>
      </c>
      <c r="F36831">
        <v>11.111111111111111</v>
      </c>
      <c r="G36831">
        <f t="shared" si="2300"/>
        <v>2.7</v>
      </c>
      <c r="H36831" t="e">
        <f t="shared" si="2301"/>
        <v>#N/A</v>
      </c>
      <c r="I36831" t="e">
        <f t="shared" si="2302"/>
        <v>#N/A</v>
      </c>
      <c r="J36831" t="e">
        <f t="shared" si="2303"/>
        <v>#N/A</v>
      </c>
    </row>
    <row r="36832" spans="1:10" x14ac:dyDescent="0.25">
      <c r="A36832">
        <v>322.83600000000001</v>
      </c>
      <c r="B36832">
        <v>7.6609999999999996</v>
      </c>
      <c r="C36832">
        <v>2.7749999999999999</v>
      </c>
      <c r="D36832">
        <v>-7.9829999999999997</v>
      </c>
      <c r="E36832" t="s">
        <v>36835</v>
      </c>
      <c r="F36832">
        <v>10.555555555555555</v>
      </c>
      <c r="G36832">
        <f t="shared" si="2300"/>
        <v>2.7749999999999999</v>
      </c>
      <c r="H36832" t="e">
        <f t="shared" si="2301"/>
        <v>#N/A</v>
      </c>
      <c r="I36832" t="e">
        <f t="shared" si="2302"/>
        <v>#N/A</v>
      </c>
      <c r="J36832" t="e">
        <f t="shared" si="2303"/>
        <v>#N/A</v>
      </c>
    </row>
    <row r="36833" spans="1:10" x14ac:dyDescent="0.25">
      <c r="A36833">
        <v>322.84300000000002</v>
      </c>
      <c r="B36833">
        <v>4.4320000000000004</v>
      </c>
      <c r="C36833">
        <v>4.5750000000000002</v>
      </c>
      <c r="D36833">
        <v>-1.0342100000000001</v>
      </c>
      <c r="E36833" t="s">
        <v>36836</v>
      </c>
      <c r="F36833">
        <v>10.555555555555555</v>
      </c>
      <c r="G36833">
        <f t="shared" si="2300"/>
        <v>4.5750000000000002</v>
      </c>
      <c r="H36833" t="e">
        <f t="shared" si="2301"/>
        <v>#N/A</v>
      </c>
      <c r="I36833" t="e">
        <f t="shared" si="2302"/>
        <v>#N/A</v>
      </c>
      <c r="J36833" t="e">
        <f t="shared" si="2303"/>
        <v>#N/A</v>
      </c>
    </row>
    <row r="36834" spans="1:10" x14ac:dyDescent="0.25">
      <c r="A36834">
        <v>322.85000000000002</v>
      </c>
      <c r="B36834">
        <v>3.335</v>
      </c>
      <c r="C36834">
        <v>5.7</v>
      </c>
      <c r="D36834">
        <v>1.8400099999999999</v>
      </c>
      <c r="E36834" t="s">
        <v>36837</v>
      </c>
      <c r="F36834">
        <v>10</v>
      </c>
      <c r="G36834">
        <f t="shared" si="2300"/>
        <v>5.7</v>
      </c>
      <c r="H36834" t="e">
        <f t="shared" si="2301"/>
        <v>#N/A</v>
      </c>
      <c r="I36834" t="e">
        <f t="shared" si="2302"/>
        <v>#N/A</v>
      </c>
      <c r="J36834" t="e">
        <f t="shared" si="2303"/>
        <v>#N/A</v>
      </c>
    </row>
    <row r="36835" spans="1:10" x14ac:dyDescent="0.25">
      <c r="A36835">
        <v>322.85700000000003</v>
      </c>
      <c r="B36835">
        <v>3.1949999999999998</v>
      </c>
      <c r="C36835">
        <v>5.625</v>
      </c>
      <c r="D36835">
        <v>1.9882500000000001</v>
      </c>
      <c r="E36835" t="s">
        <v>36838</v>
      </c>
      <c r="F36835">
        <v>10</v>
      </c>
      <c r="G36835">
        <f t="shared" si="2300"/>
        <v>5.625</v>
      </c>
      <c r="H36835" t="e">
        <f t="shared" si="2301"/>
        <v>#N/A</v>
      </c>
      <c r="I36835" t="e">
        <f t="shared" si="2302"/>
        <v>#N/A</v>
      </c>
      <c r="J36835" t="e">
        <f t="shared" si="2303"/>
        <v>#N/A</v>
      </c>
    </row>
    <row r="36836" spans="1:10" x14ac:dyDescent="0.25">
      <c r="A36836">
        <v>322.86399999999998</v>
      </c>
      <c r="B36836">
        <v>3.4489999999999998</v>
      </c>
      <c r="C36836">
        <v>6.3</v>
      </c>
      <c r="D36836">
        <v>2.2582399999999998</v>
      </c>
      <c r="E36836" t="s">
        <v>36839</v>
      </c>
      <c r="F36836">
        <v>10</v>
      </c>
      <c r="G36836">
        <f t="shared" si="2300"/>
        <v>6.3</v>
      </c>
      <c r="H36836" t="e">
        <f t="shared" si="2301"/>
        <v>#N/A</v>
      </c>
      <c r="I36836" t="e">
        <f t="shared" si="2302"/>
        <v>#N/A</v>
      </c>
      <c r="J36836" t="e">
        <f t="shared" si="2303"/>
        <v>#N/A</v>
      </c>
    </row>
    <row r="36837" spans="1:10" x14ac:dyDescent="0.25">
      <c r="A36837">
        <v>322.87099999999998</v>
      </c>
      <c r="B36837">
        <v>3.82</v>
      </c>
      <c r="C36837">
        <v>7.5</v>
      </c>
      <c r="D36837">
        <v>2.86666</v>
      </c>
      <c r="E36837" t="s">
        <v>36840</v>
      </c>
      <c r="F36837">
        <v>9.4444444444444446</v>
      </c>
      <c r="G36837">
        <f t="shared" si="2300"/>
        <v>7.5</v>
      </c>
      <c r="H36837" t="e">
        <f t="shared" si="2301"/>
        <v>#N/A</v>
      </c>
      <c r="I36837" t="e">
        <f t="shared" si="2302"/>
        <v>#N/A</v>
      </c>
      <c r="J36837" t="e">
        <f t="shared" si="2303"/>
        <v>#N/A</v>
      </c>
    </row>
    <row r="36838" spans="1:10" x14ac:dyDescent="0.25">
      <c r="A36838">
        <v>322.87799999999999</v>
      </c>
      <c r="B36838">
        <v>4.2729999999999997</v>
      </c>
      <c r="C36838">
        <v>8.6999999999999993</v>
      </c>
      <c r="D36838">
        <v>3.3443299999999998</v>
      </c>
      <c r="E36838" t="s">
        <v>36841</v>
      </c>
      <c r="F36838">
        <v>9.4444444444444446</v>
      </c>
      <c r="G36838">
        <f t="shared" si="2300"/>
        <v>8.6999999999999993</v>
      </c>
      <c r="H36838" t="e">
        <f t="shared" si="2301"/>
        <v>#N/A</v>
      </c>
      <c r="I36838" t="e">
        <f t="shared" si="2302"/>
        <v>#N/A</v>
      </c>
      <c r="J36838" t="e">
        <f t="shared" si="2303"/>
        <v>#N/A</v>
      </c>
    </row>
    <row r="36839" spans="1:10" x14ac:dyDescent="0.25">
      <c r="A36839">
        <v>322.88400000000001</v>
      </c>
      <c r="B36839">
        <v>3.3980000000000001</v>
      </c>
      <c r="C36839">
        <v>7.35</v>
      </c>
      <c r="D36839">
        <v>3.3895599999999999</v>
      </c>
      <c r="E36839" t="s">
        <v>36842</v>
      </c>
      <c r="F36839">
        <v>9.4444444444444446</v>
      </c>
      <c r="G36839">
        <f t="shared" si="2300"/>
        <v>7.35</v>
      </c>
      <c r="H36839" t="e">
        <f t="shared" si="2301"/>
        <v>#N/A</v>
      </c>
      <c r="I36839" t="e">
        <f t="shared" si="2302"/>
        <v>#N/A</v>
      </c>
      <c r="J36839" t="e">
        <f t="shared" si="2303"/>
        <v>#N/A</v>
      </c>
    </row>
    <row r="36840" spans="1:10" x14ac:dyDescent="0.25">
      <c r="A36840">
        <v>322.89100000000002</v>
      </c>
      <c r="B36840">
        <v>3.1469999999999998</v>
      </c>
      <c r="C36840">
        <v>4.5750000000000002</v>
      </c>
      <c r="D36840">
        <v>1.0147900000000001</v>
      </c>
      <c r="E36840" t="s">
        <v>36843</v>
      </c>
      <c r="F36840">
        <v>8.8888888888888893</v>
      </c>
      <c r="G36840">
        <f t="shared" si="2300"/>
        <v>4.5750000000000002</v>
      </c>
      <c r="H36840" t="e">
        <f t="shared" si="2301"/>
        <v>#N/A</v>
      </c>
      <c r="I36840" t="e">
        <f t="shared" si="2302"/>
        <v>#N/A</v>
      </c>
      <c r="J36840" t="e">
        <f t="shared" si="2303"/>
        <v>#N/A</v>
      </c>
    </row>
    <row r="36841" spans="1:10" x14ac:dyDescent="0.25">
      <c r="A36841">
        <v>322.89800000000002</v>
      </c>
      <c r="B36841">
        <v>4.351</v>
      </c>
      <c r="C36841">
        <v>4.05</v>
      </c>
      <c r="D36841">
        <v>-1.43005</v>
      </c>
      <c r="E36841" t="s">
        <v>36844</v>
      </c>
      <c r="F36841">
        <v>8.3333333333333339</v>
      </c>
      <c r="G36841">
        <f t="shared" si="2300"/>
        <v>4.05</v>
      </c>
      <c r="H36841" t="e">
        <f t="shared" si="2301"/>
        <v>#N/A</v>
      </c>
      <c r="I36841" t="e">
        <f t="shared" si="2302"/>
        <v>#N/A</v>
      </c>
      <c r="J36841" t="e">
        <f t="shared" si="2303"/>
        <v>#N/A</v>
      </c>
    </row>
    <row r="36842" spans="1:10" x14ac:dyDescent="0.25">
      <c r="A36842">
        <v>322.90499999999997</v>
      </c>
      <c r="B36842">
        <v>4.7539999999999996</v>
      </c>
      <c r="C36842">
        <v>6.45</v>
      </c>
      <c r="D36842">
        <v>0.327349</v>
      </c>
      <c r="E36842" t="s">
        <v>36845</v>
      </c>
      <c r="F36842">
        <v>7.7777777777777786</v>
      </c>
      <c r="G36842">
        <f t="shared" si="2300"/>
        <v>6.45</v>
      </c>
      <c r="H36842" t="e">
        <f t="shared" si="2301"/>
        <v>#N/A</v>
      </c>
      <c r="I36842" t="e">
        <f t="shared" si="2302"/>
        <v>#N/A</v>
      </c>
      <c r="J36842" t="e">
        <f t="shared" si="2303"/>
        <v>#N/A</v>
      </c>
    </row>
    <row r="36843" spans="1:10" x14ac:dyDescent="0.25">
      <c r="A36843">
        <v>322.91199999999998</v>
      </c>
      <c r="B36843">
        <v>4.5679999999999996</v>
      </c>
      <c r="C36843">
        <v>7.7249999999999996</v>
      </c>
      <c r="D36843">
        <v>1.8989400000000001</v>
      </c>
      <c r="E36843" t="s">
        <v>36846</v>
      </c>
      <c r="F36843">
        <v>7.7777777777777786</v>
      </c>
      <c r="G36843">
        <f t="shared" si="2300"/>
        <v>7.7249999999999996</v>
      </c>
      <c r="H36843" t="e">
        <f t="shared" si="2301"/>
        <v>#N/A</v>
      </c>
      <c r="I36843" t="e">
        <f t="shared" si="2302"/>
        <v>#N/A</v>
      </c>
      <c r="J36843" t="e">
        <f t="shared" si="2303"/>
        <v>#N/A</v>
      </c>
    </row>
    <row r="36844" spans="1:10" x14ac:dyDescent="0.25">
      <c r="A36844">
        <v>322.91899999999998</v>
      </c>
      <c r="B36844">
        <v>5.2859999999999996</v>
      </c>
      <c r="C36844">
        <v>9.75</v>
      </c>
      <c r="D36844">
        <v>2.7790499999999998</v>
      </c>
      <c r="E36844" t="s">
        <v>36847</v>
      </c>
      <c r="F36844">
        <v>7.7777777777777786</v>
      </c>
      <c r="G36844">
        <f t="shared" si="2300"/>
        <v>9.75</v>
      </c>
      <c r="H36844" t="e">
        <f t="shared" si="2301"/>
        <v>#N/A</v>
      </c>
      <c r="I36844" t="e">
        <f t="shared" si="2302"/>
        <v>#N/A</v>
      </c>
      <c r="J36844" t="e">
        <f t="shared" si="2303"/>
        <v>#N/A</v>
      </c>
    </row>
    <row r="36845" spans="1:10" x14ac:dyDescent="0.25">
      <c r="A36845">
        <v>322.92599999999999</v>
      </c>
      <c r="B36845">
        <v>8.0269999999999992</v>
      </c>
      <c r="C36845">
        <v>13.2</v>
      </c>
      <c r="D36845">
        <v>1.85839</v>
      </c>
      <c r="E36845" t="s">
        <v>36848</v>
      </c>
      <c r="F36845">
        <v>7.7777777777777786</v>
      </c>
      <c r="G36845">
        <f t="shared" si="2300"/>
        <v>13.2</v>
      </c>
      <c r="H36845" t="e">
        <f t="shared" si="2301"/>
        <v>#N/A</v>
      </c>
      <c r="I36845" t="e">
        <f t="shared" si="2302"/>
        <v>#N/A</v>
      </c>
      <c r="J36845" t="e">
        <f t="shared" si="2303"/>
        <v>#N/A</v>
      </c>
    </row>
    <row r="36846" spans="1:10" x14ac:dyDescent="0.25">
      <c r="A36846">
        <v>322.93299999999999</v>
      </c>
      <c r="B36846">
        <v>10.69</v>
      </c>
      <c r="C36846">
        <v>16.125</v>
      </c>
      <c r="D36846">
        <v>0.53710800000000003</v>
      </c>
      <c r="E36846" t="s">
        <v>36849</v>
      </c>
      <c r="F36846">
        <v>8.3333333333333339</v>
      </c>
      <c r="G36846">
        <f t="shared" si="2300"/>
        <v>16.125</v>
      </c>
      <c r="H36846" t="e">
        <f t="shared" si="2301"/>
        <v>#N/A</v>
      </c>
      <c r="I36846" t="e">
        <f t="shared" si="2302"/>
        <v>#N/A</v>
      </c>
      <c r="J36846" t="e">
        <f t="shared" si="2303"/>
        <v>#N/A</v>
      </c>
    </row>
    <row r="36847" spans="1:10" x14ac:dyDescent="0.25">
      <c r="A36847">
        <v>322.94</v>
      </c>
      <c r="B36847">
        <v>8.27</v>
      </c>
      <c r="C36847">
        <v>13.574999999999999</v>
      </c>
      <c r="D36847">
        <v>1.84592</v>
      </c>
      <c r="E36847" t="s">
        <v>36850</v>
      </c>
      <c r="F36847">
        <v>8.3333333333333339</v>
      </c>
      <c r="G36847">
        <f t="shared" si="2300"/>
        <v>13.574999999999999</v>
      </c>
      <c r="H36847" t="e">
        <f t="shared" si="2301"/>
        <v>#N/A</v>
      </c>
      <c r="I36847" t="e">
        <f t="shared" si="2302"/>
        <v>#N/A</v>
      </c>
      <c r="J36847" t="e">
        <f t="shared" si="2303"/>
        <v>#N/A</v>
      </c>
    </row>
    <row r="36848" spans="1:10" x14ac:dyDescent="0.25">
      <c r="A36848">
        <v>322.947</v>
      </c>
      <c r="B36848">
        <v>14.8</v>
      </c>
      <c r="C36848">
        <v>23.024999999999999</v>
      </c>
      <c r="D36848">
        <v>0.88351299999999999</v>
      </c>
      <c r="E36848" t="s">
        <v>36851</v>
      </c>
      <c r="F36848">
        <v>7.7777777777777786</v>
      </c>
      <c r="G36848">
        <f t="shared" si="2300"/>
        <v>23.024999999999999</v>
      </c>
      <c r="H36848" t="e">
        <f t="shared" si="2301"/>
        <v>#N/A</v>
      </c>
      <c r="I36848" t="e">
        <f t="shared" si="2302"/>
        <v>#N/A</v>
      </c>
      <c r="J36848" t="e">
        <f t="shared" si="2303"/>
        <v>#N/A</v>
      </c>
    </row>
    <row r="36849" spans="1:10" x14ac:dyDescent="0.25">
      <c r="A36849">
        <v>322.95400000000001</v>
      </c>
      <c r="B36849">
        <v>12.24</v>
      </c>
      <c r="C36849">
        <v>18.899999999999999</v>
      </c>
      <c r="D36849">
        <v>0.84055800000000003</v>
      </c>
      <c r="E36849" t="s">
        <v>36852</v>
      </c>
      <c r="F36849">
        <v>7.7777777777777786</v>
      </c>
      <c r="G36849">
        <f t="shared" si="2300"/>
        <v>18.899999999999999</v>
      </c>
      <c r="H36849" t="e">
        <f t="shared" si="2301"/>
        <v>#N/A</v>
      </c>
      <c r="I36849" t="e">
        <f t="shared" si="2302"/>
        <v>#N/A</v>
      </c>
      <c r="J36849" t="e">
        <f t="shared" si="2303"/>
        <v>#N/A</v>
      </c>
    </row>
    <row r="36850" spans="1:10" x14ac:dyDescent="0.25">
      <c r="A36850">
        <v>322.96100000000001</v>
      </c>
      <c r="B36850">
        <v>10.66</v>
      </c>
      <c r="C36850">
        <v>14.55</v>
      </c>
      <c r="D36850">
        <v>-0.99005500000000002</v>
      </c>
      <c r="E36850" t="s">
        <v>36853</v>
      </c>
      <c r="F36850">
        <v>7.7777777777777786</v>
      </c>
      <c r="G36850">
        <f t="shared" si="2300"/>
        <v>14.55</v>
      </c>
      <c r="H36850" t="e">
        <f t="shared" si="2301"/>
        <v>#N/A</v>
      </c>
      <c r="I36850" t="e">
        <f t="shared" si="2302"/>
        <v>#N/A</v>
      </c>
      <c r="J36850" t="e">
        <f t="shared" si="2303"/>
        <v>#N/A</v>
      </c>
    </row>
    <row r="36851" spans="1:10" x14ac:dyDescent="0.25">
      <c r="A36851">
        <v>322.96800000000002</v>
      </c>
      <c r="B36851">
        <v>2.4729999999999999</v>
      </c>
      <c r="C36851">
        <v>6.9</v>
      </c>
      <c r="D36851">
        <v>4.4145099999999999</v>
      </c>
      <c r="E36851" t="s">
        <v>36854</v>
      </c>
      <c r="F36851">
        <v>8.3333333333333339</v>
      </c>
      <c r="G36851">
        <f t="shared" si="2300"/>
        <v>6.9</v>
      </c>
      <c r="H36851" t="e">
        <f t="shared" si="2301"/>
        <v>#N/A</v>
      </c>
      <c r="I36851" t="e">
        <f t="shared" si="2302"/>
        <v>#N/A</v>
      </c>
      <c r="J36851" t="e">
        <f t="shared" si="2303"/>
        <v>#N/A</v>
      </c>
    </row>
    <row r="36852" spans="1:10" x14ac:dyDescent="0.25">
      <c r="A36852">
        <v>322.97500000000002</v>
      </c>
      <c r="B36852">
        <v>2.5049999999999999</v>
      </c>
      <c r="C36852">
        <v>7.125</v>
      </c>
      <c r="D36852">
        <v>4.5884900000000002</v>
      </c>
      <c r="E36852" t="s">
        <v>36855</v>
      </c>
      <c r="F36852">
        <v>8.3333333333333339</v>
      </c>
      <c r="G36852">
        <f t="shared" si="2300"/>
        <v>7.125</v>
      </c>
      <c r="H36852" t="e">
        <f t="shared" si="2301"/>
        <v>#N/A</v>
      </c>
      <c r="I36852" t="e">
        <f t="shared" si="2302"/>
        <v>#N/A</v>
      </c>
      <c r="J36852" t="e">
        <f t="shared" si="2303"/>
        <v>#N/A</v>
      </c>
    </row>
    <row r="36853" spans="1:10" x14ac:dyDescent="0.25">
      <c r="A36853">
        <v>322.98200000000003</v>
      </c>
      <c r="B36853">
        <v>2.8039999999999998</v>
      </c>
      <c r="C36853">
        <v>6</v>
      </c>
      <c r="D36853">
        <v>2.98672</v>
      </c>
      <c r="E36853" t="s">
        <v>36856</v>
      </c>
      <c r="F36853">
        <v>8.3333333333333339</v>
      </c>
      <c r="G36853">
        <f t="shared" si="2300"/>
        <v>6</v>
      </c>
      <c r="H36853" t="e">
        <f t="shared" si="2301"/>
        <v>#N/A</v>
      </c>
      <c r="I36853" t="e">
        <f t="shared" si="2302"/>
        <v>#N/A</v>
      </c>
      <c r="J36853" t="e">
        <f t="shared" si="2303"/>
        <v>#N/A</v>
      </c>
    </row>
    <row r="36854" spans="1:10" x14ac:dyDescent="0.25">
      <c r="A36854">
        <v>322.98899999999998</v>
      </c>
      <c r="B36854">
        <v>2.6890000000000001</v>
      </c>
      <c r="C36854">
        <v>6.0750000000000002</v>
      </c>
      <c r="D36854">
        <v>3.2450899999999998</v>
      </c>
      <c r="E36854" t="s">
        <v>36857</v>
      </c>
      <c r="F36854">
        <v>8.3333333333333339</v>
      </c>
      <c r="G36854">
        <f t="shared" si="2300"/>
        <v>6.0750000000000002</v>
      </c>
      <c r="H36854" t="e">
        <f t="shared" si="2301"/>
        <v>#N/A</v>
      </c>
      <c r="I36854" t="e">
        <f t="shared" si="2302"/>
        <v>#N/A</v>
      </c>
      <c r="J36854" t="e">
        <f t="shared" si="2303"/>
        <v>#N/A</v>
      </c>
    </row>
    <row r="36855" spans="1:10" x14ac:dyDescent="0.25">
      <c r="A36855">
        <v>322.99599999999998</v>
      </c>
      <c r="B36855">
        <v>3.8239999999999998</v>
      </c>
      <c r="C36855">
        <v>7.65</v>
      </c>
      <c r="D36855">
        <v>3.0102799999999998</v>
      </c>
      <c r="E36855" t="s">
        <v>36858</v>
      </c>
      <c r="F36855">
        <v>8.3333333333333339</v>
      </c>
      <c r="G36855">
        <f t="shared" si="2300"/>
        <v>7.65</v>
      </c>
      <c r="H36855" t="e">
        <f t="shared" si="2301"/>
        <v>#N/A</v>
      </c>
      <c r="I36855" t="e">
        <f t="shared" si="2302"/>
        <v>#N/A</v>
      </c>
      <c r="J36855" t="e">
        <f t="shared" si="2303"/>
        <v>#N/A</v>
      </c>
    </row>
    <row r="36856" spans="1:10" x14ac:dyDescent="0.25">
      <c r="A36856">
        <v>323.00299999999999</v>
      </c>
      <c r="B36856">
        <v>6.75</v>
      </c>
      <c r="C36856">
        <v>11.925000000000001</v>
      </c>
      <c r="D36856">
        <v>2.6196299999999999</v>
      </c>
      <c r="E36856" t="s">
        <v>36859</v>
      </c>
      <c r="F36856">
        <v>8.3333333333333339</v>
      </c>
      <c r="G36856">
        <f t="shared" si="2300"/>
        <v>11.925000000000001</v>
      </c>
      <c r="H36856" t="e">
        <f t="shared" si="2301"/>
        <v>#N/A</v>
      </c>
      <c r="I36856" t="e">
        <f t="shared" si="2302"/>
        <v>#N/A</v>
      </c>
      <c r="J36856" t="e">
        <f t="shared" si="2303"/>
        <v>#N/A</v>
      </c>
    </row>
    <row r="36857" spans="1:10" x14ac:dyDescent="0.25">
      <c r="A36857">
        <v>323.00900000000001</v>
      </c>
      <c r="B36857">
        <v>9.016</v>
      </c>
      <c r="C36857">
        <v>15.074999999999999</v>
      </c>
      <c r="D36857">
        <v>2.15638</v>
      </c>
      <c r="E36857" t="s">
        <v>36860</v>
      </c>
      <c r="F36857">
        <v>8.3333333333333339</v>
      </c>
      <c r="G36857">
        <f t="shared" si="2300"/>
        <v>15.074999999999999</v>
      </c>
      <c r="H36857" t="e">
        <f t="shared" si="2301"/>
        <v>#N/A</v>
      </c>
      <c r="I36857" t="e">
        <f t="shared" si="2302"/>
        <v>#N/A</v>
      </c>
      <c r="J36857" t="e">
        <f t="shared" si="2303"/>
        <v>#N/A</v>
      </c>
    </row>
    <row r="36858" spans="1:10" x14ac:dyDescent="0.25">
      <c r="A36858">
        <v>323.01600000000002</v>
      </c>
      <c r="B36858">
        <v>6.5629999999999997</v>
      </c>
      <c r="C36858">
        <v>11.324999999999999</v>
      </c>
      <c r="D36858">
        <v>2.3178100000000001</v>
      </c>
      <c r="E36858" t="s">
        <v>36861</v>
      </c>
      <c r="F36858">
        <v>8.3333333333333339</v>
      </c>
      <c r="G36858">
        <f t="shared" si="2300"/>
        <v>11.324999999999999</v>
      </c>
      <c r="H36858" t="e">
        <f t="shared" si="2301"/>
        <v>#N/A</v>
      </c>
      <c r="I36858" t="e">
        <f t="shared" si="2302"/>
        <v>#N/A</v>
      </c>
      <c r="J36858" t="e">
        <f t="shared" si="2303"/>
        <v>#N/A</v>
      </c>
    </row>
    <row r="36859" spans="1:10" x14ac:dyDescent="0.25">
      <c r="A36859">
        <v>323.02300000000002</v>
      </c>
      <c r="B36859">
        <v>4.665</v>
      </c>
      <c r="C36859">
        <v>8.4749999999999996</v>
      </c>
      <c r="D36859">
        <v>2.4942600000000001</v>
      </c>
      <c r="E36859" t="s">
        <v>36862</v>
      </c>
      <c r="F36859">
        <v>8.3333333333333339</v>
      </c>
      <c r="G36859">
        <f t="shared" si="2300"/>
        <v>8.4749999999999996</v>
      </c>
      <c r="H36859" t="e">
        <f t="shared" si="2301"/>
        <v>#N/A</v>
      </c>
      <c r="I36859" t="e">
        <f t="shared" si="2302"/>
        <v>#N/A</v>
      </c>
      <c r="J36859" t="e">
        <f t="shared" si="2303"/>
        <v>#N/A</v>
      </c>
    </row>
    <row r="36860" spans="1:10" x14ac:dyDescent="0.25">
      <c r="A36860">
        <v>323.02999999999997</v>
      </c>
      <c r="B36860">
        <v>2.5649999999999999</v>
      </c>
      <c r="C36860">
        <v>6.45</v>
      </c>
      <c r="D36860">
        <v>3.8178200000000002</v>
      </c>
      <c r="E36860" t="s">
        <v>36863</v>
      </c>
      <c r="F36860">
        <v>8.3333333333333339</v>
      </c>
      <c r="G36860">
        <f t="shared" si="2300"/>
        <v>6.45</v>
      </c>
      <c r="H36860" t="e">
        <f t="shared" si="2301"/>
        <v>#N/A</v>
      </c>
      <c r="I36860" t="e">
        <f t="shared" si="2302"/>
        <v>#N/A</v>
      </c>
      <c r="J36860" t="e">
        <f t="shared" si="2303"/>
        <v>#N/A</v>
      </c>
    </row>
    <row r="36861" spans="1:10" x14ac:dyDescent="0.25">
      <c r="A36861">
        <v>323.03699999999998</v>
      </c>
      <c r="B36861">
        <v>2.5329999999999999</v>
      </c>
      <c r="C36861">
        <v>5.85</v>
      </c>
      <c r="D36861">
        <v>3.26884</v>
      </c>
      <c r="E36861" t="s">
        <v>36864</v>
      </c>
      <c r="F36861">
        <v>8.3333333333333339</v>
      </c>
      <c r="G36861">
        <f t="shared" si="2300"/>
        <v>5.85</v>
      </c>
      <c r="H36861" t="e">
        <f t="shared" si="2301"/>
        <v>#N/A</v>
      </c>
      <c r="I36861" t="e">
        <f t="shared" si="2302"/>
        <v>#N/A</v>
      </c>
      <c r="J36861" t="e">
        <f t="shared" si="2303"/>
        <v>#N/A</v>
      </c>
    </row>
    <row r="36862" spans="1:10" x14ac:dyDescent="0.25">
      <c r="A36862">
        <v>323.04399999999998</v>
      </c>
      <c r="B36862">
        <v>2.39</v>
      </c>
      <c r="C36862">
        <v>5.0999999999999996</v>
      </c>
      <c r="D36862">
        <v>2.7468599999999999</v>
      </c>
      <c r="E36862" t="s">
        <v>36865</v>
      </c>
      <c r="F36862">
        <v>8.8888888888888893</v>
      </c>
      <c r="G36862">
        <f t="shared" si="2300"/>
        <v>5.0999999999999996</v>
      </c>
      <c r="H36862" t="e">
        <f t="shared" si="2301"/>
        <v>#N/A</v>
      </c>
      <c r="I36862" t="e">
        <f t="shared" si="2302"/>
        <v>#N/A</v>
      </c>
      <c r="J36862" t="e">
        <f t="shared" si="2303"/>
        <v>#N/A</v>
      </c>
    </row>
    <row r="36863" spans="1:10" x14ac:dyDescent="0.25">
      <c r="A36863">
        <v>323.05099999999999</v>
      </c>
      <c r="B36863">
        <v>2.1539999999999999</v>
      </c>
      <c r="C36863">
        <v>5.4</v>
      </c>
      <c r="D36863">
        <v>3.4231799999999999</v>
      </c>
      <c r="E36863" t="s">
        <v>36866</v>
      </c>
      <c r="F36863">
        <v>8.8888888888888893</v>
      </c>
      <c r="G36863">
        <f t="shared" si="2300"/>
        <v>5.4</v>
      </c>
      <c r="H36863" t="e">
        <f t="shared" si="2301"/>
        <v>#N/A</v>
      </c>
      <c r="I36863" t="e">
        <f t="shared" si="2302"/>
        <v>#N/A</v>
      </c>
      <c r="J36863" t="e">
        <f t="shared" si="2303"/>
        <v>#N/A</v>
      </c>
    </row>
    <row r="36864" spans="1:10" x14ac:dyDescent="0.25">
      <c r="A36864">
        <v>323.05799999999999</v>
      </c>
      <c r="B36864">
        <v>2.1070000000000002</v>
      </c>
      <c r="C36864">
        <v>6.3</v>
      </c>
      <c r="D36864">
        <v>4.3981199999999996</v>
      </c>
      <c r="E36864" t="s">
        <v>36867</v>
      </c>
      <c r="F36864">
        <v>8.8888888888888893</v>
      </c>
      <c r="G36864">
        <f t="shared" si="2300"/>
        <v>6.3</v>
      </c>
      <c r="H36864" t="e">
        <f t="shared" si="2301"/>
        <v>#N/A</v>
      </c>
      <c r="I36864" t="e">
        <f t="shared" si="2302"/>
        <v>#N/A</v>
      </c>
      <c r="J36864" t="e">
        <f t="shared" si="2303"/>
        <v>#N/A</v>
      </c>
    </row>
    <row r="36865" spans="1:10" x14ac:dyDescent="0.25">
      <c r="A36865">
        <v>323.065</v>
      </c>
      <c r="B36865">
        <v>2.2170000000000001</v>
      </c>
      <c r="C36865">
        <v>6.2249999999999996</v>
      </c>
      <c r="D36865">
        <v>4.1477199999999996</v>
      </c>
      <c r="E36865" t="s">
        <v>36868</v>
      </c>
      <c r="F36865">
        <v>8.8888888888888893</v>
      </c>
      <c r="G36865">
        <f t="shared" si="2300"/>
        <v>6.2249999999999996</v>
      </c>
      <c r="H36865" t="e">
        <f t="shared" si="2301"/>
        <v>#N/A</v>
      </c>
      <c r="I36865" t="e">
        <f t="shared" si="2302"/>
        <v>#N/A</v>
      </c>
      <c r="J36865" t="e">
        <f t="shared" si="2303"/>
        <v>#N/A</v>
      </c>
    </row>
    <row r="36866" spans="1:10" x14ac:dyDescent="0.25">
      <c r="A36866">
        <v>323.072</v>
      </c>
      <c r="B36866">
        <v>2.258</v>
      </c>
      <c r="C36866">
        <v>5.625</v>
      </c>
      <c r="D36866">
        <v>3.4823400000000002</v>
      </c>
      <c r="E36866" t="s">
        <v>36869</v>
      </c>
      <c r="F36866">
        <v>8.8888888888888893</v>
      </c>
      <c r="G36866">
        <f t="shared" si="2300"/>
        <v>5.625</v>
      </c>
      <c r="H36866" t="e">
        <f t="shared" si="2301"/>
        <v>#N/A</v>
      </c>
      <c r="I36866" t="e">
        <f t="shared" si="2302"/>
        <v>#N/A</v>
      </c>
      <c r="J36866" t="e">
        <f t="shared" si="2303"/>
        <v>#N/A</v>
      </c>
    </row>
    <row r="36867" spans="1:10" x14ac:dyDescent="0.25">
      <c r="A36867">
        <v>323.07900000000001</v>
      </c>
      <c r="B36867">
        <v>2.347</v>
      </c>
      <c r="C36867">
        <v>5.4</v>
      </c>
      <c r="D36867">
        <v>3.1154299999999999</v>
      </c>
      <c r="E36867" t="s">
        <v>36870</v>
      </c>
      <c r="F36867">
        <v>8.3333333333333339</v>
      </c>
      <c r="G36867">
        <f t="shared" ref="G36867:G36930" si="2304">IF(F36867&lt;20,C36867,NA())</f>
        <v>5.4</v>
      </c>
      <c r="H36867" t="e">
        <f t="shared" ref="H36867:H36930" si="2305">IF(AND(F36867&gt;19.999,F36867&lt;30),C36867,NA())</f>
        <v>#N/A</v>
      </c>
      <c r="I36867" t="e">
        <f t="shared" ref="I36867:I36930" si="2306">IF(AND(F36867&gt;29.999,F36867&lt;40),C36867,NA())</f>
        <v>#N/A</v>
      </c>
      <c r="J36867" t="e">
        <f t="shared" ref="J36867:J36930" si="2307">IF(F36867&gt;40,C36867,NA())</f>
        <v>#N/A</v>
      </c>
    </row>
    <row r="36868" spans="1:10" x14ac:dyDescent="0.25">
      <c r="A36868">
        <v>323.08600000000001</v>
      </c>
      <c r="B36868">
        <v>2.2949999999999999</v>
      </c>
      <c r="C36868">
        <v>5.25</v>
      </c>
      <c r="D36868">
        <v>3.04834</v>
      </c>
      <c r="E36868" t="s">
        <v>36871</v>
      </c>
      <c r="F36868">
        <v>8.3333333333333339</v>
      </c>
      <c r="G36868">
        <f t="shared" si="2304"/>
        <v>5.25</v>
      </c>
      <c r="H36868" t="e">
        <f t="shared" si="2305"/>
        <v>#N/A</v>
      </c>
      <c r="I36868" t="e">
        <f t="shared" si="2306"/>
        <v>#N/A</v>
      </c>
      <c r="J36868" t="e">
        <f t="shared" si="2307"/>
        <v>#N/A</v>
      </c>
    </row>
    <row r="36869" spans="1:10" x14ac:dyDescent="0.25">
      <c r="A36869">
        <v>323.09300000000002</v>
      </c>
      <c r="B36869">
        <v>2.2810000000000001</v>
      </c>
      <c r="C36869">
        <v>5.9249999999999998</v>
      </c>
      <c r="D36869">
        <v>3.7456700000000001</v>
      </c>
      <c r="E36869" t="s">
        <v>36872</v>
      </c>
      <c r="F36869">
        <v>8.3333333333333339</v>
      </c>
      <c r="G36869">
        <f t="shared" si="2304"/>
        <v>5.9249999999999998</v>
      </c>
      <c r="H36869" t="e">
        <f t="shared" si="2305"/>
        <v>#N/A</v>
      </c>
      <c r="I36869" t="e">
        <f t="shared" si="2306"/>
        <v>#N/A</v>
      </c>
      <c r="J36869" t="e">
        <f t="shared" si="2307"/>
        <v>#N/A</v>
      </c>
    </row>
    <row r="36870" spans="1:10" x14ac:dyDescent="0.25">
      <c r="A36870">
        <v>323.10000000000002</v>
      </c>
      <c r="B36870">
        <v>2.0819999999999999</v>
      </c>
      <c r="C36870">
        <v>5.4749999999999996</v>
      </c>
      <c r="D36870">
        <v>3.6129799999999999</v>
      </c>
      <c r="E36870" t="s">
        <v>36873</v>
      </c>
      <c r="F36870">
        <v>8.3333333333333339</v>
      </c>
      <c r="G36870">
        <f t="shared" si="2304"/>
        <v>5.4749999999999996</v>
      </c>
      <c r="H36870" t="e">
        <f t="shared" si="2305"/>
        <v>#N/A</v>
      </c>
      <c r="I36870" t="e">
        <f t="shared" si="2306"/>
        <v>#N/A</v>
      </c>
      <c r="J36870" t="e">
        <f t="shared" si="2307"/>
        <v>#N/A</v>
      </c>
    </row>
    <row r="36871" spans="1:10" x14ac:dyDescent="0.25">
      <c r="A36871">
        <v>323.10700000000003</v>
      </c>
      <c r="B36871">
        <v>2.032</v>
      </c>
      <c r="C36871">
        <v>5.85</v>
      </c>
      <c r="D36871">
        <v>4.0677099999999999</v>
      </c>
      <c r="E36871" t="s">
        <v>36874</v>
      </c>
      <c r="F36871">
        <v>8.3333333333333339</v>
      </c>
      <c r="G36871">
        <f t="shared" si="2304"/>
        <v>5.85</v>
      </c>
      <c r="H36871" t="e">
        <f t="shared" si="2305"/>
        <v>#N/A</v>
      </c>
      <c r="I36871" t="e">
        <f t="shared" si="2306"/>
        <v>#N/A</v>
      </c>
      <c r="J36871" t="e">
        <f t="shared" si="2307"/>
        <v>#N/A</v>
      </c>
    </row>
    <row r="36872" spans="1:10" x14ac:dyDescent="0.25">
      <c r="A36872">
        <v>323.11399999999998</v>
      </c>
      <c r="B36872">
        <v>1.992</v>
      </c>
      <c r="C36872">
        <v>7.125</v>
      </c>
      <c r="D36872">
        <v>5.4064899999999998</v>
      </c>
      <c r="E36872" t="s">
        <v>36875</v>
      </c>
      <c r="F36872">
        <v>7.7777777777777786</v>
      </c>
      <c r="G36872">
        <f t="shared" si="2304"/>
        <v>7.125</v>
      </c>
      <c r="H36872" t="e">
        <f t="shared" si="2305"/>
        <v>#N/A</v>
      </c>
      <c r="I36872" t="e">
        <f t="shared" si="2306"/>
        <v>#N/A</v>
      </c>
      <c r="J36872" t="e">
        <f t="shared" si="2307"/>
        <v>#N/A</v>
      </c>
    </row>
    <row r="36873" spans="1:10" x14ac:dyDescent="0.25">
      <c r="A36873">
        <v>323.12099999999998</v>
      </c>
      <c r="B36873">
        <v>2.7290000000000001</v>
      </c>
      <c r="C36873">
        <v>8.0250000000000004</v>
      </c>
      <c r="D36873">
        <v>5.13131</v>
      </c>
      <c r="E36873" t="s">
        <v>36876</v>
      </c>
      <c r="F36873">
        <v>7.7777777777777786</v>
      </c>
      <c r="G36873">
        <f t="shared" si="2304"/>
        <v>8.0250000000000004</v>
      </c>
      <c r="H36873" t="e">
        <f t="shared" si="2305"/>
        <v>#N/A</v>
      </c>
      <c r="I36873" t="e">
        <f t="shared" si="2306"/>
        <v>#N/A</v>
      </c>
      <c r="J36873" t="e">
        <f t="shared" si="2307"/>
        <v>#N/A</v>
      </c>
    </row>
    <row r="36874" spans="1:10" x14ac:dyDescent="0.25">
      <c r="A36874">
        <v>323.12799999999999</v>
      </c>
      <c r="B36874">
        <v>2.6760000000000002</v>
      </c>
      <c r="C36874">
        <v>8.3249999999999993</v>
      </c>
      <c r="D36874">
        <v>5.5158199999999997</v>
      </c>
      <c r="E36874" t="s">
        <v>36877</v>
      </c>
      <c r="F36874">
        <v>8.3333333333333339</v>
      </c>
      <c r="G36874">
        <f t="shared" si="2304"/>
        <v>8.3249999999999993</v>
      </c>
      <c r="H36874" t="e">
        <f t="shared" si="2305"/>
        <v>#N/A</v>
      </c>
      <c r="I36874" t="e">
        <f t="shared" si="2306"/>
        <v>#N/A</v>
      </c>
      <c r="J36874" t="e">
        <f t="shared" si="2307"/>
        <v>#N/A</v>
      </c>
    </row>
    <row r="36875" spans="1:10" x14ac:dyDescent="0.25">
      <c r="A36875">
        <v>323.13400000000001</v>
      </c>
      <c r="B36875">
        <v>2.96</v>
      </c>
      <c r="C36875">
        <v>8.9250000000000007</v>
      </c>
      <c r="D36875">
        <v>5.6629699999999996</v>
      </c>
      <c r="E36875" t="s">
        <v>36878</v>
      </c>
      <c r="F36875">
        <v>8.3333333333333339</v>
      </c>
      <c r="G36875">
        <f t="shared" si="2304"/>
        <v>8.9250000000000007</v>
      </c>
      <c r="H36875" t="e">
        <f t="shared" si="2305"/>
        <v>#N/A</v>
      </c>
      <c r="I36875" t="e">
        <f t="shared" si="2306"/>
        <v>#N/A</v>
      </c>
      <c r="J36875" t="e">
        <f t="shared" si="2307"/>
        <v>#N/A</v>
      </c>
    </row>
    <row r="36876" spans="1:10" x14ac:dyDescent="0.25">
      <c r="A36876">
        <v>323.14100000000002</v>
      </c>
      <c r="B36876">
        <v>3.5059999999999998</v>
      </c>
      <c r="C36876">
        <v>9.375</v>
      </c>
      <c r="D36876">
        <v>5.2423500000000001</v>
      </c>
      <c r="E36876" t="s">
        <v>36879</v>
      </c>
      <c r="F36876">
        <v>8.3333333333333339</v>
      </c>
      <c r="G36876">
        <f t="shared" si="2304"/>
        <v>9.375</v>
      </c>
      <c r="H36876" t="e">
        <f t="shared" si="2305"/>
        <v>#N/A</v>
      </c>
      <c r="I36876" t="e">
        <f t="shared" si="2306"/>
        <v>#N/A</v>
      </c>
      <c r="J36876" t="e">
        <f t="shared" si="2307"/>
        <v>#N/A</v>
      </c>
    </row>
    <row r="36877" spans="1:10" x14ac:dyDescent="0.25">
      <c r="A36877">
        <v>323.14800000000002</v>
      </c>
      <c r="B36877">
        <v>4.6539999999999999</v>
      </c>
      <c r="C36877">
        <v>10.65</v>
      </c>
      <c r="D36877">
        <v>4.6867999999999999</v>
      </c>
      <c r="E36877" t="s">
        <v>36880</v>
      </c>
      <c r="F36877">
        <v>7.7777777777777786</v>
      </c>
      <c r="G36877">
        <f t="shared" si="2304"/>
        <v>10.65</v>
      </c>
      <c r="H36877" t="e">
        <f t="shared" si="2305"/>
        <v>#N/A</v>
      </c>
      <c r="I36877" t="e">
        <f t="shared" si="2306"/>
        <v>#N/A</v>
      </c>
      <c r="J36877" t="e">
        <f t="shared" si="2307"/>
        <v>#N/A</v>
      </c>
    </row>
    <row r="36878" spans="1:10" x14ac:dyDescent="0.25">
      <c r="A36878">
        <v>323.15499999999997</v>
      </c>
      <c r="B36878">
        <v>6.1280000000000001</v>
      </c>
      <c r="C36878">
        <v>12.675000000000001</v>
      </c>
      <c r="D36878">
        <v>4.36144</v>
      </c>
      <c r="E36878" t="s">
        <v>36881</v>
      </c>
      <c r="F36878">
        <v>7.7777777777777786</v>
      </c>
      <c r="G36878">
        <f t="shared" si="2304"/>
        <v>12.675000000000001</v>
      </c>
      <c r="H36878" t="e">
        <f t="shared" si="2305"/>
        <v>#N/A</v>
      </c>
      <c r="I36878" t="e">
        <f t="shared" si="2306"/>
        <v>#N/A</v>
      </c>
      <c r="J36878" t="e">
        <f t="shared" si="2307"/>
        <v>#N/A</v>
      </c>
    </row>
    <row r="36879" spans="1:10" x14ac:dyDescent="0.25">
      <c r="A36879">
        <v>323.16199999999998</v>
      </c>
      <c r="B36879">
        <v>7.39</v>
      </c>
      <c r="C36879">
        <v>14.175000000000001</v>
      </c>
      <c r="D36879">
        <v>3.8491200000000001</v>
      </c>
      <c r="E36879" t="s">
        <v>36882</v>
      </c>
      <c r="F36879">
        <v>7.7777777777777786</v>
      </c>
      <c r="G36879">
        <f t="shared" si="2304"/>
        <v>14.175000000000001</v>
      </c>
      <c r="H36879" t="e">
        <f t="shared" si="2305"/>
        <v>#N/A</v>
      </c>
      <c r="I36879" t="e">
        <f t="shared" si="2306"/>
        <v>#N/A</v>
      </c>
      <c r="J36879" t="e">
        <f t="shared" si="2307"/>
        <v>#N/A</v>
      </c>
    </row>
    <row r="36880" spans="1:10" x14ac:dyDescent="0.25">
      <c r="A36880">
        <v>323.16899999999998</v>
      </c>
      <c r="B36880">
        <v>6.0220000000000002</v>
      </c>
      <c r="C36880">
        <v>12.975</v>
      </c>
      <c r="D36880">
        <v>4.8304600000000004</v>
      </c>
      <c r="E36880" t="s">
        <v>36883</v>
      </c>
      <c r="F36880">
        <v>7.2222222222222223</v>
      </c>
      <c r="G36880">
        <f t="shared" si="2304"/>
        <v>12.975</v>
      </c>
      <c r="H36880" t="e">
        <f t="shared" si="2305"/>
        <v>#N/A</v>
      </c>
      <c r="I36880" t="e">
        <f t="shared" si="2306"/>
        <v>#N/A</v>
      </c>
      <c r="J36880" t="e">
        <f t="shared" si="2307"/>
        <v>#N/A</v>
      </c>
    </row>
    <row r="36881" spans="1:10" x14ac:dyDescent="0.25">
      <c r="A36881">
        <v>323.17599999999999</v>
      </c>
      <c r="B36881">
        <v>6.27</v>
      </c>
      <c r="C36881">
        <v>13.275</v>
      </c>
      <c r="D36881">
        <v>4.7350099999999999</v>
      </c>
      <c r="E36881" t="s">
        <v>36884</v>
      </c>
      <c r="F36881">
        <v>7.7777777777777786</v>
      </c>
      <c r="G36881">
        <f t="shared" si="2304"/>
        <v>13.275</v>
      </c>
      <c r="H36881" t="e">
        <f t="shared" si="2305"/>
        <v>#N/A</v>
      </c>
      <c r="I36881" t="e">
        <f t="shared" si="2306"/>
        <v>#N/A</v>
      </c>
      <c r="J36881" t="e">
        <f t="shared" si="2307"/>
        <v>#N/A</v>
      </c>
    </row>
    <row r="36882" spans="1:10" x14ac:dyDescent="0.25">
      <c r="A36882">
        <v>323.18299999999999</v>
      </c>
      <c r="B36882">
        <v>6.5309999999999997</v>
      </c>
      <c r="C36882">
        <v>13.2</v>
      </c>
      <c r="D36882">
        <v>4.2438399999999996</v>
      </c>
      <c r="E36882" t="s">
        <v>36885</v>
      </c>
      <c r="F36882">
        <v>7.2222222222222223</v>
      </c>
      <c r="G36882">
        <f t="shared" si="2304"/>
        <v>13.2</v>
      </c>
      <c r="H36882" t="e">
        <f t="shared" si="2305"/>
        <v>#N/A</v>
      </c>
      <c r="I36882" t="e">
        <f t="shared" si="2306"/>
        <v>#N/A</v>
      </c>
      <c r="J36882" t="e">
        <f t="shared" si="2307"/>
        <v>#N/A</v>
      </c>
    </row>
    <row r="36883" spans="1:10" x14ac:dyDescent="0.25">
      <c r="A36883">
        <v>323.19</v>
      </c>
      <c r="B36883">
        <v>3.4740000000000002</v>
      </c>
      <c r="C36883">
        <v>10.275</v>
      </c>
      <c r="D36883">
        <v>6.1933699999999998</v>
      </c>
      <c r="E36883" t="s">
        <v>36886</v>
      </c>
      <c r="F36883">
        <v>7.2222222222222223</v>
      </c>
      <c r="G36883">
        <f t="shared" si="2304"/>
        <v>10.275</v>
      </c>
      <c r="H36883" t="e">
        <f t="shared" si="2305"/>
        <v>#N/A</v>
      </c>
      <c r="I36883" t="e">
        <f t="shared" si="2306"/>
        <v>#N/A</v>
      </c>
      <c r="J36883" t="e">
        <f t="shared" si="2307"/>
        <v>#N/A</v>
      </c>
    </row>
    <row r="36884" spans="1:10" x14ac:dyDescent="0.25">
      <c r="A36884">
        <v>323.197</v>
      </c>
      <c r="B36884">
        <v>4.4189999999999996</v>
      </c>
      <c r="C36884">
        <v>10.050000000000001</v>
      </c>
      <c r="D36884">
        <v>4.4615200000000002</v>
      </c>
      <c r="E36884" t="s">
        <v>36887</v>
      </c>
      <c r="F36884">
        <v>7.2222222222222223</v>
      </c>
      <c r="G36884">
        <f t="shared" si="2304"/>
        <v>10.050000000000001</v>
      </c>
      <c r="H36884" t="e">
        <f t="shared" si="2305"/>
        <v>#N/A</v>
      </c>
      <c r="I36884" t="e">
        <f t="shared" si="2306"/>
        <v>#N/A</v>
      </c>
      <c r="J36884" t="e">
        <f t="shared" si="2307"/>
        <v>#N/A</v>
      </c>
    </row>
    <row r="36885" spans="1:10" x14ac:dyDescent="0.25">
      <c r="A36885">
        <v>323.20400000000001</v>
      </c>
      <c r="B36885">
        <v>2.0329999999999999</v>
      </c>
      <c r="C36885">
        <v>7.95</v>
      </c>
      <c r="D36885">
        <v>6.1661200000000003</v>
      </c>
      <c r="E36885" t="s">
        <v>36888</v>
      </c>
      <c r="F36885">
        <v>7.7777777777777786</v>
      </c>
      <c r="G36885">
        <f t="shared" si="2304"/>
        <v>7.95</v>
      </c>
      <c r="H36885" t="e">
        <f t="shared" si="2305"/>
        <v>#N/A</v>
      </c>
      <c r="I36885" t="e">
        <f t="shared" si="2306"/>
        <v>#N/A</v>
      </c>
      <c r="J36885" t="e">
        <f t="shared" si="2307"/>
        <v>#N/A</v>
      </c>
    </row>
    <row r="36886" spans="1:10" x14ac:dyDescent="0.25">
      <c r="A36886">
        <v>323.21100000000001</v>
      </c>
      <c r="B36886">
        <v>1.986</v>
      </c>
      <c r="C36886">
        <v>7.4249999999999998</v>
      </c>
      <c r="D36886">
        <v>5.7160599999999997</v>
      </c>
      <c r="E36886" t="s">
        <v>36889</v>
      </c>
      <c r="F36886">
        <v>7.2222222222222223</v>
      </c>
      <c r="G36886">
        <f t="shared" si="2304"/>
        <v>7.4249999999999998</v>
      </c>
      <c r="H36886" t="e">
        <f t="shared" si="2305"/>
        <v>#N/A</v>
      </c>
      <c r="I36886" t="e">
        <f t="shared" si="2306"/>
        <v>#N/A</v>
      </c>
      <c r="J36886" t="e">
        <f t="shared" si="2307"/>
        <v>#N/A</v>
      </c>
    </row>
    <row r="36887" spans="1:10" x14ac:dyDescent="0.25">
      <c r="A36887">
        <v>323.21800000000002</v>
      </c>
      <c r="B36887">
        <v>2.0659999999999998</v>
      </c>
      <c r="C36887">
        <v>5.25</v>
      </c>
      <c r="D36887">
        <v>3.4135</v>
      </c>
      <c r="E36887" t="s">
        <v>36890</v>
      </c>
      <c r="F36887">
        <v>7.2222222222222223</v>
      </c>
      <c r="G36887">
        <f t="shared" si="2304"/>
        <v>5.25</v>
      </c>
      <c r="H36887" t="e">
        <f t="shared" si="2305"/>
        <v>#N/A</v>
      </c>
      <c r="I36887" t="e">
        <f t="shared" si="2306"/>
        <v>#N/A</v>
      </c>
      <c r="J36887" t="e">
        <f t="shared" si="2307"/>
        <v>#N/A</v>
      </c>
    </row>
    <row r="36888" spans="1:10" x14ac:dyDescent="0.25">
      <c r="A36888">
        <v>323.22500000000002</v>
      </c>
      <c r="B36888">
        <v>1.944</v>
      </c>
      <c r="C36888">
        <v>5.1749999999999998</v>
      </c>
      <c r="D36888">
        <v>3.5330300000000001</v>
      </c>
      <c r="E36888" t="s">
        <v>36891</v>
      </c>
      <c r="F36888">
        <v>7.7777777777777786</v>
      </c>
      <c r="G36888">
        <f t="shared" si="2304"/>
        <v>5.1749999999999998</v>
      </c>
      <c r="H36888" t="e">
        <f t="shared" si="2305"/>
        <v>#N/A</v>
      </c>
      <c r="I36888" t="e">
        <f t="shared" si="2306"/>
        <v>#N/A</v>
      </c>
      <c r="J36888" t="e">
        <f t="shared" si="2307"/>
        <v>#N/A</v>
      </c>
    </row>
    <row r="36889" spans="1:10" x14ac:dyDescent="0.25">
      <c r="A36889">
        <v>323.23200000000003</v>
      </c>
      <c r="B36889">
        <v>2.4860000000000002</v>
      </c>
      <c r="C36889">
        <v>6.75</v>
      </c>
      <c r="D36889">
        <v>4.2437899999999997</v>
      </c>
      <c r="E36889" t="s">
        <v>36892</v>
      </c>
      <c r="F36889">
        <v>7.7777777777777786</v>
      </c>
      <c r="G36889">
        <f t="shared" si="2304"/>
        <v>6.75</v>
      </c>
      <c r="H36889" t="e">
        <f t="shared" si="2305"/>
        <v>#N/A</v>
      </c>
      <c r="I36889" t="e">
        <f t="shared" si="2306"/>
        <v>#N/A</v>
      </c>
      <c r="J36889" t="e">
        <f t="shared" si="2307"/>
        <v>#N/A</v>
      </c>
    </row>
    <row r="36890" spans="1:10" x14ac:dyDescent="0.25">
      <c r="A36890">
        <v>323.23899999999998</v>
      </c>
      <c r="B36890">
        <v>2.67</v>
      </c>
      <c r="C36890">
        <v>8.0250000000000004</v>
      </c>
      <c r="D36890">
        <v>5.22539</v>
      </c>
      <c r="E36890" t="s">
        <v>36893</v>
      </c>
      <c r="F36890">
        <v>7.2222222222222223</v>
      </c>
      <c r="G36890">
        <f t="shared" si="2304"/>
        <v>8.0250000000000004</v>
      </c>
      <c r="H36890" t="e">
        <f t="shared" si="2305"/>
        <v>#N/A</v>
      </c>
      <c r="I36890" t="e">
        <f t="shared" si="2306"/>
        <v>#N/A</v>
      </c>
      <c r="J36890" t="e">
        <f t="shared" si="2307"/>
        <v>#N/A</v>
      </c>
    </row>
    <row r="36891" spans="1:10" x14ac:dyDescent="0.25">
      <c r="A36891">
        <v>323.24599999999998</v>
      </c>
      <c r="B36891">
        <v>3.46</v>
      </c>
      <c r="C36891">
        <v>9.9749999999999996</v>
      </c>
      <c r="D36891">
        <v>5.9157000000000002</v>
      </c>
      <c r="E36891" t="s">
        <v>36894</v>
      </c>
      <c r="F36891">
        <v>6.666666666666667</v>
      </c>
      <c r="G36891">
        <f t="shared" si="2304"/>
        <v>9.9749999999999996</v>
      </c>
      <c r="H36891" t="e">
        <f t="shared" si="2305"/>
        <v>#N/A</v>
      </c>
      <c r="I36891" t="e">
        <f t="shared" si="2306"/>
        <v>#N/A</v>
      </c>
      <c r="J36891" t="e">
        <f t="shared" si="2307"/>
        <v>#N/A</v>
      </c>
    </row>
    <row r="36892" spans="1:10" x14ac:dyDescent="0.25">
      <c r="A36892">
        <v>323.25299999999999</v>
      </c>
      <c r="B36892">
        <v>4.8209999999999997</v>
      </c>
      <c r="C36892">
        <v>12.525</v>
      </c>
      <c r="D36892">
        <v>6.2955100000000002</v>
      </c>
      <c r="E36892" t="s">
        <v>36895</v>
      </c>
      <c r="F36892">
        <v>7.2222222222222223</v>
      </c>
      <c r="G36892">
        <f t="shared" si="2304"/>
        <v>12.525</v>
      </c>
      <c r="H36892" t="e">
        <f t="shared" si="2305"/>
        <v>#N/A</v>
      </c>
      <c r="I36892" t="e">
        <f t="shared" si="2306"/>
        <v>#N/A</v>
      </c>
      <c r="J36892" t="e">
        <f t="shared" si="2307"/>
        <v>#N/A</v>
      </c>
    </row>
    <row r="36893" spans="1:10" x14ac:dyDescent="0.25">
      <c r="A36893">
        <v>323.25900000000001</v>
      </c>
      <c r="B36893">
        <v>5.4960000000000004</v>
      </c>
      <c r="C36893">
        <v>13.8</v>
      </c>
      <c r="D36893">
        <v>6.4941899999999997</v>
      </c>
      <c r="E36893" t="s">
        <v>36896</v>
      </c>
      <c r="F36893">
        <v>7.7777777777777786</v>
      </c>
      <c r="G36893">
        <f t="shared" si="2304"/>
        <v>13.8</v>
      </c>
      <c r="H36893" t="e">
        <f t="shared" si="2305"/>
        <v>#N/A</v>
      </c>
      <c r="I36893" t="e">
        <f t="shared" si="2306"/>
        <v>#N/A</v>
      </c>
      <c r="J36893" t="e">
        <f t="shared" si="2307"/>
        <v>#N/A</v>
      </c>
    </row>
    <row r="36894" spans="1:10" x14ac:dyDescent="0.25">
      <c r="A36894">
        <v>323.26600000000002</v>
      </c>
      <c r="B36894">
        <v>6.6550000000000002</v>
      </c>
      <c r="C36894">
        <v>15.074999999999999</v>
      </c>
      <c r="D36894">
        <v>5.9211099999999997</v>
      </c>
      <c r="E36894" t="s">
        <v>36897</v>
      </c>
      <c r="F36894">
        <v>7.7777777777777786</v>
      </c>
      <c r="G36894">
        <f t="shared" si="2304"/>
        <v>15.074999999999999</v>
      </c>
      <c r="H36894" t="e">
        <f t="shared" si="2305"/>
        <v>#N/A</v>
      </c>
      <c r="I36894" t="e">
        <f t="shared" si="2306"/>
        <v>#N/A</v>
      </c>
      <c r="J36894" t="e">
        <f t="shared" si="2307"/>
        <v>#N/A</v>
      </c>
    </row>
    <row r="36895" spans="1:10" x14ac:dyDescent="0.25">
      <c r="A36895">
        <v>323.27300000000002</v>
      </c>
      <c r="B36895">
        <v>5.1920000000000002</v>
      </c>
      <c r="C36895">
        <v>12.824999999999999</v>
      </c>
      <c r="D36895">
        <v>6.0039400000000001</v>
      </c>
      <c r="E36895" t="s">
        <v>36898</v>
      </c>
      <c r="F36895">
        <v>7.7777777777777786</v>
      </c>
      <c r="G36895">
        <f t="shared" si="2304"/>
        <v>12.824999999999999</v>
      </c>
      <c r="H36895" t="e">
        <f t="shared" si="2305"/>
        <v>#N/A</v>
      </c>
      <c r="I36895" t="e">
        <f t="shared" si="2306"/>
        <v>#N/A</v>
      </c>
      <c r="J36895" t="e">
        <f t="shared" si="2307"/>
        <v>#N/A</v>
      </c>
    </row>
    <row r="36896" spans="1:10" x14ac:dyDescent="0.25">
      <c r="A36896">
        <v>323.27999999999997</v>
      </c>
      <c r="B36896">
        <v>2.694</v>
      </c>
      <c r="C36896">
        <v>9.9</v>
      </c>
      <c r="D36896">
        <v>7.0621200000000002</v>
      </c>
      <c r="E36896" t="s">
        <v>36899</v>
      </c>
      <c r="F36896">
        <v>7.7777777777777786</v>
      </c>
      <c r="G36896">
        <f t="shared" si="2304"/>
        <v>9.9</v>
      </c>
      <c r="H36896" t="e">
        <f t="shared" si="2305"/>
        <v>#N/A</v>
      </c>
      <c r="I36896" t="e">
        <f t="shared" si="2306"/>
        <v>#N/A</v>
      </c>
      <c r="J36896" t="e">
        <f t="shared" si="2307"/>
        <v>#N/A</v>
      </c>
    </row>
    <row r="36897" spans="1:10" x14ac:dyDescent="0.25">
      <c r="A36897">
        <v>323.28699999999998</v>
      </c>
      <c r="B36897">
        <v>2.2440000000000002</v>
      </c>
      <c r="C36897">
        <v>8.4749999999999996</v>
      </c>
      <c r="D36897">
        <v>6.3546699999999996</v>
      </c>
      <c r="E36897" t="s">
        <v>36900</v>
      </c>
      <c r="F36897">
        <v>7.7777777777777786</v>
      </c>
      <c r="G36897">
        <f t="shared" si="2304"/>
        <v>8.4749999999999996</v>
      </c>
      <c r="H36897" t="e">
        <f t="shared" si="2305"/>
        <v>#N/A</v>
      </c>
      <c r="I36897" t="e">
        <f t="shared" si="2306"/>
        <v>#N/A</v>
      </c>
      <c r="J36897" t="e">
        <f t="shared" si="2307"/>
        <v>#N/A</v>
      </c>
    </row>
    <row r="36898" spans="1:10" x14ac:dyDescent="0.25">
      <c r="A36898">
        <v>323.29399999999998</v>
      </c>
      <c r="B36898">
        <v>1.9670000000000001</v>
      </c>
      <c r="C36898">
        <v>7.8</v>
      </c>
      <c r="D36898">
        <v>6.1213600000000001</v>
      </c>
      <c r="E36898" t="s">
        <v>36901</v>
      </c>
      <c r="F36898">
        <v>7.2222222222222223</v>
      </c>
      <c r="G36898">
        <f t="shared" si="2304"/>
        <v>7.8</v>
      </c>
      <c r="H36898" t="e">
        <f t="shared" si="2305"/>
        <v>#N/A</v>
      </c>
      <c r="I36898" t="e">
        <f t="shared" si="2306"/>
        <v>#N/A</v>
      </c>
      <c r="J36898" t="e">
        <f t="shared" si="2307"/>
        <v>#N/A</v>
      </c>
    </row>
    <row r="36899" spans="1:10" x14ac:dyDescent="0.25">
      <c r="A36899">
        <v>323.30099999999999</v>
      </c>
      <c r="B36899">
        <v>1.7350000000000001</v>
      </c>
      <c r="C36899">
        <v>7.4249999999999998</v>
      </c>
      <c r="D36899">
        <v>6.1162900000000002</v>
      </c>
      <c r="E36899" t="s">
        <v>36902</v>
      </c>
      <c r="F36899">
        <v>6.666666666666667</v>
      </c>
      <c r="G36899">
        <f t="shared" si="2304"/>
        <v>7.4249999999999998</v>
      </c>
      <c r="H36899" t="e">
        <f t="shared" si="2305"/>
        <v>#N/A</v>
      </c>
      <c r="I36899" t="e">
        <f t="shared" si="2306"/>
        <v>#N/A</v>
      </c>
      <c r="J36899" t="e">
        <f t="shared" si="2307"/>
        <v>#N/A</v>
      </c>
    </row>
    <row r="36900" spans="1:10" x14ac:dyDescent="0.25">
      <c r="A36900">
        <v>323.30799999999999</v>
      </c>
      <c r="B36900">
        <v>4.4870000000000001</v>
      </c>
      <c r="C36900">
        <v>6.2249999999999996</v>
      </c>
      <c r="D36900">
        <v>0.52809399999999995</v>
      </c>
      <c r="E36900" t="s">
        <v>36903</v>
      </c>
      <c r="F36900">
        <v>7.2222222222222223</v>
      </c>
      <c r="G36900">
        <f t="shared" si="2304"/>
        <v>6.2249999999999996</v>
      </c>
      <c r="H36900" t="e">
        <f t="shared" si="2305"/>
        <v>#N/A</v>
      </c>
      <c r="I36900" t="e">
        <f t="shared" si="2306"/>
        <v>#N/A</v>
      </c>
      <c r="J36900" t="e">
        <f t="shared" si="2307"/>
        <v>#N/A</v>
      </c>
    </row>
    <row r="36901" spans="1:10" x14ac:dyDescent="0.25">
      <c r="A36901">
        <v>323.315</v>
      </c>
      <c r="B36901">
        <v>2.3079999999999998</v>
      </c>
      <c r="C36901">
        <v>5.0999999999999996</v>
      </c>
      <c r="D36901">
        <v>2.8776199999999998</v>
      </c>
      <c r="E36901" t="s">
        <v>36904</v>
      </c>
      <c r="F36901">
        <v>7.2222222222222223</v>
      </c>
      <c r="G36901">
        <f t="shared" si="2304"/>
        <v>5.0999999999999996</v>
      </c>
      <c r="H36901" t="e">
        <f t="shared" si="2305"/>
        <v>#N/A</v>
      </c>
      <c r="I36901" t="e">
        <f t="shared" si="2306"/>
        <v>#N/A</v>
      </c>
      <c r="J36901" t="e">
        <f t="shared" si="2307"/>
        <v>#N/A</v>
      </c>
    </row>
    <row r="36902" spans="1:10" x14ac:dyDescent="0.25">
      <c r="A36902">
        <v>323.322</v>
      </c>
      <c r="B36902">
        <v>1.609</v>
      </c>
      <c r="C36902">
        <v>6.375</v>
      </c>
      <c r="D36902">
        <v>5.2672100000000004</v>
      </c>
      <c r="E36902" t="s">
        <v>36905</v>
      </c>
      <c r="F36902">
        <v>7.7777777777777786</v>
      </c>
      <c r="G36902">
        <f t="shared" si="2304"/>
        <v>6.375</v>
      </c>
      <c r="H36902" t="e">
        <f t="shared" si="2305"/>
        <v>#N/A</v>
      </c>
      <c r="I36902" t="e">
        <f t="shared" si="2306"/>
        <v>#N/A</v>
      </c>
      <c r="J36902" t="e">
        <f t="shared" si="2307"/>
        <v>#N/A</v>
      </c>
    </row>
    <row r="36903" spans="1:10" x14ac:dyDescent="0.25">
      <c r="A36903">
        <v>323.32900000000001</v>
      </c>
      <c r="B36903">
        <v>3.1589999999999998</v>
      </c>
      <c r="C36903">
        <v>6.6749999999999998</v>
      </c>
      <c r="D36903">
        <v>3.09565</v>
      </c>
      <c r="E36903" t="s">
        <v>36906</v>
      </c>
      <c r="F36903">
        <v>6.666666666666667</v>
      </c>
      <c r="G36903">
        <f t="shared" si="2304"/>
        <v>6.6749999999999998</v>
      </c>
      <c r="H36903" t="e">
        <f t="shared" si="2305"/>
        <v>#N/A</v>
      </c>
      <c r="I36903" t="e">
        <f t="shared" si="2306"/>
        <v>#N/A</v>
      </c>
      <c r="J36903" t="e">
        <f t="shared" si="2307"/>
        <v>#N/A</v>
      </c>
    </row>
    <row r="36904" spans="1:10" x14ac:dyDescent="0.25">
      <c r="A36904">
        <v>323.33600000000001</v>
      </c>
      <c r="B36904">
        <v>3.754</v>
      </c>
      <c r="C36904">
        <v>6.75</v>
      </c>
      <c r="D36904">
        <v>2.2219000000000002</v>
      </c>
      <c r="E36904" t="s">
        <v>36907</v>
      </c>
      <c r="F36904">
        <v>6.666666666666667</v>
      </c>
      <c r="G36904">
        <f t="shared" si="2304"/>
        <v>6.75</v>
      </c>
      <c r="H36904" t="e">
        <f t="shared" si="2305"/>
        <v>#N/A</v>
      </c>
      <c r="I36904" t="e">
        <f t="shared" si="2306"/>
        <v>#N/A</v>
      </c>
      <c r="J36904" t="e">
        <f t="shared" si="2307"/>
        <v>#N/A</v>
      </c>
    </row>
    <row r="36905" spans="1:10" x14ac:dyDescent="0.25">
      <c r="A36905">
        <v>323.34300000000002</v>
      </c>
      <c r="B36905">
        <v>2.847</v>
      </c>
      <c r="C36905">
        <v>6.2249999999999996</v>
      </c>
      <c r="D36905">
        <v>3.1431499999999999</v>
      </c>
      <c r="E36905" t="s">
        <v>36908</v>
      </c>
      <c r="F36905">
        <v>6.1111111111111116</v>
      </c>
      <c r="G36905">
        <f t="shared" si="2304"/>
        <v>6.2249999999999996</v>
      </c>
      <c r="H36905" t="e">
        <f t="shared" si="2305"/>
        <v>#N/A</v>
      </c>
      <c r="I36905" t="e">
        <f t="shared" si="2306"/>
        <v>#N/A</v>
      </c>
      <c r="J36905" t="e">
        <f t="shared" si="2307"/>
        <v>#N/A</v>
      </c>
    </row>
    <row r="36906" spans="1:10" x14ac:dyDescent="0.25">
      <c r="A36906">
        <v>323.35000000000002</v>
      </c>
      <c r="B36906">
        <v>2.9870000000000001</v>
      </c>
      <c r="C36906">
        <v>6.9</v>
      </c>
      <c r="D36906">
        <v>3.5949200000000001</v>
      </c>
      <c r="E36906" t="s">
        <v>36909</v>
      </c>
      <c r="F36906">
        <v>7.2222222222222223</v>
      </c>
      <c r="G36906">
        <f t="shared" si="2304"/>
        <v>6.9</v>
      </c>
      <c r="H36906" t="e">
        <f t="shared" si="2305"/>
        <v>#N/A</v>
      </c>
      <c r="I36906" t="e">
        <f t="shared" si="2306"/>
        <v>#N/A</v>
      </c>
      <c r="J36906" t="e">
        <f t="shared" si="2307"/>
        <v>#N/A</v>
      </c>
    </row>
    <row r="36907" spans="1:10" x14ac:dyDescent="0.25">
      <c r="A36907">
        <v>323.35700000000003</v>
      </c>
      <c r="B36907">
        <v>3.81</v>
      </c>
      <c r="C36907">
        <v>7.8</v>
      </c>
      <c r="D36907">
        <v>3.1825999999999999</v>
      </c>
      <c r="E36907" t="s">
        <v>36910</v>
      </c>
      <c r="F36907">
        <v>7.2222222222222223</v>
      </c>
      <c r="G36907">
        <f t="shared" si="2304"/>
        <v>7.8</v>
      </c>
      <c r="H36907" t="e">
        <f t="shared" si="2305"/>
        <v>#N/A</v>
      </c>
      <c r="I36907" t="e">
        <f t="shared" si="2306"/>
        <v>#N/A</v>
      </c>
      <c r="J36907" t="e">
        <f t="shared" si="2307"/>
        <v>#N/A</v>
      </c>
    </row>
    <row r="36908" spans="1:10" x14ac:dyDescent="0.25">
      <c r="A36908">
        <v>323.36399999999998</v>
      </c>
      <c r="B36908">
        <v>4.375</v>
      </c>
      <c r="C36908">
        <v>8.3249999999999993</v>
      </c>
      <c r="D36908">
        <v>2.8066800000000001</v>
      </c>
      <c r="E36908" t="s">
        <v>36911</v>
      </c>
      <c r="F36908">
        <v>7.2222222222222223</v>
      </c>
      <c r="G36908">
        <f t="shared" si="2304"/>
        <v>8.3249999999999993</v>
      </c>
      <c r="H36908" t="e">
        <f t="shared" si="2305"/>
        <v>#N/A</v>
      </c>
      <c r="I36908" t="e">
        <f t="shared" si="2306"/>
        <v>#N/A</v>
      </c>
      <c r="J36908" t="e">
        <f t="shared" si="2307"/>
        <v>#N/A</v>
      </c>
    </row>
    <row r="36909" spans="1:10" x14ac:dyDescent="0.25">
      <c r="A36909">
        <v>323.37099999999998</v>
      </c>
      <c r="B36909">
        <v>5.0179999999999998</v>
      </c>
      <c r="C36909">
        <v>9.2249999999999996</v>
      </c>
      <c r="D36909">
        <v>2.6813899999999999</v>
      </c>
      <c r="E36909" t="s">
        <v>36912</v>
      </c>
      <c r="F36909">
        <v>7.7777777777777786</v>
      </c>
      <c r="G36909">
        <f t="shared" si="2304"/>
        <v>9.2249999999999996</v>
      </c>
      <c r="H36909" t="e">
        <f t="shared" si="2305"/>
        <v>#N/A</v>
      </c>
      <c r="I36909" t="e">
        <f t="shared" si="2306"/>
        <v>#N/A</v>
      </c>
      <c r="J36909" t="e">
        <f t="shared" si="2307"/>
        <v>#N/A</v>
      </c>
    </row>
    <row r="36910" spans="1:10" x14ac:dyDescent="0.25">
      <c r="A36910">
        <v>323.37799999999999</v>
      </c>
      <c r="B36910">
        <v>5.492</v>
      </c>
      <c r="C36910">
        <v>9</v>
      </c>
      <c r="D36910">
        <v>1.7005699999999999</v>
      </c>
      <c r="E36910" t="s">
        <v>36913</v>
      </c>
      <c r="F36910">
        <v>8.3333333333333339</v>
      </c>
      <c r="G36910">
        <f t="shared" si="2304"/>
        <v>9</v>
      </c>
      <c r="H36910" t="e">
        <f t="shared" si="2305"/>
        <v>#N/A</v>
      </c>
      <c r="I36910" t="e">
        <f t="shared" si="2306"/>
        <v>#N/A</v>
      </c>
      <c r="J36910" t="e">
        <f t="shared" si="2307"/>
        <v>#N/A</v>
      </c>
    </row>
    <row r="36911" spans="1:10" x14ac:dyDescent="0.25">
      <c r="A36911">
        <v>323.38400000000001</v>
      </c>
      <c r="B36911">
        <v>5.4050000000000002</v>
      </c>
      <c r="C36911">
        <v>10.65</v>
      </c>
      <c r="D36911">
        <v>3.4893000000000001</v>
      </c>
      <c r="E36911" t="s">
        <v>36914</v>
      </c>
      <c r="F36911">
        <v>8.3333333333333339</v>
      </c>
      <c r="G36911">
        <f t="shared" si="2304"/>
        <v>10.65</v>
      </c>
      <c r="H36911" t="e">
        <f t="shared" si="2305"/>
        <v>#N/A</v>
      </c>
      <c r="I36911" t="e">
        <f t="shared" si="2306"/>
        <v>#N/A</v>
      </c>
      <c r="J36911" t="e">
        <f t="shared" si="2307"/>
        <v>#N/A</v>
      </c>
    </row>
    <row r="36912" spans="1:10" x14ac:dyDescent="0.25">
      <c r="A36912">
        <v>323.39100000000002</v>
      </c>
      <c r="B36912">
        <v>6.3289999999999997</v>
      </c>
      <c r="C36912">
        <v>10.875</v>
      </c>
      <c r="D36912">
        <v>2.2409400000000002</v>
      </c>
      <c r="E36912" t="s">
        <v>36915</v>
      </c>
      <c r="F36912">
        <v>8.8888888888888893</v>
      </c>
      <c r="G36912">
        <f t="shared" si="2304"/>
        <v>10.875</v>
      </c>
      <c r="H36912" t="e">
        <f t="shared" si="2305"/>
        <v>#N/A</v>
      </c>
      <c r="I36912" t="e">
        <f t="shared" si="2306"/>
        <v>#N/A</v>
      </c>
      <c r="J36912" t="e">
        <f t="shared" si="2307"/>
        <v>#N/A</v>
      </c>
    </row>
    <row r="36913" spans="1:10" x14ac:dyDescent="0.25">
      <c r="A36913">
        <v>323.39800000000002</v>
      </c>
      <c r="B36913">
        <v>8.7129999999999992</v>
      </c>
      <c r="C36913">
        <v>15.75</v>
      </c>
      <c r="D36913">
        <v>3.31453</v>
      </c>
      <c r="E36913" t="s">
        <v>36916</v>
      </c>
      <c r="F36913">
        <v>9.4444444444444446</v>
      </c>
      <c r="G36913">
        <f t="shared" si="2304"/>
        <v>15.75</v>
      </c>
      <c r="H36913" t="e">
        <f t="shared" si="2305"/>
        <v>#N/A</v>
      </c>
      <c r="I36913" t="e">
        <f t="shared" si="2306"/>
        <v>#N/A</v>
      </c>
      <c r="J36913" t="e">
        <f t="shared" si="2307"/>
        <v>#N/A</v>
      </c>
    </row>
    <row r="36914" spans="1:10" x14ac:dyDescent="0.25">
      <c r="A36914">
        <v>323.40499999999997</v>
      </c>
      <c r="B36914">
        <v>11.37</v>
      </c>
      <c r="C36914">
        <v>20.324999999999999</v>
      </c>
      <c r="D36914">
        <v>3.6528200000000002</v>
      </c>
      <c r="E36914" t="s">
        <v>36917</v>
      </c>
      <c r="F36914">
        <v>9.4444444444444446</v>
      </c>
      <c r="G36914">
        <f t="shared" si="2304"/>
        <v>20.324999999999999</v>
      </c>
      <c r="H36914" t="e">
        <f t="shared" si="2305"/>
        <v>#N/A</v>
      </c>
      <c r="I36914" t="e">
        <f t="shared" si="2306"/>
        <v>#N/A</v>
      </c>
      <c r="J36914" t="e">
        <f t="shared" si="2307"/>
        <v>#N/A</v>
      </c>
    </row>
    <row r="36915" spans="1:10" x14ac:dyDescent="0.25">
      <c r="A36915">
        <v>323.41199999999998</v>
      </c>
      <c r="B36915">
        <v>8.1989999999999998</v>
      </c>
      <c r="C36915">
        <v>14.775</v>
      </c>
      <c r="D36915">
        <v>3.1591300000000002</v>
      </c>
      <c r="E36915" t="s">
        <v>36918</v>
      </c>
      <c r="F36915">
        <v>9.4444444444444446</v>
      </c>
      <c r="G36915">
        <f t="shared" si="2304"/>
        <v>14.775</v>
      </c>
      <c r="H36915" t="e">
        <f t="shared" si="2305"/>
        <v>#N/A</v>
      </c>
      <c r="I36915" t="e">
        <f t="shared" si="2306"/>
        <v>#N/A</v>
      </c>
      <c r="J36915" t="e">
        <f t="shared" si="2307"/>
        <v>#N/A</v>
      </c>
    </row>
    <row r="36916" spans="1:10" x14ac:dyDescent="0.25">
      <c r="A36916">
        <v>323.41899999999998</v>
      </c>
      <c r="B36916">
        <v>4.8680000000000003</v>
      </c>
      <c r="C36916">
        <v>9.15</v>
      </c>
      <c r="D36916">
        <v>2.8455699999999999</v>
      </c>
      <c r="E36916" t="s">
        <v>36919</v>
      </c>
      <c r="F36916">
        <v>9.4444444444444446</v>
      </c>
      <c r="G36916">
        <f t="shared" si="2304"/>
        <v>9.15</v>
      </c>
      <c r="H36916" t="e">
        <f t="shared" si="2305"/>
        <v>#N/A</v>
      </c>
      <c r="I36916" t="e">
        <f t="shared" si="2306"/>
        <v>#N/A</v>
      </c>
      <c r="J36916" t="e">
        <f t="shared" si="2307"/>
        <v>#N/A</v>
      </c>
    </row>
    <row r="36917" spans="1:10" x14ac:dyDescent="0.25">
      <c r="A36917">
        <v>323.42599999999999</v>
      </c>
      <c r="B36917">
        <v>5.601</v>
      </c>
      <c r="C36917">
        <v>10.425000000000001</v>
      </c>
      <c r="D36917">
        <v>2.9517699999999998</v>
      </c>
      <c r="E36917" t="s">
        <v>36920</v>
      </c>
      <c r="F36917">
        <v>10</v>
      </c>
      <c r="G36917">
        <f t="shared" si="2304"/>
        <v>10.425000000000001</v>
      </c>
      <c r="H36917" t="e">
        <f t="shared" si="2305"/>
        <v>#N/A</v>
      </c>
      <c r="I36917" t="e">
        <f t="shared" si="2306"/>
        <v>#N/A</v>
      </c>
      <c r="J36917" t="e">
        <f t="shared" si="2307"/>
        <v>#N/A</v>
      </c>
    </row>
    <row r="36918" spans="1:10" x14ac:dyDescent="0.25">
      <c r="A36918">
        <v>323.43299999999999</v>
      </c>
      <c r="B36918">
        <v>5.3579999999999997</v>
      </c>
      <c r="C36918">
        <v>12.3</v>
      </c>
      <c r="D36918">
        <v>5.2142400000000002</v>
      </c>
      <c r="E36918" t="s">
        <v>36921</v>
      </c>
      <c r="F36918">
        <v>10</v>
      </c>
      <c r="G36918">
        <f t="shared" si="2304"/>
        <v>12.3</v>
      </c>
      <c r="H36918" t="e">
        <f t="shared" si="2305"/>
        <v>#N/A</v>
      </c>
      <c r="I36918" t="e">
        <f t="shared" si="2306"/>
        <v>#N/A</v>
      </c>
      <c r="J36918" t="e">
        <f t="shared" si="2307"/>
        <v>#N/A</v>
      </c>
    </row>
    <row r="36919" spans="1:10" x14ac:dyDescent="0.25">
      <c r="A36919">
        <v>323.44</v>
      </c>
      <c r="B36919">
        <v>9.423</v>
      </c>
      <c r="C36919">
        <v>18.074999999999999</v>
      </c>
      <c r="D36919">
        <v>4.5073999999999996</v>
      </c>
      <c r="E36919" t="s">
        <v>36922</v>
      </c>
      <c r="F36919">
        <v>10</v>
      </c>
      <c r="G36919">
        <f t="shared" si="2304"/>
        <v>18.074999999999999</v>
      </c>
      <c r="H36919" t="e">
        <f t="shared" si="2305"/>
        <v>#N/A</v>
      </c>
      <c r="I36919" t="e">
        <f t="shared" si="2306"/>
        <v>#N/A</v>
      </c>
      <c r="J36919" t="e">
        <f t="shared" si="2307"/>
        <v>#N/A</v>
      </c>
    </row>
    <row r="36920" spans="1:10" x14ac:dyDescent="0.25">
      <c r="A36920">
        <v>323.447</v>
      </c>
      <c r="B36920">
        <v>12.03</v>
      </c>
      <c r="C36920">
        <v>21.15</v>
      </c>
      <c r="D36920">
        <v>3.4254099999999998</v>
      </c>
      <c r="E36920" t="s">
        <v>36923</v>
      </c>
      <c r="F36920">
        <v>10.555555555555555</v>
      </c>
      <c r="G36920">
        <f t="shared" si="2304"/>
        <v>21.15</v>
      </c>
      <c r="H36920" t="e">
        <f t="shared" si="2305"/>
        <v>#N/A</v>
      </c>
      <c r="I36920" t="e">
        <f t="shared" si="2306"/>
        <v>#N/A</v>
      </c>
      <c r="J36920" t="e">
        <f t="shared" si="2307"/>
        <v>#N/A</v>
      </c>
    </row>
    <row r="36921" spans="1:10" x14ac:dyDescent="0.25">
      <c r="A36921">
        <v>323.45400000000001</v>
      </c>
      <c r="B36921">
        <v>10.36</v>
      </c>
      <c r="C36921">
        <v>20.55</v>
      </c>
      <c r="D36921">
        <v>5.4883100000000002</v>
      </c>
      <c r="E36921" t="s">
        <v>36924</v>
      </c>
      <c r="F36921">
        <v>10</v>
      </c>
      <c r="G36921">
        <f t="shared" si="2304"/>
        <v>20.55</v>
      </c>
      <c r="H36921" t="e">
        <f t="shared" si="2305"/>
        <v>#N/A</v>
      </c>
      <c r="I36921" t="e">
        <f t="shared" si="2306"/>
        <v>#N/A</v>
      </c>
      <c r="J36921" t="e">
        <f t="shared" si="2307"/>
        <v>#N/A</v>
      </c>
    </row>
    <row r="36922" spans="1:10" x14ac:dyDescent="0.25">
      <c r="A36922">
        <v>323.46100000000001</v>
      </c>
      <c r="B36922">
        <v>12.27</v>
      </c>
      <c r="C36922">
        <v>21.75</v>
      </c>
      <c r="D36922">
        <v>3.6427200000000002</v>
      </c>
      <c r="E36922" t="s">
        <v>36925</v>
      </c>
      <c r="F36922">
        <v>10</v>
      </c>
      <c r="G36922">
        <f t="shared" si="2304"/>
        <v>21.75</v>
      </c>
      <c r="H36922" t="e">
        <f t="shared" si="2305"/>
        <v>#N/A</v>
      </c>
      <c r="I36922" t="e">
        <f t="shared" si="2306"/>
        <v>#N/A</v>
      </c>
      <c r="J36922" t="e">
        <f t="shared" si="2307"/>
        <v>#N/A</v>
      </c>
    </row>
    <row r="36923" spans="1:10" x14ac:dyDescent="0.25">
      <c r="A36923">
        <v>323.46800000000002</v>
      </c>
      <c r="B36923">
        <v>13.14</v>
      </c>
      <c r="C36923">
        <v>22.65</v>
      </c>
      <c r="D36923">
        <v>3.1554600000000002</v>
      </c>
      <c r="E36923" t="s">
        <v>36926</v>
      </c>
      <c r="F36923">
        <v>10</v>
      </c>
      <c r="G36923">
        <f t="shared" si="2304"/>
        <v>22.65</v>
      </c>
      <c r="H36923" t="e">
        <f t="shared" si="2305"/>
        <v>#N/A</v>
      </c>
      <c r="I36923" t="e">
        <f t="shared" si="2306"/>
        <v>#N/A</v>
      </c>
      <c r="J36923" t="e">
        <f t="shared" si="2307"/>
        <v>#N/A</v>
      </c>
    </row>
    <row r="36924" spans="1:10" x14ac:dyDescent="0.25">
      <c r="A36924">
        <v>323.47500000000002</v>
      </c>
      <c r="B36924">
        <v>12.7</v>
      </c>
      <c r="C36924">
        <v>21.75</v>
      </c>
      <c r="D36924">
        <v>2.9570699999999999</v>
      </c>
      <c r="E36924" t="s">
        <v>36927</v>
      </c>
      <c r="F36924">
        <v>9.4444444444444446</v>
      </c>
      <c r="G36924">
        <f t="shared" si="2304"/>
        <v>21.75</v>
      </c>
      <c r="H36924" t="e">
        <f t="shared" si="2305"/>
        <v>#N/A</v>
      </c>
      <c r="I36924" t="e">
        <f t="shared" si="2306"/>
        <v>#N/A</v>
      </c>
      <c r="J36924" t="e">
        <f t="shared" si="2307"/>
        <v>#N/A</v>
      </c>
    </row>
    <row r="36925" spans="1:10" x14ac:dyDescent="0.25">
      <c r="A36925">
        <v>323.48200000000003</v>
      </c>
      <c r="B36925">
        <v>14.61</v>
      </c>
      <c r="C36925">
        <v>24.074999999999999</v>
      </c>
      <c r="D36925">
        <v>2.2364799999999998</v>
      </c>
      <c r="E36925" t="s">
        <v>36928</v>
      </c>
      <c r="F36925">
        <v>9.4444444444444446</v>
      </c>
      <c r="G36925">
        <f t="shared" si="2304"/>
        <v>24.074999999999999</v>
      </c>
      <c r="H36925" t="e">
        <f t="shared" si="2305"/>
        <v>#N/A</v>
      </c>
      <c r="I36925" t="e">
        <f t="shared" si="2306"/>
        <v>#N/A</v>
      </c>
      <c r="J36925" t="e">
        <f t="shared" si="2307"/>
        <v>#N/A</v>
      </c>
    </row>
    <row r="36926" spans="1:10" x14ac:dyDescent="0.25">
      <c r="A36926">
        <v>323.48899999999998</v>
      </c>
      <c r="B36926">
        <v>16.920000000000002</v>
      </c>
      <c r="C36926">
        <v>26.324999999999999</v>
      </c>
      <c r="D36926">
        <v>0.80306999999999995</v>
      </c>
      <c r="E36926" t="s">
        <v>36929</v>
      </c>
      <c r="F36926">
        <v>9.4444444444444446</v>
      </c>
      <c r="G36926">
        <f t="shared" si="2304"/>
        <v>26.324999999999999</v>
      </c>
      <c r="H36926" t="e">
        <f t="shared" si="2305"/>
        <v>#N/A</v>
      </c>
      <c r="I36926" t="e">
        <f t="shared" si="2306"/>
        <v>#N/A</v>
      </c>
      <c r="J36926" t="e">
        <f t="shared" si="2307"/>
        <v>#N/A</v>
      </c>
    </row>
    <row r="36927" spans="1:10" x14ac:dyDescent="0.25">
      <c r="A36927">
        <v>323.49599999999998</v>
      </c>
      <c r="B36927">
        <v>16.61</v>
      </c>
      <c r="C36927">
        <v>24.524999999999999</v>
      </c>
      <c r="D36927">
        <v>-0.50261999999999996</v>
      </c>
      <c r="E36927" t="s">
        <v>36930</v>
      </c>
      <c r="F36927">
        <v>10.555555555555555</v>
      </c>
      <c r="G36927">
        <f t="shared" si="2304"/>
        <v>24.524999999999999</v>
      </c>
      <c r="H36927" t="e">
        <f t="shared" si="2305"/>
        <v>#N/A</v>
      </c>
      <c r="I36927" t="e">
        <f t="shared" si="2306"/>
        <v>#N/A</v>
      </c>
      <c r="J36927" t="e">
        <f t="shared" si="2307"/>
        <v>#N/A</v>
      </c>
    </row>
    <row r="36928" spans="1:10" x14ac:dyDescent="0.25">
      <c r="A36928">
        <v>323.50299999999999</v>
      </c>
      <c r="B36928">
        <v>17.54</v>
      </c>
      <c r="C36928">
        <v>23.4</v>
      </c>
      <c r="D36928">
        <v>-3.1105499999999999</v>
      </c>
      <c r="E36928" t="s">
        <v>36931</v>
      </c>
      <c r="F36928">
        <v>11.111111111111111</v>
      </c>
      <c r="G36928">
        <f t="shared" si="2304"/>
        <v>23.4</v>
      </c>
      <c r="H36928" t="e">
        <f t="shared" si="2305"/>
        <v>#N/A</v>
      </c>
      <c r="I36928" t="e">
        <f t="shared" si="2306"/>
        <v>#N/A</v>
      </c>
      <c r="J36928" t="e">
        <f t="shared" si="2307"/>
        <v>#N/A</v>
      </c>
    </row>
    <row r="36929" spans="1:10" x14ac:dyDescent="0.25">
      <c r="A36929">
        <v>323.50900000000001</v>
      </c>
      <c r="B36929">
        <v>17.52</v>
      </c>
      <c r="C36929">
        <v>22.725000000000001</v>
      </c>
      <c r="D36929">
        <v>-3.75366</v>
      </c>
      <c r="E36929" t="s">
        <v>36932</v>
      </c>
      <c r="F36929">
        <v>11.666666666666668</v>
      </c>
      <c r="G36929">
        <f t="shared" si="2304"/>
        <v>22.725000000000001</v>
      </c>
      <c r="H36929" t="e">
        <f t="shared" si="2305"/>
        <v>#N/A</v>
      </c>
      <c r="I36929" t="e">
        <f t="shared" si="2306"/>
        <v>#N/A</v>
      </c>
      <c r="J36929" t="e">
        <f t="shared" si="2307"/>
        <v>#N/A</v>
      </c>
    </row>
    <row r="36930" spans="1:10" x14ac:dyDescent="0.25">
      <c r="A36930">
        <v>323.51600000000002</v>
      </c>
      <c r="B36930">
        <v>19.059999999999999</v>
      </c>
      <c r="C36930">
        <v>23.175000000000001</v>
      </c>
      <c r="D36930">
        <v>-5.7592600000000003</v>
      </c>
      <c r="E36930" t="s">
        <v>36933</v>
      </c>
      <c r="F36930">
        <v>12.222222222222223</v>
      </c>
      <c r="G36930">
        <f t="shared" si="2304"/>
        <v>23.175000000000001</v>
      </c>
      <c r="H36930" t="e">
        <f t="shared" si="2305"/>
        <v>#N/A</v>
      </c>
      <c r="I36930" t="e">
        <f t="shared" si="2306"/>
        <v>#N/A</v>
      </c>
      <c r="J36930" t="e">
        <f t="shared" si="2307"/>
        <v>#N/A</v>
      </c>
    </row>
    <row r="36931" spans="1:10" x14ac:dyDescent="0.25">
      <c r="A36931">
        <v>323.52300000000002</v>
      </c>
      <c r="B36931">
        <v>21.45</v>
      </c>
      <c r="C36931">
        <v>25.5</v>
      </c>
      <c r="D36931">
        <v>-7.2452399999999999</v>
      </c>
      <c r="E36931" t="s">
        <v>36934</v>
      </c>
      <c r="F36931">
        <v>12.777777777777779</v>
      </c>
      <c r="G36931">
        <f t="shared" ref="G36931:G36994" si="2308">IF(F36931&lt;20,C36931,NA())</f>
        <v>25.5</v>
      </c>
      <c r="H36931" t="e">
        <f t="shared" ref="H36931:H36994" si="2309">IF(AND(F36931&gt;19.999,F36931&lt;30),C36931,NA())</f>
        <v>#N/A</v>
      </c>
      <c r="I36931" t="e">
        <f t="shared" ref="I36931:I36994" si="2310">IF(AND(F36931&gt;29.999,F36931&lt;40),C36931,NA())</f>
        <v>#N/A</v>
      </c>
      <c r="J36931" t="e">
        <f t="shared" ref="J36931:J36994" si="2311">IF(F36931&gt;40,C36931,NA())</f>
        <v>#N/A</v>
      </c>
    </row>
    <row r="36932" spans="1:10" x14ac:dyDescent="0.25">
      <c r="A36932">
        <v>323.52999999999997</v>
      </c>
      <c r="B36932">
        <v>20.92</v>
      </c>
      <c r="C36932">
        <v>24.3</v>
      </c>
      <c r="D36932">
        <v>-7.6001200000000004</v>
      </c>
      <c r="E36932" t="s">
        <v>36935</v>
      </c>
      <c r="F36932">
        <v>13.888888888888889</v>
      </c>
      <c r="G36932">
        <f t="shared" si="2308"/>
        <v>24.3</v>
      </c>
      <c r="H36932" t="e">
        <f t="shared" si="2309"/>
        <v>#N/A</v>
      </c>
      <c r="I36932" t="e">
        <f t="shared" si="2310"/>
        <v>#N/A</v>
      </c>
      <c r="J36932" t="e">
        <f t="shared" si="2311"/>
        <v>#N/A</v>
      </c>
    </row>
    <row r="36933" spans="1:10" x14ac:dyDescent="0.25">
      <c r="A36933">
        <v>323.53699999999998</v>
      </c>
      <c r="B36933">
        <v>19.82</v>
      </c>
      <c r="C36933">
        <v>23.925000000000001</v>
      </c>
      <c r="D36933">
        <v>-6.22112</v>
      </c>
      <c r="E36933" t="s">
        <v>36936</v>
      </c>
      <c r="F36933">
        <v>17.777777777777779</v>
      </c>
      <c r="G36933">
        <f t="shared" si="2308"/>
        <v>23.925000000000001</v>
      </c>
      <c r="H36933" t="e">
        <f t="shared" si="2309"/>
        <v>#N/A</v>
      </c>
      <c r="I36933" t="e">
        <f t="shared" si="2310"/>
        <v>#N/A</v>
      </c>
      <c r="J36933" t="e">
        <f t="shared" si="2311"/>
        <v>#N/A</v>
      </c>
    </row>
    <row r="36934" spans="1:10" x14ac:dyDescent="0.25">
      <c r="A36934">
        <v>323.54399999999998</v>
      </c>
      <c r="B36934">
        <v>22.26</v>
      </c>
      <c r="C36934">
        <v>26.7</v>
      </c>
      <c r="D36934">
        <v>-7.3368200000000003</v>
      </c>
      <c r="E36934" t="s">
        <v>36937</v>
      </c>
      <c r="F36934">
        <v>18.888888888888889</v>
      </c>
      <c r="G36934">
        <f t="shared" si="2308"/>
        <v>26.7</v>
      </c>
      <c r="H36934" t="e">
        <f t="shared" si="2309"/>
        <v>#N/A</v>
      </c>
      <c r="I36934" t="e">
        <f t="shared" si="2310"/>
        <v>#N/A</v>
      </c>
      <c r="J36934" t="e">
        <f t="shared" si="2311"/>
        <v>#N/A</v>
      </c>
    </row>
    <row r="36935" spans="1:10" x14ac:dyDescent="0.25">
      <c r="A36935">
        <v>323.55099999999999</v>
      </c>
      <c r="B36935">
        <v>23.53</v>
      </c>
      <c r="C36935">
        <v>28.5</v>
      </c>
      <c r="D36935">
        <v>-7.5618999999999996</v>
      </c>
      <c r="E36935" t="s">
        <v>36938</v>
      </c>
      <c r="F36935">
        <v>19.444444444444446</v>
      </c>
      <c r="G36935">
        <f t="shared" si="2308"/>
        <v>28.5</v>
      </c>
      <c r="H36935" t="e">
        <f t="shared" si="2309"/>
        <v>#N/A</v>
      </c>
      <c r="I36935" t="e">
        <f t="shared" si="2310"/>
        <v>#N/A</v>
      </c>
      <c r="J36935" t="e">
        <f t="shared" si="2311"/>
        <v>#N/A</v>
      </c>
    </row>
    <row r="36936" spans="1:10" x14ac:dyDescent="0.25">
      <c r="A36936">
        <v>323.55799999999999</v>
      </c>
      <c r="B36936">
        <v>27.04</v>
      </c>
      <c r="C36936">
        <v>34.799999999999997</v>
      </c>
      <c r="D36936">
        <v>-6.8587600000000002</v>
      </c>
      <c r="E36936" t="s">
        <v>36939</v>
      </c>
      <c r="F36936">
        <v>21.111111111111111</v>
      </c>
      <c r="G36936" t="e">
        <f t="shared" si="2308"/>
        <v>#N/A</v>
      </c>
      <c r="H36936">
        <f t="shared" si="2309"/>
        <v>34.799999999999997</v>
      </c>
      <c r="I36936" t="e">
        <f t="shared" si="2310"/>
        <v>#N/A</v>
      </c>
      <c r="J36936" t="e">
        <f t="shared" si="2311"/>
        <v>#N/A</v>
      </c>
    </row>
    <row r="36937" spans="1:10" x14ac:dyDescent="0.25">
      <c r="A36937">
        <v>323.565</v>
      </c>
      <c r="B36937">
        <v>26.47</v>
      </c>
      <c r="C36937">
        <v>33.975000000000001</v>
      </c>
      <c r="D36937">
        <v>-6.7748699999999999</v>
      </c>
      <c r="E36937" t="s">
        <v>36940</v>
      </c>
      <c r="F36937">
        <v>22.222222222222221</v>
      </c>
      <c r="G36937" t="e">
        <f t="shared" si="2308"/>
        <v>#N/A</v>
      </c>
      <c r="H36937">
        <f t="shared" si="2309"/>
        <v>33.975000000000001</v>
      </c>
      <c r="I36937" t="e">
        <f t="shared" si="2310"/>
        <v>#N/A</v>
      </c>
      <c r="J36937" t="e">
        <f t="shared" si="2311"/>
        <v>#N/A</v>
      </c>
    </row>
    <row r="36938" spans="1:10" x14ac:dyDescent="0.25">
      <c r="A36938">
        <v>323.572</v>
      </c>
      <c r="B36938">
        <v>26.78</v>
      </c>
      <c r="C36938">
        <v>36.524999999999999</v>
      </c>
      <c r="D36938">
        <v>-4.7191799999999997</v>
      </c>
      <c r="E36938" t="s">
        <v>36941</v>
      </c>
      <c r="F36938">
        <v>22.222222222222221</v>
      </c>
      <c r="G36938" t="e">
        <f t="shared" si="2308"/>
        <v>#N/A</v>
      </c>
      <c r="H36938">
        <f t="shared" si="2309"/>
        <v>36.524999999999999</v>
      </c>
      <c r="I36938" t="e">
        <f t="shared" si="2310"/>
        <v>#N/A</v>
      </c>
      <c r="J36938" t="e">
        <f t="shared" si="2311"/>
        <v>#N/A</v>
      </c>
    </row>
    <row r="36939" spans="1:10" x14ac:dyDescent="0.25">
      <c r="A36939">
        <v>323.57900000000001</v>
      </c>
      <c r="B36939">
        <v>27.42</v>
      </c>
      <c r="C36939">
        <v>38.174999999999997</v>
      </c>
      <c r="D36939">
        <v>-4.08969</v>
      </c>
      <c r="E36939" t="s">
        <v>36942</v>
      </c>
      <c r="F36939">
        <v>22.222222222222221</v>
      </c>
      <c r="G36939" t="e">
        <f t="shared" si="2308"/>
        <v>#N/A</v>
      </c>
      <c r="H36939">
        <f t="shared" si="2309"/>
        <v>38.174999999999997</v>
      </c>
      <c r="I36939" t="e">
        <f t="shared" si="2310"/>
        <v>#N/A</v>
      </c>
      <c r="J36939" t="e">
        <f t="shared" si="2311"/>
        <v>#N/A</v>
      </c>
    </row>
    <row r="36940" spans="1:10" x14ac:dyDescent="0.25">
      <c r="A36940">
        <v>323.58600000000001</v>
      </c>
      <c r="B36940">
        <v>27.52</v>
      </c>
      <c r="C36940">
        <v>39.299999999999997</v>
      </c>
      <c r="D36940">
        <v>-3.1241500000000002</v>
      </c>
      <c r="E36940" t="s">
        <v>36943</v>
      </c>
      <c r="F36940">
        <v>23.333333333333336</v>
      </c>
      <c r="G36940" t="e">
        <f t="shared" si="2308"/>
        <v>#N/A</v>
      </c>
      <c r="H36940">
        <f t="shared" si="2309"/>
        <v>39.299999999999997</v>
      </c>
      <c r="I36940" t="e">
        <f t="shared" si="2310"/>
        <v>#N/A</v>
      </c>
      <c r="J36940" t="e">
        <f t="shared" si="2311"/>
        <v>#N/A</v>
      </c>
    </row>
    <row r="36941" spans="1:10" x14ac:dyDescent="0.25">
      <c r="A36941">
        <v>323.59300000000002</v>
      </c>
      <c r="B36941">
        <v>28.71</v>
      </c>
      <c r="C36941">
        <v>42.075000000000003</v>
      </c>
      <c r="D36941">
        <v>-2.2466599999999999</v>
      </c>
      <c r="E36941" t="s">
        <v>36944</v>
      </c>
      <c r="F36941">
        <v>22.222222222222221</v>
      </c>
      <c r="G36941" t="e">
        <f t="shared" si="2308"/>
        <v>#N/A</v>
      </c>
      <c r="H36941">
        <f t="shared" si="2309"/>
        <v>42.075000000000003</v>
      </c>
      <c r="I36941" t="e">
        <f t="shared" si="2310"/>
        <v>#N/A</v>
      </c>
      <c r="J36941" t="e">
        <f t="shared" si="2311"/>
        <v>#N/A</v>
      </c>
    </row>
    <row r="36942" spans="1:10" x14ac:dyDescent="0.25">
      <c r="A36942">
        <v>323.60000000000002</v>
      </c>
      <c r="B36942">
        <v>31.42</v>
      </c>
      <c r="C36942">
        <v>45.825000000000003</v>
      </c>
      <c r="D36942">
        <v>-2.8178899999999998</v>
      </c>
      <c r="E36942" t="s">
        <v>36945</v>
      </c>
      <c r="F36942">
        <v>22.222222222222221</v>
      </c>
      <c r="G36942" t="e">
        <f t="shared" si="2308"/>
        <v>#N/A</v>
      </c>
      <c r="H36942">
        <f t="shared" si="2309"/>
        <v>45.825000000000003</v>
      </c>
      <c r="I36942" t="e">
        <f t="shared" si="2310"/>
        <v>#N/A</v>
      </c>
      <c r="J36942" t="e">
        <f t="shared" si="2311"/>
        <v>#N/A</v>
      </c>
    </row>
    <row r="36943" spans="1:10" x14ac:dyDescent="0.25">
      <c r="A36943">
        <v>323.60700000000003</v>
      </c>
      <c r="B36943">
        <v>30.05</v>
      </c>
      <c r="C36943">
        <v>46.125</v>
      </c>
      <c r="D36943">
        <v>-0.33335500000000001</v>
      </c>
      <c r="E36943" t="s">
        <v>36946</v>
      </c>
      <c r="F36943">
        <v>21.666666666666668</v>
      </c>
      <c r="G36943" t="e">
        <f t="shared" si="2308"/>
        <v>#N/A</v>
      </c>
      <c r="H36943">
        <f t="shared" si="2309"/>
        <v>46.125</v>
      </c>
      <c r="I36943" t="e">
        <f t="shared" si="2310"/>
        <v>#N/A</v>
      </c>
      <c r="J36943" t="e">
        <f t="shared" si="2311"/>
        <v>#N/A</v>
      </c>
    </row>
    <row r="36944" spans="1:10" x14ac:dyDescent="0.25">
      <c r="A36944">
        <v>323.61399999999998</v>
      </c>
      <c r="B36944">
        <v>29.75</v>
      </c>
      <c r="C36944">
        <v>44.85</v>
      </c>
      <c r="D36944">
        <v>-1.12999</v>
      </c>
      <c r="E36944" t="s">
        <v>36947</v>
      </c>
      <c r="F36944">
        <v>21.111111111111111</v>
      </c>
      <c r="G36944" t="e">
        <f t="shared" si="2308"/>
        <v>#N/A</v>
      </c>
      <c r="H36944">
        <f t="shared" si="2309"/>
        <v>44.85</v>
      </c>
      <c r="I36944" t="e">
        <f t="shared" si="2310"/>
        <v>#N/A</v>
      </c>
      <c r="J36944" t="e">
        <f t="shared" si="2311"/>
        <v>#N/A</v>
      </c>
    </row>
    <row r="36945" spans="1:10" x14ac:dyDescent="0.25">
      <c r="A36945">
        <v>323.62099999999998</v>
      </c>
      <c r="B36945">
        <v>28.82</v>
      </c>
      <c r="C36945">
        <v>44.774999999999999</v>
      </c>
      <c r="D36945">
        <v>0.27794000000000002</v>
      </c>
      <c r="E36945" t="s">
        <v>36948</v>
      </c>
      <c r="F36945">
        <v>20.555555555555557</v>
      </c>
      <c r="G36945" t="e">
        <f t="shared" si="2308"/>
        <v>#N/A</v>
      </c>
      <c r="H36945">
        <f t="shared" si="2309"/>
        <v>44.774999999999999</v>
      </c>
      <c r="I36945" t="e">
        <f t="shared" si="2310"/>
        <v>#N/A</v>
      </c>
      <c r="J36945" t="e">
        <f t="shared" si="2311"/>
        <v>#N/A</v>
      </c>
    </row>
    <row r="36946" spans="1:10" x14ac:dyDescent="0.25">
      <c r="A36946">
        <v>323.62799999999999</v>
      </c>
      <c r="B36946">
        <v>31.08</v>
      </c>
      <c r="C36946">
        <v>46.8</v>
      </c>
      <c r="D36946">
        <v>-1.30074</v>
      </c>
      <c r="E36946" t="s">
        <v>36949</v>
      </c>
      <c r="F36946">
        <v>20</v>
      </c>
      <c r="G36946" t="e">
        <f t="shared" si="2308"/>
        <v>#N/A</v>
      </c>
      <c r="H36946">
        <f t="shared" si="2309"/>
        <v>46.8</v>
      </c>
      <c r="I36946" t="e">
        <f t="shared" si="2310"/>
        <v>#N/A</v>
      </c>
      <c r="J36946" t="e">
        <f t="shared" si="2311"/>
        <v>#N/A</v>
      </c>
    </row>
    <row r="36947" spans="1:10" x14ac:dyDescent="0.25">
      <c r="A36947">
        <v>323.63400000000001</v>
      </c>
      <c r="B36947">
        <v>31.48</v>
      </c>
      <c r="C36947">
        <v>46.05</v>
      </c>
      <c r="D36947">
        <v>-2.6885599999999998</v>
      </c>
      <c r="E36947" t="s">
        <v>36950</v>
      </c>
      <c r="F36947">
        <v>18.888888888888889</v>
      </c>
      <c r="G36947">
        <f t="shared" si="2308"/>
        <v>46.05</v>
      </c>
      <c r="H36947" t="e">
        <f t="shared" si="2309"/>
        <v>#N/A</v>
      </c>
      <c r="I36947" t="e">
        <f t="shared" si="2310"/>
        <v>#N/A</v>
      </c>
      <c r="J36947" t="e">
        <f t="shared" si="2311"/>
        <v>#N/A</v>
      </c>
    </row>
    <row r="36948" spans="1:10" x14ac:dyDescent="0.25">
      <c r="A36948">
        <v>323.64100000000002</v>
      </c>
      <c r="B36948">
        <v>32.58</v>
      </c>
      <c r="C36948">
        <v>48.225000000000001</v>
      </c>
      <c r="D36948">
        <v>-2.26756</v>
      </c>
      <c r="E36948" t="s">
        <v>36951</v>
      </c>
      <c r="F36948">
        <v>18.888888888888889</v>
      </c>
      <c r="G36948">
        <f t="shared" si="2308"/>
        <v>48.225000000000001</v>
      </c>
      <c r="H36948" t="e">
        <f t="shared" si="2309"/>
        <v>#N/A</v>
      </c>
      <c r="I36948" t="e">
        <f t="shared" si="2310"/>
        <v>#N/A</v>
      </c>
      <c r="J36948" t="e">
        <f t="shared" si="2311"/>
        <v>#N/A</v>
      </c>
    </row>
    <row r="36949" spans="1:10" x14ac:dyDescent="0.25">
      <c r="A36949">
        <v>323.64800000000002</v>
      </c>
      <c r="B36949">
        <v>31.61</v>
      </c>
      <c r="C36949">
        <v>46.5</v>
      </c>
      <c r="D36949">
        <v>-2.4458500000000001</v>
      </c>
      <c r="E36949" t="s">
        <v>36952</v>
      </c>
      <c r="F36949">
        <v>19.444444444444446</v>
      </c>
      <c r="G36949">
        <f t="shared" si="2308"/>
        <v>46.5</v>
      </c>
      <c r="H36949" t="e">
        <f t="shared" si="2309"/>
        <v>#N/A</v>
      </c>
      <c r="I36949" t="e">
        <f t="shared" si="2310"/>
        <v>#N/A</v>
      </c>
      <c r="J36949" t="e">
        <f t="shared" si="2311"/>
        <v>#N/A</v>
      </c>
    </row>
    <row r="36950" spans="1:10" x14ac:dyDescent="0.25">
      <c r="A36950">
        <v>323.65499999999997</v>
      </c>
      <c r="B36950">
        <v>32.869999999999997</v>
      </c>
      <c r="C36950">
        <v>48.45</v>
      </c>
      <c r="D36950">
        <v>-2.5049800000000002</v>
      </c>
      <c r="E36950" t="s">
        <v>36953</v>
      </c>
      <c r="F36950">
        <v>19.444444444444446</v>
      </c>
      <c r="G36950">
        <f t="shared" si="2308"/>
        <v>48.45</v>
      </c>
      <c r="H36950" t="e">
        <f t="shared" si="2309"/>
        <v>#N/A</v>
      </c>
      <c r="I36950" t="e">
        <f t="shared" si="2310"/>
        <v>#N/A</v>
      </c>
      <c r="J36950" t="e">
        <f t="shared" si="2311"/>
        <v>#N/A</v>
      </c>
    </row>
    <row r="36951" spans="1:10" x14ac:dyDescent="0.25">
      <c r="A36951">
        <v>323.66199999999998</v>
      </c>
      <c r="B36951">
        <v>34.33</v>
      </c>
      <c r="C36951">
        <v>52.2</v>
      </c>
      <c r="D36951">
        <v>-1.0830200000000001</v>
      </c>
      <c r="E36951" t="s">
        <v>36954</v>
      </c>
      <c r="F36951">
        <v>19.444444444444446</v>
      </c>
      <c r="G36951">
        <f t="shared" si="2308"/>
        <v>52.2</v>
      </c>
      <c r="H36951" t="e">
        <f t="shared" si="2309"/>
        <v>#N/A</v>
      </c>
      <c r="I36951" t="e">
        <f t="shared" si="2310"/>
        <v>#N/A</v>
      </c>
      <c r="J36951" t="e">
        <f t="shared" si="2311"/>
        <v>#N/A</v>
      </c>
    </row>
    <row r="36952" spans="1:10" x14ac:dyDescent="0.25">
      <c r="A36952">
        <v>323.66899999999998</v>
      </c>
      <c r="B36952">
        <v>31.37</v>
      </c>
      <c r="C36952">
        <v>48.6</v>
      </c>
      <c r="D36952">
        <v>3.6841100000000002E-2</v>
      </c>
      <c r="E36952" t="s">
        <v>36955</v>
      </c>
      <c r="F36952">
        <v>20</v>
      </c>
      <c r="G36952" t="e">
        <f t="shared" si="2308"/>
        <v>#N/A</v>
      </c>
      <c r="H36952">
        <f t="shared" si="2309"/>
        <v>48.6</v>
      </c>
      <c r="I36952" t="e">
        <f t="shared" si="2310"/>
        <v>#N/A</v>
      </c>
      <c r="J36952" t="e">
        <f t="shared" si="2311"/>
        <v>#N/A</v>
      </c>
    </row>
    <row r="36953" spans="1:10" x14ac:dyDescent="0.25">
      <c r="A36953">
        <v>323.67599999999999</v>
      </c>
      <c r="B36953">
        <v>31.93</v>
      </c>
      <c r="C36953">
        <v>48.975000000000001</v>
      </c>
      <c r="D36953">
        <v>-0.48110599999999998</v>
      </c>
      <c r="E36953" t="s">
        <v>36956</v>
      </c>
      <c r="F36953">
        <v>19.444444444444446</v>
      </c>
      <c r="G36953">
        <f t="shared" si="2308"/>
        <v>48.975000000000001</v>
      </c>
      <c r="H36953" t="e">
        <f t="shared" si="2309"/>
        <v>#N/A</v>
      </c>
      <c r="I36953" t="e">
        <f t="shared" si="2310"/>
        <v>#N/A</v>
      </c>
      <c r="J36953" t="e">
        <f t="shared" si="2311"/>
        <v>#N/A</v>
      </c>
    </row>
    <row r="36954" spans="1:10" x14ac:dyDescent="0.25">
      <c r="A36954">
        <v>323.68299999999999</v>
      </c>
      <c r="B36954">
        <v>29.85</v>
      </c>
      <c r="C36954">
        <v>47.7</v>
      </c>
      <c r="D36954">
        <v>1.5605599999999999</v>
      </c>
      <c r="E36954" t="s">
        <v>36957</v>
      </c>
      <c r="F36954">
        <v>19.444444444444446</v>
      </c>
      <c r="G36954">
        <f t="shared" si="2308"/>
        <v>47.7</v>
      </c>
      <c r="H36954" t="e">
        <f t="shared" si="2309"/>
        <v>#N/A</v>
      </c>
      <c r="I36954" t="e">
        <f t="shared" si="2310"/>
        <v>#N/A</v>
      </c>
      <c r="J36954" t="e">
        <f t="shared" si="2311"/>
        <v>#N/A</v>
      </c>
    </row>
    <row r="36955" spans="1:10" x14ac:dyDescent="0.25">
      <c r="A36955">
        <v>323.69</v>
      </c>
      <c r="B36955">
        <v>30.55</v>
      </c>
      <c r="C36955">
        <v>49.95</v>
      </c>
      <c r="D36955">
        <v>2.6943700000000002</v>
      </c>
      <c r="E36955" t="s">
        <v>36958</v>
      </c>
      <c r="F36955">
        <v>19.444444444444446</v>
      </c>
      <c r="G36955">
        <f t="shared" si="2308"/>
        <v>49.95</v>
      </c>
      <c r="H36955" t="e">
        <f t="shared" si="2309"/>
        <v>#N/A</v>
      </c>
      <c r="I36955" t="e">
        <f t="shared" si="2310"/>
        <v>#N/A</v>
      </c>
      <c r="J36955" t="e">
        <f t="shared" si="2311"/>
        <v>#N/A</v>
      </c>
    </row>
    <row r="36956" spans="1:10" x14ac:dyDescent="0.25">
      <c r="A36956">
        <v>323.697</v>
      </c>
      <c r="B36956">
        <v>31.61</v>
      </c>
      <c r="C36956">
        <v>48.975000000000001</v>
      </c>
      <c r="D36956">
        <v>2.9149399999999999E-2</v>
      </c>
      <c r="E36956" t="s">
        <v>36959</v>
      </c>
      <c r="F36956">
        <v>18.888888888888889</v>
      </c>
      <c r="G36956">
        <f t="shared" si="2308"/>
        <v>48.975000000000001</v>
      </c>
      <c r="H36956" t="e">
        <f t="shared" si="2309"/>
        <v>#N/A</v>
      </c>
      <c r="I36956" t="e">
        <f t="shared" si="2310"/>
        <v>#N/A</v>
      </c>
      <c r="J36956" t="e">
        <f t="shared" si="2311"/>
        <v>#N/A</v>
      </c>
    </row>
    <row r="36957" spans="1:10" x14ac:dyDescent="0.25">
      <c r="A36957">
        <v>323.70400000000001</v>
      </c>
      <c r="B36957">
        <v>28.51</v>
      </c>
      <c r="C36957">
        <v>46.65</v>
      </c>
      <c r="D36957">
        <v>2.6472500000000001</v>
      </c>
      <c r="E36957" t="s">
        <v>36960</v>
      </c>
      <c r="F36957">
        <v>18.888888888888889</v>
      </c>
      <c r="G36957">
        <f t="shared" si="2308"/>
        <v>46.65</v>
      </c>
      <c r="H36957" t="e">
        <f t="shared" si="2309"/>
        <v>#N/A</v>
      </c>
      <c r="I36957" t="e">
        <f t="shared" si="2310"/>
        <v>#N/A</v>
      </c>
      <c r="J36957" t="e">
        <f t="shared" si="2311"/>
        <v>#N/A</v>
      </c>
    </row>
    <row r="36958" spans="1:10" x14ac:dyDescent="0.25">
      <c r="A36958">
        <v>323.71100000000001</v>
      </c>
      <c r="B36958">
        <v>30.05</v>
      </c>
      <c r="C36958">
        <v>47.85</v>
      </c>
      <c r="D36958">
        <v>1.3916500000000001</v>
      </c>
      <c r="E36958" t="s">
        <v>36961</v>
      </c>
      <c r="F36958">
        <v>18.333333333333336</v>
      </c>
      <c r="G36958">
        <f t="shared" si="2308"/>
        <v>47.85</v>
      </c>
      <c r="H36958" t="e">
        <f t="shared" si="2309"/>
        <v>#N/A</v>
      </c>
      <c r="I36958" t="e">
        <f t="shared" si="2310"/>
        <v>#N/A</v>
      </c>
      <c r="J36958" t="e">
        <f t="shared" si="2311"/>
        <v>#N/A</v>
      </c>
    </row>
    <row r="36959" spans="1:10" x14ac:dyDescent="0.25">
      <c r="A36959">
        <v>323.71800000000002</v>
      </c>
      <c r="B36959">
        <v>23.68</v>
      </c>
      <c r="C36959">
        <v>38.475000000000001</v>
      </c>
      <c r="D36959">
        <v>2.1739199999999999</v>
      </c>
      <c r="E36959" t="s">
        <v>36962</v>
      </c>
      <c r="F36959">
        <v>17.777777777777779</v>
      </c>
      <c r="G36959">
        <f t="shared" si="2308"/>
        <v>38.475000000000001</v>
      </c>
      <c r="H36959" t="e">
        <f t="shared" si="2309"/>
        <v>#N/A</v>
      </c>
      <c r="I36959" t="e">
        <f t="shared" si="2310"/>
        <v>#N/A</v>
      </c>
      <c r="J36959" t="e">
        <f t="shared" si="2311"/>
        <v>#N/A</v>
      </c>
    </row>
    <row r="36960" spans="1:10" x14ac:dyDescent="0.25">
      <c r="A36960">
        <v>323.72500000000002</v>
      </c>
      <c r="B36960">
        <v>23.15</v>
      </c>
      <c r="C36960">
        <v>35.25</v>
      </c>
      <c r="D36960">
        <v>-0.20596900000000001</v>
      </c>
      <c r="E36960" t="s">
        <v>36963</v>
      </c>
      <c r="F36960">
        <v>17.222222222222221</v>
      </c>
      <c r="G36960">
        <f t="shared" si="2308"/>
        <v>35.25</v>
      </c>
      <c r="H36960" t="e">
        <f t="shared" si="2309"/>
        <v>#N/A</v>
      </c>
      <c r="I36960" t="e">
        <f t="shared" si="2310"/>
        <v>#N/A</v>
      </c>
      <c r="J36960" t="e">
        <f t="shared" si="2311"/>
        <v>#N/A</v>
      </c>
    </row>
    <row r="36961" spans="1:10" x14ac:dyDescent="0.25">
      <c r="A36961">
        <v>323.73200000000003</v>
      </c>
      <c r="B36961">
        <v>18.309999999999999</v>
      </c>
      <c r="C36961">
        <v>25.5</v>
      </c>
      <c r="D36961">
        <v>-2.2383500000000001</v>
      </c>
      <c r="E36961" t="s">
        <v>36964</v>
      </c>
      <c r="F36961">
        <v>17.222222222222221</v>
      </c>
      <c r="G36961">
        <f t="shared" si="2308"/>
        <v>25.5</v>
      </c>
      <c r="H36961" t="e">
        <f t="shared" si="2309"/>
        <v>#N/A</v>
      </c>
      <c r="I36961" t="e">
        <f t="shared" si="2310"/>
        <v>#N/A</v>
      </c>
      <c r="J36961" t="e">
        <f t="shared" si="2311"/>
        <v>#N/A</v>
      </c>
    </row>
    <row r="36962" spans="1:10" x14ac:dyDescent="0.25">
      <c r="A36962">
        <v>323.73899999999998</v>
      </c>
      <c r="B36962">
        <v>4.7949999999999999</v>
      </c>
      <c r="C36962">
        <v>9.375</v>
      </c>
      <c r="D36962">
        <v>3.1869700000000001</v>
      </c>
      <c r="E36962" t="s">
        <v>36965</v>
      </c>
      <c r="F36962">
        <v>16.666666666666668</v>
      </c>
      <c r="G36962">
        <f t="shared" si="2308"/>
        <v>9.375</v>
      </c>
      <c r="H36962" t="e">
        <f t="shared" si="2309"/>
        <v>#N/A</v>
      </c>
      <c r="I36962" t="e">
        <f t="shared" si="2310"/>
        <v>#N/A</v>
      </c>
      <c r="J36962" t="e">
        <f t="shared" si="2311"/>
        <v>#N/A</v>
      </c>
    </row>
    <row r="36963" spans="1:10" x14ac:dyDescent="0.25">
      <c r="A36963">
        <v>323.74599999999998</v>
      </c>
      <c r="B36963">
        <v>2.2999999999999998</v>
      </c>
      <c r="C36963">
        <v>6.6</v>
      </c>
      <c r="D36963">
        <v>4.3903699999999999</v>
      </c>
      <c r="E36963" t="s">
        <v>36966</v>
      </c>
      <c r="F36963">
        <v>16.666666666666668</v>
      </c>
      <c r="G36963">
        <f t="shared" si="2308"/>
        <v>6.6</v>
      </c>
      <c r="H36963" t="e">
        <f t="shared" si="2309"/>
        <v>#N/A</v>
      </c>
      <c r="I36963" t="e">
        <f t="shared" si="2310"/>
        <v>#N/A</v>
      </c>
      <c r="J36963" t="e">
        <f t="shared" si="2311"/>
        <v>#N/A</v>
      </c>
    </row>
    <row r="36964" spans="1:10" x14ac:dyDescent="0.25">
      <c r="A36964">
        <v>323.75299999999999</v>
      </c>
      <c r="B36964">
        <v>4.2960000000000003</v>
      </c>
      <c r="C36964">
        <v>8.1</v>
      </c>
      <c r="D36964">
        <v>2.7076500000000001</v>
      </c>
      <c r="E36964" t="s">
        <v>36967</v>
      </c>
      <c r="F36964">
        <v>16.666666666666668</v>
      </c>
      <c r="G36964">
        <f t="shared" si="2308"/>
        <v>8.1</v>
      </c>
      <c r="H36964" t="e">
        <f t="shared" si="2309"/>
        <v>#N/A</v>
      </c>
      <c r="I36964" t="e">
        <f t="shared" si="2310"/>
        <v>#N/A</v>
      </c>
      <c r="J36964" t="e">
        <f t="shared" si="2311"/>
        <v>#N/A</v>
      </c>
    </row>
    <row r="36965" spans="1:10" x14ac:dyDescent="0.25">
      <c r="A36965">
        <v>323.75900000000001</v>
      </c>
      <c r="B36965">
        <v>3.798</v>
      </c>
      <c r="C36965">
        <v>3.8250000000000002</v>
      </c>
      <c r="D36965">
        <v>-0.773262</v>
      </c>
      <c r="E36965" t="s">
        <v>36968</v>
      </c>
      <c r="F36965">
        <v>16.111111111111111</v>
      </c>
      <c r="G36965">
        <f t="shared" si="2308"/>
        <v>3.8250000000000002</v>
      </c>
      <c r="H36965" t="e">
        <f t="shared" si="2309"/>
        <v>#N/A</v>
      </c>
      <c r="I36965" t="e">
        <f t="shared" si="2310"/>
        <v>#N/A</v>
      </c>
      <c r="J36965" t="e">
        <f t="shared" si="2311"/>
        <v>#N/A</v>
      </c>
    </row>
    <row r="36966" spans="1:10" x14ac:dyDescent="0.25">
      <c r="A36966">
        <v>323.76600000000002</v>
      </c>
      <c r="B36966">
        <v>4.3499999999999996</v>
      </c>
      <c r="C36966">
        <v>3</v>
      </c>
      <c r="D36966">
        <v>-2.47845</v>
      </c>
      <c r="E36966" t="s">
        <v>36969</v>
      </c>
      <c r="F36966">
        <v>16.111111111111111</v>
      </c>
      <c r="G36966">
        <f t="shared" si="2308"/>
        <v>3</v>
      </c>
      <c r="H36966" t="e">
        <f t="shared" si="2309"/>
        <v>#N/A</v>
      </c>
      <c r="I36966" t="e">
        <f t="shared" si="2310"/>
        <v>#N/A</v>
      </c>
      <c r="J36966" t="e">
        <f t="shared" si="2311"/>
        <v>#N/A</v>
      </c>
    </row>
    <row r="36967" spans="1:10" x14ac:dyDescent="0.25">
      <c r="A36967">
        <v>323.77300000000002</v>
      </c>
      <c r="B36967">
        <v>3.4550000000000001</v>
      </c>
      <c r="C36967">
        <v>3.0750000000000002</v>
      </c>
      <c r="D36967">
        <v>-0.97633199999999998</v>
      </c>
      <c r="E36967" t="s">
        <v>36970</v>
      </c>
      <c r="F36967">
        <v>16.111111111111111</v>
      </c>
      <c r="G36967">
        <f t="shared" si="2308"/>
        <v>3.0750000000000002</v>
      </c>
      <c r="H36967" t="e">
        <f t="shared" si="2309"/>
        <v>#N/A</v>
      </c>
      <c r="I36967" t="e">
        <f t="shared" si="2310"/>
        <v>#N/A</v>
      </c>
      <c r="J36967" t="e">
        <f t="shared" si="2311"/>
        <v>#N/A</v>
      </c>
    </row>
    <row r="36968" spans="1:10" x14ac:dyDescent="0.25">
      <c r="A36968">
        <v>323.77999999999997</v>
      </c>
      <c r="B36968">
        <v>3.4630000000000001</v>
      </c>
      <c r="C36968">
        <v>2.85</v>
      </c>
      <c r="D36968">
        <v>-1.2140899999999999</v>
      </c>
      <c r="E36968" t="s">
        <v>36971</v>
      </c>
      <c r="F36968">
        <v>15.555555555555557</v>
      </c>
      <c r="G36968">
        <f t="shared" si="2308"/>
        <v>2.85</v>
      </c>
      <c r="H36968" t="e">
        <f t="shared" si="2309"/>
        <v>#N/A</v>
      </c>
      <c r="I36968" t="e">
        <f t="shared" si="2310"/>
        <v>#N/A</v>
      </c>
      <c r="J36968" t="e">
        <f t="shared" si="2311"/>
        <v>#N/A</v>
      </c>
    </row>
    <row r="36969" spans="1:10" x14ac:dyDescent="0.25">
      <c r="A36969">
        <v>323.78699999999998</v>
      </c>
      <c r="B36969">
        <v>3.0659999999999998</v>
      </c>
      <c r="C36969">
        <v>3.0750000000000002</v>
      </c>
      <c r="D36969">
        <v>-0.35605199999999998</v>
      </c>
      <c r="E36969" t="s">
        <v>36972</v>
      </c>
      <c r="F36969">
        <v>15.555555555555557</v>
      </c>
      <c r="G36969">
        <f t="shared" si="2308"/>
        <v>3.0750000000000002</v>
      </c>
      <c r="H36969" t="e">
        <f t="shared" si="2309"/>
        <v>#N/A</v>
      </c>
      <c r="I36969" t="e">
        <f t="shared" si="2310"/>
        <v>#N/A</v>
      </c>
      <c r="J36969" t="e">
        <f t="shared" si="2311"/>
        <v>#N/A</v>
      </c>
    </row>
    <row r="36970" spans="1:10" x14ac:dyDescent="0.25">
      <c r="A36970">
        <v>323.79399999999998</v>
      </c>
      <c r="B36970">
        <v>2.992</v>
      </c>
      <c r="C36970">
        <v>3</v>
      </c>
      <c r="D36970">
        <v>-0.313056</v>
      </c>
      <c r="E36970" t="s">
        <v>36973</v>
      </c>
      <c r="F36970">
        <v>15</v>
      </c>
      <c r="G36970">
        <f t="shared" si="2308"/>
        <v>3</v>
      </c>
      <c r="H36970" t="e">
        <f t="shared" si="2309"/>
        <v>#N/A</v>
      </c>
      <c r="I36970" t="e">
        <f t="shared" si="2310"/>
        <v>#N/A</v>
      </c>
      <c r="J36970" t="e">
        <f t="shared" si="2311"/>
        <v>#N/A</v>
      </c>
    </row>
    <row r="36971" spans="1:10" x14ac:dyDescent="0.25">
      <c r="A36971">
        <v>323.80099999999999</v>
      </c>
      <c r="B36971">
        <v>2.6930000000000001</v>
      </c>
      <c r="C36971">
        <v>3.3</v>
      </c>
      <c r="D36971">
        <v>0.46371400000000002</v>
      </c>
      <c r="E36971" t="s">
        <v>36974</v>
      </c>
      <c r="F36971">
        <v>14.444444444444445</v>
      </c>
      <c r="G36971">
        <f t="shared" si="2308"/>
        <v>3.3</v>
      </c>
      <c r="H36971" t="e">
        <f t="shared" si="2309"/>
        <v>#N/A</v>
      </c>
      <c r="I36971" t="e">
        <f t="shared" si="2310"/>
        <v>#N/A</v>
      </c>
      <c r="J36971" t="e">
        <f t="shared" si="2311"/>
        <v>#N/A</v>
      </c>
    </row>
    <row r="36972" spans="1:10" x14ac:dyDescent="0.25">
      <c r="A36972">
        <v>323.80799999999999</v>
      </c>
      <c r="B36972">
        <v>3.593</v>
      </c>
      <c r="C36972">
        <v>3.0750000000000002</v>
      </c>
      <c r="D36972">
        <v>-1.19638</v>
      </c>
      <c r="E36972" t="s">
        <v>36975</v>
      </c>
      <c r="F36972">
        <v>13.888888888888889</v>
      </c>
      <c r="G36972">
        <f t="shared" si="2308"/>
        <v>3.0750000000000002</v>
      </c>
      <c r="H36972" t="e">
        <f t="shared" si="2309"/>
        <v>#N/A</v>
      </c>
      <c r="I36972" t="e">
        <f t="shared" si="2310"/>
        <v>#N/A</v>
      </c>
      <c r="J36972" t="e">
        <f t="shared" si="2311"/>
        <v>#N/A</v>
      </c>
    </row>
    <row r="36973" spans="1:10" x14ac:dyDescent="0.25">
      <c r="A36973">
        <v>323.815</v>
      </c>
      <c r="B36973">
        <v>3.6739999999999999</v>
      </c>
      <c r="C36973">
        <v>2.7749999999999999</v>
      </c>
      <c r="D36973">
        <v>-1.62554</v>
      </c>
      <c r="E36973" t="s">
        <v>36976</v>
      </c>
      <c r="F36973">
        <v>13.888888888888889</v>
      </c>
      <c r="G36973">
        <f t="shared" si="2308"/>
        <v>2.7749999999999999</v>
      </c>
      <c r="H36973" t="e">
        <f t="shared" si="2309"/>
        <v>#N/A</v>
      </c>
      <c r="I36973" t="e">
        <f t="shared" si="2310"/>
        <v>#N/A</v>
      </c>
      <c r="J36973" t="e">
        <f t="shared" si="2311"/>
        <v>#N/A</v>
      </c>
    </row>
    <row r="36974" spans="1:10" x14ac:dyDescent="0.25">
      <c r="A36974">
        <v>323.822</v>
      </c>
      <c r="B36974">
        <v>4.9480000000000004</v>
      </c>
      <c r="C36974">
        <v>2.625</v>
      </c>
      <c r="D36974">
        <v>-3.8069899999999999</v>
      </c>
      <c r="E36974" t="s">
        <v>36977</v>
      </c>
      <c r="F36974">
        <v>13.888888888888889</v>
      </c>
      <c r="G36974">
        <f t="shared" si="2308"/>
        <v>2.625</v>
      </c>
      <c r="H36974" t="e">
        <f t="shared" si="2309"/>
        <v>#N/A</v>
      </c>
      <c r="I36974" t="e">
        <f t="shared" si="2310"/>
        <v>#N/A</v>
      </c>
      <c r="J36974" t="e">
        <f t="shared" si="2311"/>
        <v>#N/A</v>
      </c>
    </row>
    <row r="36975" spans="1:10" x14ac:dyDescent="0.25">
      <c r="A36975">
        <v>323.82900000000001</v>
      </c>
      <c r="B36975">
        <v>4.4989999999999997</v>
      </c>
      <c r="C36975">
        <v>2.625</v>
      </c>
      <c r="D36975">
        <v>-3.09104</v>
      </c>
      <c r="E36975" t="s">
        <v>36978</v>
      </c>
      <c r="F36975">
        <v>13.888888888888889</v>
      </c>
      <c r="G36975">
        <f t="shared" si="2308"/>
        <v>2.625</v>
      </c>
      <c r="H36975" t="e">
        <f t="shared" si="2309"/>
        <v>#N/A</v>
      </c>
      <c r="I36975" t="e">
        <f t="shared" si="2310"/>
        <v>#N/A</v>
      </c>
      <c r="J36975" t="e">
        <f t="shared" si="2311"/>
        <v>#N/A</v>
      </c>
    </row>
    <row r="36976" spans="1:10" x14ac:dyDescent="0.25">
      <c r="A36976">
        <v>323.83600000000001</v>
      </c>
      <c r="B36976">
        <v>5.6159999999999997</v>
      </c>
      <c r="C36976">
        <v>2.7</v>
      </c>
      <c r="D36976">
        <v>-4.7971500000000002</v>
      </c>
      <c r="E36976" t="s">
        <v>36979</v>
      </c>
      <c r="F36976">
        <v>13.888888888888889</v>
      </c>
      <c r="G36976">
        <f t="shared" si="2308"/>
        <v>2.7</v>
      </c>
      <c r="H36976" t="e">
        <f t="shared" si="2309"/>
        <v>#N/A</v>
      </c>
      <c r="I36976" t="e">
        <f t="shared" si="2310"/>
        <v>#N/A</v>
      </c>
      <c r="J36976" t="e">
        <f t="shared" si="2311"/>
        <v>#N/A</v>
      </c>
    </row>
    <row r="36977" spans="1:10" x14ac:dyDescent="0.25">
      <c r="A36977">
        <v>323.84300000000002</v>
      </c>
      <c r="B36977">
        <v>3.774</v>
      </c>
      <c r="C36977">
        <v>3.9</v>
      </c>
      <c r="D36977">
        <v>-0.65999300000000005</v>
      </c>
      <c r="E36977" t="s">
        <v>36980</v>
      </c>
      <c r="F36977">
        <v>13.333333333333334</v>
      </c>
      <c r="G36977">
        <f t="shared" si="2308"/>
        <v>3.9</v>
      </c>
      <c r="H36977" t="e">
        <f t="shared" si="2309"/>
        <v>#N/A</v>
      </c>
      <c r="I36977" t="e">
        <f t="shared" si="2310"/>
        <v>#N/A</v>
      </c>
      <c r="J36977" t="e">
        <f t="shared" si="2311"/>
        <v>#N/A</v>
      </c>
    </row>
    <row r="36978" spans="1:10" x14ac:dyDescent="0.25">
      <c r="A36978">
        <v>323.85000000000002</v>
      </c>
      <c r="B36978">
        <v>3.2090000000000001</v>
      </c>
      <c r="C36978">
        <v>4.875</v>
      </c>
      <c r="D36978">
        <v>1.21593</v>
      </c>
      <c r="E36978" t="s">
        <v>36981</v>
      </c>
      <c r="F36978">
        <v>13.333333333333334</v>
      </c>
      <c r="G36978">
        <f t="shared" si="2308"/>
        <v>4.875</v>
      </c>
      <c r="H36978" t="e">
        <f t="shared" si="2309"/>
        <v>#N/A</v>
      </c>
      <c r="I36978" t="e">
        <f t="shared" si="2310"/>
        <v>#N/A</v>
      </c>
      <c r="J36978" t="e">
        <f t="shared" si="2311"/>
        <v>#N/A</v>
      </c>
    </row>
    <row r="36979" spans="1:10" x14ac:dyDescent="0.25">
      <c r="A36979">
        <v>323.85700000000003</v>
      </c>
      <c r="B36979">
        <v>2.6869999999999998</v>
      </c>
      <c r="C36979">
        <v>5.0250000000000004</v>
      </c>
      <c r="D36979">
        <v>2.19828</v>
      </c>
      <c r="E36979" t="s">
        <v>36982</v>
      </c>
      <c r="F36979">
        <v>12.777777777777779</v>
      </c>
      <c r="G36979">
        <f t="shared" si="2308"/>
        <v>5.0250000000000004</v>
      </c>
      <c r="H36979" t="e">
        <f t="shared" si="2309"/>
        <v>#N/A</v>
      </c>
      <c r="I36979" t="e">
        <f t="shared" si="2310"/>
        <v>#N/A</v>
      </c>
      <c r="J36979" t="e">
        <f t="shared" si="2311"/>
        <v>#N/A</v>
      </c>
    </row>
    <row r="36980" spans="1:10" x14ac:dyDescent="0.25">
      <c r="A36980">
        <v>323.86399999999998</v>
      </c>
      <c r="B36980">
        <v>3.4060000000000001</v>
      </c>
      <c r="C36980">
        <v>6</v>
      </c>
      <c r="D36980">
        <v>2.0268000000000002</v>
      </c>
      <c r="E36980" t="s">
        <v>36983</v>
      </c>
      <c r="F36980">
        <v>12.222222222222223</v>
      </c>
      <c r="G36980">
        <f t="shared" si="2308"/>
        <v>6</v>
      </c>
      <c r="H36980" t="e">
        <f t="shared" si="2309"/>
        <v>#N/A</v>
      </c>
      <c r="I36980" t="e">
        <f t="shared" si="2310"/>
        <v>#N/A</v>
      </c>
      <c r="J36980" t="e">
        <f t="shared" si="2311"/>
        <v>#N/A</v>
      </c>
    </row>
    <row r="36981" spans="1:10" x14ac:dyDescent="0.25">
      <c r="A36981">
        <v>323.87099999999998</v>
      </c>
      <c r="B36981">
        <v>3.6680000000000001</v>
      </c>
      <c r="C36981">
        <v>8.0250000000000004</v>
      </c>
      <c r="D36981">
        <v>3.6340300000000001</v>
      </c>
      <c r="E36981" t="s">
        <v>36984</v>
      </c>
      <c r="F36981">
        <v>11.666666666666668</v>
      </c>
      <c r="G36981">
        <f t="shared" si="2308"/>
        <v>8.0250000000000004</v>
      </c>
      <c r="H36981" t="e">
        <f t="shared" si="2309"/>
        <v>#N/A</v>
      </c>
      <c r="I36981" t="e">
        <f t="shared" si="2310"/>
        <v>#N/A</v>
      </c>
      <c r="J36981" t="e">
        <f t="shared" si="2311"/>
        <v>#N/A</v>
      </c>
    </row>
    <row r="36982" spans="1:10" x14ac:dyDescent="0.25">
      <c r="A36982">
        <v>323.87799999999999</v>
      </c>
      <c r="B36982">
        <v>4.3099999999999996</v>
      </c>
      <c r="C36982">
        <v>8.9250000000000007</v>
      </c>
      <c r="D36982">
        <v>3.5103300000000002</v>
      </c>
      <c r="E36982" t="s">
        <v>36985</v>
      </c>
      <c r="F36982">
        <v>11.111111111111111</v>
      </c>
      <c r="G36982">
        <f t="shared" si="2308"/>
        <v>8.9250000000000007</v>
      </c>
      <c r="H36982" t="e">
        <f t="shared" si="2309"/>
        <v>#N/A</v>
      </c>
      <c r="I36982" t="e">
        <f t="shared" si="2310"/>
        <v>#N/A</v>
      </c>
      <c r="J36982" t="e">
        <f t="shared" si="2311"/>
        <v>#N/A</v>
      </c>
    </row>
    <row r="36983" spans="1:10" x14ac:dyDescent="0.25">
      <c r="A36983">
        <v>323.88400000000001</v>
      </c>
      <c r="B36983">
        <v>3.3780000000000001</v>
      </c>
      <c r="C36983">
        <v>6.15</v>
      </c>
      <c r="D36983">
        <v>2.2214499999999999</v>
      </c>
      <c r="E36983" t="s">
        <v>36986</v>
      </c>
      <c r="F36983">
        <v>11.111111111111111</v>
      </c>
      <c r="G36983">
        <f t="shared" si="2308"/>
        <v>6.15</v>
      </c>
      <c r="H36983" t="e">
        <f t="shared" si="2309"/>
        <v>#N/A</v>
      </c>
      <c r="I36983" t="e">
        <f t="shared" si="2310"/>
        <v>#N/A</v>
      </c>
      <c r="J36983" t="e">
        <f t="shared" si="2311"/>
        <v>#N/A</v>
      </c>
    </row>
    <row r="36984" spans="1:10" x14ac:dyDescent="0.25">
      <c r="A36984">
        <v>323.89100000000002</v>
      </c>
      <c r="B36984">
        <v>3.3239999999999998</v>
      </c>
      <c r="C36984">
        <v>4.5750000000000002</v>
      </c>
      <c r="D36984">
        <v>0.73255400000000004</v>
      </c>
      <c r="E36984" t="s">
        <v>36987</v>
      </c>
      <c r="F36984">
        <v>10.555555555555555</v>
      </c>
      <c r="G36984">
        <f t="shared" si="2308"/>
        <v>4.5750000000000002</v>
      </c>
      <c r="H36984" t="e">
        <f t="shared" si="2309"/>
        <v>#N/A</v>
      </c>
      <c r="I36984" t="e">
        <f t="shared" si="2310"/>
        <v>#N/A</v>
      </c>
      <c r="J36984" t="e">
        <f t="shared" si="2311"/>
        <v>#N/A</v>
      </c>
    </row>
    <row r="36985" spans="1:10" x14ac:dyDescent="0.25">
      <c r="A36985">
        <v>323.89800000000002</v>
      </c>
      <c r="B36985">
        <v>3.4079999999999999</v>
      </c>
      <c r="C36985">
        <v>4.125</v>
      </c>
      <c r="D36985">
        <v>0.14861199999999999</v>
      </c>
      <c r="E36985" t="s">
        <v>36988</v>
      </c>
      <c r="F36985">
        <v>10.555555555555555</v>
      </c>
      <c r="G36985">
        <f t="shared" si="2308"/>
        <v>4.125</v>
      </c>
      <c r="H36985" t="e">
        <f t="shared" si="2309"/>
        <v>#N/A</v>
      </c>
      <c r="I36985" t="e">
        <f t="shared" si="2310"/>
        <v>#N/A</v>
      </c>
      <c r="J36985" t="e">
        <f t="shared" si="2311"/>
        <v>#N/A</v>
      </c>
    </row>
    <row r="36986" spans="1:10" x14ac:dyDescent="0.25">
      <c r="A36986">
        <v>323.90499999999997</v>
      </c>
      <c r="B36986">
        <v>3.78</v>
      </c>
      <c r="C36986">
        <v>3.0750000000000002</v>
      </c>
      <c r="D36986">
        <v>-1.4945600000000001</v>
      </c>
      <c r="E36986" t="s">
        <v>36989</v>
      </c>
      <c r="F36986">
        <v>10.555555555555555</v>
      </c>
      <c r="G36986">
        <f t="shared" si="2308"/>
        <v>3.0750000000000002</v>
      </c>
      <c r="H36986" t="e">
        <f t="shared" si="2309"/>
        <v>#N/A</v>
      </c>
      <c r="I36986" t="e">
        <f t="shared" si="2310"/>
        <v>#N/A</v>
      </c>
      <c r="J36986" t="e">
        <f t="shared" si="2311"/>
        <v>#N/A</v>
      </c>
    </row>
    <row r="36987" spans="1:10" x14ac:dyDescent="0.25">
      <c r="A36987">
        <v>323.91199999999998</v>
      </c>
      <c r="B36987">
        <v>4.03</v>
      </c>
      <c r="C36987">
        <v>2.9249999999999998</v>
      </c>
      <c r="D36987">
        <v>-2.0432000000000001</v>
      </c>
      <c r="E36987" t="s">
        <v>36990</v>
      </c>
      <c r="F36987">
        <v>10</v>
      </c>
      <c r="G36987">
        <f t="shared" si="2308"/>
        <v>2.9249999999999998</v>
      </c>
      <c r="H36987" t="e">
        <f t="shared" si="2309"/>
        <v>#N/A</v>
      </c>
      <c r="I36987" t="e">
        <f t="shared" si="2310"/>
        <v>#N/A</v>
      </c>
      <c r="J36987" t="e">
        <f t="shared" si="2311"/>
        <v>#N/A</v>
      </c>
    </row>
    <row r="36988" spans="1:10" x14ac:dyDescent="0.25">
      <c r="A36988">
        <v>323.91899999999998</v>
      </c>
      <c r="B36988">
        <v>3.8889999999999998</v>
      </c>
      <c r="C36988">
        <v>3</v>
      </c>
      <c r="D36988">
        <v>-1.7433700000000001</v>
      </c>
      <c r="E36988" t="s">
        <v>36991</v>
      </c>
      <c r="F36988">
        <v>10</v>
      </c>
      <c r="G36988">
        <f t="shared" si="2308"/>
        <v>3</v>
      </c>
      <c r="H36988" t="e">
        <f t="shared" si="2309"/>
        <v>#N/A</v>
      </c>
      <c r="I36988" t="e">
        <f t="shared" si="2310"/>
        <v>#N/A</v>
      </c>
      <c r="J36988" t="e">
        <f t="shared" si="2311"/>
        <v>#N/A</v>
      </c>
    </row>
    <row r="36989" spans="1:10" x14ac:dyDescent="0.25">
      <c r="A36989">
        <v>323.92599999999999</v>
      </c>
      <c r="B36989">
        <v>3.8540000000000001</v>
      </c>
      <c r="C36989">
        <v>3</v>
      </c>
      <c r="D36989">
        <v>-1.6875599999999999</v>
      </c>
      <c r="E36989" t="s">
        <v>36992</v>
      </c>
      <c r="F36989">
        <v>9.4444444444444446</v>
      </c>
      <c r="G36989">
        <f t="shared" si="2308"/>
        <v>3</v>
      </c>
      <c r="H36989" t="e">
        <f t="shared" si="2309"/>
        <v>#N/A</v>
      </c>
      <c r="I36989" t="e">
        <f t="shared" si="2310"/>
        <v>#N/A</v>
      </c>
      <c r="J36989" t="e">
        <f t="shared" si="2311"/>
        <v>#N/A</v>
      </c>
    </row>
    <row r="36990" spans="1:10" x14ac:dyDescent="0.25">
      <c r="A36990">
        <v>323.93299999999999</v>
      </c>
      <c r="B36990">
        <v>3.7629999999999999</v>
      </c>
      <c r="C36990">
        <v>2.85</v>
      </c>
      <c r="D36990">
        <v>-1.69245</v>
      </c>
      <c r="E36990" t="s">
        <v>36993</v>
      </c>
      <c r="F36990">
        <v>10</v>
      </c>
      <c r="G36990">
        <f t="shared" si="2308"/>
        <v>2.85</v>
      </c>
      <c r="H36990" t="e">
        <f t="shared" si="2309"/>
        <v>#N/A</v>
      </c>
      <c r="I36990" t="e">
        <f t="shared" si="2310"/>
        <v>#N/A</v>
      </c>
      <c r="J36990" t="e">
        <f t="shared" si="2311"/>
        <v>#N/A</v>
      </c>
    </row>
    <row r="36991" spans="1:10" x14ac:dyDescent="0.25">
      <c r="A36991">
        <v>323.94</v>
      </c>
      <c r="B36991">
        <v>3.613</v>
      </c>
      <c r="C36991">
        <v>2.85</v>
      </c>
      <c r="D36991">
        <v>-1.4532700000000001</v>
      </c>
      <c r="E36991" t="s">
        <v>36994</v>
      </c>
      <c r="F36991">
        <v>10</v>
      </c>
      <c r="G36991">
        <f t="shared" si="2308"/>
        <v>2.85</v>
      </c>
      <c r="H36991" t="e">
        <f t="shared" si="2309"/>
        <v>#N/A</v>
      </c>
      <c r="I36991" t="e">
        <f t="shared" si="2310"/>
        <v>#N/A</v>
      </c>
      <c r="J36991" t="e">
        <f t="shared" si="2311"/>
        <v>#N/A</v>
      </c>
    </row>
    <row r="36992" spans="1:10" x14ac:dyDescent="0.25">
      <c r="A36992">
        <v>323.947</v>
      </c>
      <c r="B36992">
        <v>3.7519999999999998</v>
      </c>
      <c r="C36992">
        <v>3.15</v>
      </c>
      <c r="D36992">
        <v>-1.3749100000000001</v>
      </c>
      <c r="E36992" t="s">
        <v>36995</v>
      </c>
      <c r="F36992">
        <v>9.4444444444444446</v>
      </c>
      <c r="G36992">
        <f t="shared" si="2308"/>
        <v>3.15</v>
      </c>
      <c r="H36992" t="e">
        <f t="shared" si="2309"/>
        <v>#N/A</v>
      </c>
      <c r="I36992" t="e">
        <f t="shared" si="2310"/>
        <v>#N/A</v>
      </c>
      <c r="J36992" t="e">
        <f t="shared" si="2311"/>
        <v>#N/A</v>
      </c>
    </row>
    <row r="36993" spans="1:10" x14ac:dyDescent="0.25">
      <c r="A36993">
        <v>323.95400000000001</v>
      </c>
      <c r="B36993">
        <v>3.915</v>
      </c>
      <c r="C36993">
        <v>2.85</v>
      </c>
      <c r="D36993">
        <v>-1.93482</v>
      </c>
      <c r="E36993" t="s">
        <v>36996</v>
      </c>
      <c r="F36993">
        <v>9.4444444444444446</v>
      </c>
      <c r="G36993">
        <f t="shared" si="2308"/>
        <v>2.85</v>
      </c>
      <c r="H36993" t="e">
        <f t="shared" si="2309"/>
        <v>#N/A</v>
      </c>
      <c r="I36993" t="e">
        <f t="shared" si="2310"/>
        <v>#N/A</v>
      </c>
      <c r="J36993" t="e">
        <f t="shared" si="2311"/>
        <v>#N/A</v>
      </c>
    </row>
    <row r="36994" spans="1:10" x14ac:dyDescent="0.25">
      <c r="A36994">
        <v>323.96100000000001</v>
      </c>
      <c r="B36994">
        <v>3.6589999999999998</v>
      </c>
      <c r="C36994">
        <v>2.7</v>
      </c>
      <c r="D36994">
        <v>-1.67662</v>
      </c>
      <c r="E36994" t="s">
        <v>36997</v>
      </c>
      <c r="F36994">
        <v>9.4444444444444446</v>
      </c>
      <c r="G36994">
        <f t="shared" si="2308"/>
        <v>2.7</v>
      </c>
      <c r="H36994" t="e">
        <f t="shared" si="2309"/>
        <v>#N/A</v>
      </c>
      <c r="I36994" t="e">
        <f t="shared" si="2310"/>
        <v>#N/A</v>
      </c>
      <c r="J36994" t="e">
        <f t="shared" si="2311"/>
        <v>#N/A</v>
      </c>
    </row>
    <row r="36995" spans="1:10" x14ac:dyDescent="0.25">
      <c r="A36995">
        <v>323.96800000000002</v>
      </c>
      <c r="B36995">
        <v>3.9260000000000002</v>
      </c>
      <c r="C36995">
        <v>4.3499999999999996</v>
      </c>
      <c r="D36995">
        <v>-0.45236399999999999</v>
      </c>
      <c r="E36995" t="s">
        <v>36998</v>
      </c>
      <c r="F36995">
        <v>9.4444444444444446</v>
      </c>
      <c r="G36995">
        <f t="shared" ref="G36995:G37058" si="2312">IF(F36995&lt;20,C36995,NA())</f>
        <v>4.3499999999999996</v>
      </c>
      <c r="H36995" t="e">
        <f t="shared" ref="H36995:H37058" si="2313">IF(AND(F36995&gt;19.999,F36995&lt;30),C36995,NA())</f>
        <v>#N/A</v>
      </c>
      <c r="I36995" t="e">
        <f t="shared" ref="I36995:I37058" si="2314">IF(AND(F36995&gt;29.999,F36995&lt;40),C36995,NA())</f>
        <v>#N/A</v>
      </c>
      <c r="J36995" t="e">
        <f t="shared" ref="J36995:J37058" si="2315">IF(F36995&gt;40,C36995,NA())</f>
        <v>#N/A</v>
      </c>
    </row>
    <row r="36996" spans="1:10" x14ac:dyDescent="0.25">
      <c r="A36996">
        <v>323.97500000000002</v>
      </c>
      <c r="B36996">
        <v>2.8980000000000001</v>
      </c>
      <c r="C36996">
        <v>4.2</v>
      </c>
      <c r="D36996">
        <v>1.0368299999999999</v>
      </c>
      <c r="E36996" t="s">
        <v>36999</v>
      </c>
      <c r="F36996">
        <v>9.4444444444444446</v>
      </c>
      <c r="G36996">
        <f t="shared" si="2312"/>
        <v>4.2</v>
      </c>
      <c r="H36996" t="e">
        <f t="shared" si="2313"/>
        <v>#N/A</v>
      </c>
      <c r="I36996" t="e">
        <f t="shared" si="2314"/>
        <v>#N/A</v>
      </c>
      <c r="J36996" t="e">
        <f t="shared" si="2315"/>
        <v>#N/A</v>
      </c>
    </row>
    <row r="36997" spans="1:10" x14ac:dyDescent="0.25">
      <c r="A36997">
        <v>323.98200000000003</v>
      </c>
      <c r="B36997">
        <v>2.9129999999999998</v>
      </c>
      <c r="C36997">
        <v>3.6749999999999998</v>
      </c>
      <c r="D36997">
        <v>0.48791400000000001</v>
      </c>
      <c r="E36997" t="s">
        <v>37000</v>
      </c>
      <c r="F36997">
        <v>8.8888888888888893</v>
      </c>
      <c r="G36997">
        <f t="shared" si="2312"/>
        <v>3.6749999999999998</v>
      </c>
      <c r="H36997" t="e">
        <f t="shared" si="2313"/>
        <v>#N/A</v>
      </c>
      <c r="I36997" t="e">
        <f t="shared" si="2314"/>
        <v>#N/A</v>
      </c>
      <c r="J36997" t="e">
        <f t="shared" si="2315"/>
        <v>#N/A</v>
      </c>
    </row>
    <row r="36998" spans="1:10" x14ac:dyDescent="0.25">
      <c r="A36998">
        <v>323.98899999999998</v>
      </c>
      <c r="B36998">
        <v>3.5529999999999999</v>
      </c>
      <c r="C36998">
        <v>3.6749999999999998</v>
      </c>
      <c r="D36998">
        <v>-0.53259800000000002</v>
      </c>
      <c r="E36998" t="s">
        <v>37001</v>
      </c>
      <c r="F36998">
        <v>9.4444444444444446</v>
      </c>
      <c r="G36998">
        <f t="shared" si="2312"/>
        <v>3.6749999999999998</v>
      </c>
      <c r="H36998" t="e">
        <f t="shared" si="2313"/>
        <v>#N/A</v>
      </c>
      <c r="I36998" t="e">
        <f t="shared" si="2314"/>
        <v>#N/A</v>
      </c>
      <c r="J36998" t="e">
        <f t="shared" si="2315"/>
        <v>#N/A</v>
      </c>
    </row>
    <row r="36999" spans="1:10" x14ac:dyDescent="0.25">
      <c r="A36999">
        <v>323.99599999999998</v>
      </c>
      <c r="B36999">
        <v>3.4460000000000002</v>
      </c>
      <c r="C36999">
        <v>3.0750000000000002</v>
      </c>
      <c r="D36999">
        <v>-0.96198099999999998</v>
      </c>
      <c r="E36999" t="s">
        <v>37002</v>
      </c>
      <c r="F36999">
        <v>9.4444444444444446</v>
      </c>
      <c r="G36999">
        <f t="shared" si="2312"/>
        <v>3.0750000000000002</v>
      </c>
      <c r="H36999" t="e">
        <f t="shared" si="2313"/>
        <v>#N/A</v>
      </c>
      <c r="I36999" t="e">
        <f t="shared" si="2314"/>
        <v>#N/A</v>
      </c>
      <c r="J36999" t="e">
        <f t="shared" si="2315"/>
        <v>#N/A</v>
      </c>
    </row>
    <row r="37000" spans="1:10" x14ac:dyDescent="0.25">
      <c r="A37000">
        <v>324.00299999999999</v>
      </c>
      <c r="B37000">
        <v>2.9449999999999998</v>
      </c>
      <c r="C37000">
        <v>3.375</v>
      </c>
      <c r="D37000">
        <v>0.13688800000000001</v>
      </c>
      <c r="E37000" t="s">
        <v>37003</v>
      </c>
      <c r="F37000">
        <v>9.4444444444444446</v>
      </c>
      <c r="G37000">
        <f t="shared" si="2312"/>
        <v>3.375</v>
      </c>
      <c r="H37000" t="e">
        <f t="shared" si="2313"/>
        <v>#N/A</v>
      </c>
      <c r="I37000" t="e">
        <f t="shared" si="2314"/>
        <v>#N/A</v>
      </c>
      <c r="J37000" t="e">
        <f t="shared" si="2315"/>
        <v>#N/A</v>
      </c>
    </row>
    <row r="37001" spans="1:10" x14ac:dyDescent="0.25">
      <c r="A37001">
        <v>324.00900000000001</v>
      </c>
      <c r="B37001">
        <v>2.9430000000000001</v>
      </c>
      <c r="C37001">
        <v>3.2250000000000001</v>
      </c>
      <c r="D37001">
        <v>-9.92292E-3</v>
      </c>
      <c r="E37001" t="s">
        <v>37004</v>
      </c>
      <c r="F37001">
        <v>10</v>
      </c>
      <c r="G37001">
        <f t="shared" si="2312"/>
        <v>3.2250000000000001</v>
      </c>
      <c r="H37001" t="e">
        <f t="shared" si="2313"/>
        <v>#N/A</v>
      </c>
      <c r="I37001" t="e">
        <f t="shared" si="2314"/>
        <v>#N/A</v>
      </c>
      <c r="J37001" t="e">
        <f t="shared" si="2315"/>
        <v>#N/A</v>
      </c>
    </row>
    <row r="37002" spans="1:10" x14ac:dyDescent="0.25">
      <c r="A37002">
        <v>324.01600000000002</v>
      </c>
      <c r="B37002">
        <v>2.9790000000000001</v>
      </c>
      <c r="C37002">
        <v>3.5249999999999999</v>
      </c>
      <c r="D37002">
        <v>0.23267299999999999</v>
      </c>
      <c r="E37002" t="s">
        <v>37005</v>
      </c>
      <c r="F37002">
        <v>9.4444444444444446</v>
      </c>
      <c r="G37002">
        <f t="shared" si="2312"/>
        <v>3.5249999999999999</v>
      </c>
      <c r="H37002" t="e">
        <f t="shared" si="2313"/>
        <v>#N/A</v>
      </c>
      <c r="I37002" t="e">
        <f t="shared" si="2314"/>
        <v>#N/A</v>
      </c>
      <c r="J37002" t="e">
        <f t="shared" si="2315"/>
        <v>#N/A</v>
      </c>
    </row>
    <row r="37003" spans="1:10" x14ac:dyDescent="0.25">
      <c r="A37003">
        <v>324.02300000000002</v>
      </c>
      <c r="B37003">
        <v>3.0219999999999998</v>
      </c>
      <c r="C37003">
        <v>3.375</v>
      </c>
      <c r="D37003">
        <v>1.4107700000000001E-2</v>
      </c>
      <c r="E37003" t="s">
        <v>37006</v>
      </c>
      <c r="F37003">
        <v>9.4444444444444446</v>
      </c>
      <c r="G37003">
        <f t="shared" si="2312"/>
        <v>3.375</v>
      </c>
      <c r="H37003" t="e">
        <f t="shared" si="2313"/>
        <v>#N/A</v>
      </c>
      <c r="I37003" t="e">
        <f t="shared" si="2314"/>
        <v>#N/A</v>
      </c>
      <c r="J37003" t="e">
        <f t="shared" si="2315"/>
        <v>#N/A</v>
      </c>
    </row>
    <row r="37004" spans="1:10" x14ac:dyDescent="0.25">
      <c r="A37004">
        <v>324.02999999999997</v>
      </c>
      <c r="B37004">
        <v>2.968</v>
      </c>
      <c r="C37004">
        <v>3.9</v>
      </c>
      <c r="D37004">
        <v>0.62521300000000002</v>
      </c>
      <c r="E37004" t="s">
        <v>37007</v>
      </c>
      <c r="F37004">
        <v>9.4444444444444446</v>
      </c>
      <c r="G37004">
        <f t="shared" si="2312"/>
        <v>3.9</v>
      </c>
      <c r="H37004" t="e">
        <f t="shared" si="2313"/>
        <v>#N/A</v>
      </c>
      <c r="I37004" t="e">
        <f t="shared" si="2314"/>
        <v>#N/A</v>
      </c>
      <c r="J37004" t="e">
        <f t="shared" si="2315"/>
        <v>#N/A</v>
      </c>
    </row>
    <row r="37005" spans="1:10" x14ac:dyDescent="0.25">
      <c r="A37005">
        <v>324.03699999999998</v>
      </c>
      <c r="B37005">
        <v>3.3079999999999998</v>
      </c>
      <c r="C37005">
        <v>3</v>
      </c>
      <c r="D37005">
        <v>-0.81693300000000002</v>
      </c>
      <c r="E37005" t="s">
        <v>37008</v>
      </c>
      <c r="F37005">
        <v>8.8888888888888893</v>
      </c>
      <c r="G37005">
        <f t="shared" si="2312"/>
        <v>3</v>
      </c>
      <c r="H37005" t="e">
        <f t="shared" si="2313"/>
        <v>#N/A</v>
      </c>
      <c r="I37005" t="e">
        <f t="shared" si="2314"/>
        <v>#N/A</v>
      </c>
      <c r="J37005" t="e">
        <f t="shared" si="2315"/>
        <v>#N/A</v>
      </c>
    </row>
    <row r="37006" spans="1:10" x14ac:dyDescent="0.25">
      <c r="A37006">
        <v>324.04399999999998</v>
      </c>
      <c r="B37006">
        <v>3.2</v>
      </c>
      <c r="C37006">
        <v>3</v>
      </c>
      <c r="D37006">
        <v>-0.64472200000000002</v>
      </c>
      <c r="E37006" t="s">
        <v>37009</v>
      </c>
      <c r="F37006">
        <v>8.8888888888888893</v>
      </c>
      <c r="G37006">
        <f t="shared" si="2312"/>
        <v>3</v>
      </c>
      <c r="H37006" t="e">
        <f t="shared" si="2313"/>
        <v>#N/A</v>
      </c>
      <c r="I37006" t="e">
        <f t="shared" si="2314"/>
        <v>#N/A</v>
      </c>
      <c r="J37006" t="e">
        <f t="shared" si="2315"/>
        <v>#N/A</v>
      </c>
    </row>
    <row r="37007" spans="1:10" x14ac:dyDescent="0.25">
      <c r="A37007">
        <v>324.05099999999999</v>
      </c>
      <c r="B37007">
        <v>2.8029999999999999</v>
      </c>
      <c r="C37007">
        <v>4.05</v>
      </c>
      <c r="D37007">
        <v>1.0383100000000001</v>
      </c>
      <c r="E37007" t="s">
        <v>37010</v>
      </c>
      <c r="F37007">
        <v>8.8888888888888893</v>
      </c>
      <c r="G37007">
        <f t="shared" si="2312"/>
        <v>4.05</v>
      </c>
      <c r="H37007" t="e">
        <f t="shared" si="2313"/>
        <v>#N/A</v>
      </c>
      <c r="I37007" t="e">
        <f t="shared" si="2314"/>
        <v>#N/A</v>
      </c>
      <c r="J37007" t="e">
        <f t="shared" si="2315"/>
        <v>#N/A</v>
      </c>
    </row>
    <row r="37008" spans="1:10" x14ac:dyDescent="0.25">
      <c r="A37008">
        <v>324.05799999999999</v>
      </c>
      <c r="B37008">
        <v>2.5529999999999999</v>
      </c>
      <c r="C37008">
        <v>4.125</v>
      </c>
      <c r="D37008">
        <v>1.5119499999999999</v>
      </c>
      <c r="E37008" t="s">
        <v>37011</v>
      </c>
      <c r="F37008">
        <v>8.8888888888888893</v>
      </c>
      <c r="G37008">
        <f t="shared" si="2312"/>
        <v>4.125</v>
      </c>
      <c r="H37008" t="e">
        <f t="shared" si="2313"/>
        <v>#N/A</v>
      </c>
      <c r="I37008" t="e">
        <f t="shared" si="2314"/>
        <v>#N/A</v>
      </c>
      <c r="J37008" t="e">
        <f t="shared" si="2315"/>
        <v>#N/A</v>
      </c>
    </row>
    <row r="37009" spans="1:10" x14ac:dyDescent="0.25">
      <c r="A37009">
        <v>324.065</v>
      </c>
      <c r="B37009">
        <v>2.427</v>
      </c>
      <c r="C37009">
        <v>4.2750000000000004</v>
      </c>
      <c r="D37009">
        <v>1.86286</v>
      </c>
      <c r="E37009" t="s">
        <v>37012</v>
      </c>
      <c r="F37009">
        <v>8.8888888888888893</v>
      </c>
      <c r="G37009">
        <f t="shared" si="2312"/>
        <v>4.2750000000000004</v>
      </c>
      <c r="H37009" t="e">
        <f t="shared" si="2313"/>
        <v>#N/A</v>
      </c>
      <c r="I37009" t="e">
        <f t="shared" si="2314"/>
        <v>#N/A</v>
      </c>
      <c r="J37009" t="e">
        <f t="shared" si="2315"/>
        <v>#N/A</v>
      </c>
    </row>
    <row r="37010" spans="1:10" x14ac:dyDescent="0.25">
      <c r="A37010">
        <v>324.072</v>
      </c>
      <c r="B37010">
        <v>2.419</v>
      </c>
      <c r="C37010">
        <v>4.125</v>
      </c>
      <c r="D37010">
        <v>1.7256199999999999</v>
      </c>
      <c r="E37010" t="s">
        <v>37013</v>
      </c>
      <c r="F37010">
        <v>8.8888888888888893</v>
      </c>
      <c r="G37010">
        <f t="shared" si="2312"/>
        <v>4.125</v>
      </c>
      <c r="H37010" t="e">
        <f t="shared" si="2313"/>
        <v>#N/A</v>
      </c>
      <c r="I37010" t="e">
        <f t="shared" si="2314"/>
        <v>#N/A</v>
      </c>
      <c r="J37010" t="e">
        <f t="shared" si="2315"/>
        <v>#N/A</v>
      </c>
    </row>
    <row r="37011" spans="1:10" x14ac:dyDescent="0.25">
      <c r="A37011">
        <v>324.07900000000001</v>
      </c>
      <c r="B37011">
        <v>2.012</v>
      </c>
      <c r="C37011">
        <v>5.625</v>
      </c>
      <c r="D37011">
        <v>3.8746</v>
      </c>
      <c r="E37011" t="s">
        <v>37014</v>
      </c>
      <c r="F37011">
        <v>9.4444444444444446</v>
      </c>
      <c r="G37011">
        <f t="shared" si="2312"/>
        <v>5.625</v>
      </c>
      <c r="H37011" t="e">
        <f t="shared" si="2313"/>
        <v>#N/A</v>
      </c>
      <c r="I37011" t="e">
        <f t="shared" si="2314"/>
        <v>#N/A</v>
      </c>
      <c r="J37011" t="e">
        <f t="shared" si="2315"/>
        <v>#N/A</v>
      </c>
    </row>
    <row r="37012" spans="1:10" x14ac:dyDescent="0.25">
      <c r="A37012">
        <v>324.08600000000001</v>
      </c>
      <c r="B37012">
        <v>2.052</v>
      </c>
      <c r="C37012">
        <v>6</v>
      </c>
      <c r="D37012">
        <v>4.1858199999999997</v>
      </c>
      <c r="E37012" t="s">
        <v>37015</v>
      </c>
      <c r="F37012">
        <v>9.4444444444444446</v>
      </c>
      <c r="G37012">
        <f t="shared" si="2312"/>
        <v>6</v>
      </c>
      <c r="H37012" t="e">
        <f t="shared" si="2313"/>
        <v>#N/A</v>
      </c>
      <c r="I37012" t="e">
        <f t="shared" si="2314"/>
        <v>#N/A</v>
      </c>
      <c r="J37012" t="e">
        <f t="shared" si="2315"/>
        <v>#N/A</v>
      </c>
    </row>
    <row r="37013" spans="1:10" x14ac:dyDescent="0.25">
      <c r="A37013">
        <v>324.09300000000002</v>
      </c>
      <c r="B37013">
        <v>2.0510000000000002</v>
      </c>
      <c r="C37013">
        <v>5.625</v>
      </c>
      <c r="D37013">
        <v>3.8124099999999999</v>
      </c>
      <c r="E37013" t="s">
        <v>37016</v>
      </c>
      <c r="F37013">
        <v>9.4444444444444446</v>
      </c>
      <c r="G37013">
        <f t="shared" si="2312"/>
        <v>5.625</v>
      </c>
      <c r="H37013" t="e">
        <f t="shared" si="2313"/>
        <v>#N/A</v>
      </c>
      <c r="I37013" t="e">
        <f t="shared" si="2314"/>
        <v>#N/A</v>
      </c>
      <c r="J37013" t="e">
        <f t="shared" si="2315"/>
        <v>#N/A</v>
      </c>
    </row>
    <row r="37014" spans="1:10" x14ac:dyDescent="0.25">
      <c r="A37014">
        <v>324.10000000000002</v>
      </c>
      <c r="B37014">
        <v>1.9710000000000001</v>
      </c>
      <c r="C37014">
        <v>5.25</v>
      </c>
      <c r="D37014">
        <v>3.5649799999999998</v>
      </c>
      <c r="E37014" t="s">
        <v>37017</v>
      </c>
      <c r="F37014">
        <v>8.8888888888888893</v>
      </c>
      <c r="G37014">
        <f t="shared" si="2312"/>
        <v>5.25</v>
      </c>
      <c r="H37014" t="e">
        <f t="shared" si="2313"/>
        <v>#N/A</v>
      </c>
      <c r="I37014" t="e">
        <f t="shared" si="2314"/>
        <v>#N/A</v>
      </c>
      <c r="J37014" t="e">
        <f t="shared" si="2315"/>
        <v>#N/A</v>
      </c>
    </row>
    <row r="37015" spans="1:10" x14ac:dyDescent="0.25">
      <c r="A37015">
        <v>324.10700000000003</v>
      </c>
      <c r="B37015">
        <v>2.0710000000000002</v>
      </c>
      <c r="C37015">
        <v>5.25</v>
      </c>
      <c r="D37015">
        <v>3.4055200000000001</v>
      </c>
      <c r="E37015" t="s">
        <v>37018</v>
      </c>
      <c r="F37015">
        <v>8.8888888888888893</v>
      </c>
      <c r="G37015">
        <f t="shared" si="2312"/>
        <v>5.25</v>
      </c>
      <c r="H37015" t="e">
        <f t="shared" si="2313"/>
        <v>#N/A</v>
      </c>
      <c r="I37015" t="e">
        <f t="shared" si="2314"/>
        <v>#N/A</v>
      </c>
      <c r="J37015" t="e">
        <f t="shared" si="2315"/>
        <v>#N/A</v>
      </c>
    </row>
    <row r="37016" spans="1:10" x14ac:dyDescent="0.25">
      <c r="A37016">
        <v>324.11399999999998</v>
      </c>
      <c r="B37016">
        <v>2.1240000000000001</v>
      </c>
      <c r="C37016">
        <v>5.3250000000000002</v>
      </c>
      <c r="D37016">
        <v>3.39601</v>
      </c>
      <c r="E37016" t="s">
        <v>37019</v>
      </c>
      <c r="F37016">
        <v>8.3333333333333339</v>
      </c>
      <c r="G37016">
        <f t="shared" si="2312"/>
        <v>5.3250000000000002</v>
      </c>
      <c r="H37016" t="e">
        <f t="shared" si="2313"/>
        <v>#N/A</v>
      </c>
      <c r="I37016" t="e">
        <f t="shared" si="2314"/>
        <v>#N/A</v>
      </c>
      <c r="J37016" t="e">
        <f t="shared" si="2315"/>
        <v>#N/A</v>
      </c>
    </row>
    <row r="37017" spans="1:10" x14ac:dyDescent="0.25">
      <c r="A37017">
        <v>324.12099999999998</v>
      </c>
      <c r="B37017">
        <v>2.2450000000000001</v>
      </c>
      <c r="C37017">
        <v>5.55</v>
      </c>
      <c r="D37017">
        <v>3.42807</v>
      </c>
      <c r="E37017" t="s">
        <v>37020</v>
      </c>
      <c r="F37017">
        <v>8.3333333333333339</v>
      </c>
      <c r="G37017">
        <f t="shared" si="2312"/>
        <v>5.55</v>
      </c>
      <c r="H37017" t="e">
        <f t="shared" si="2313"/>
        <v>#N/A</v>
      </c>
      <c r="I37017" t="e">
        <f t="shared" si="2314"/>
        <v>#N/A</v>
      </c>
      <c r="J37017" t="e">
        <f t="shared" si="2315"/>
        <v>#N/A</v>
      </c>
    </row>
    <row r="37018" spans="1:10" x14ac:dyDescent="0.25">
      <c r="A37018">
        <v>324.12799999999999</v>
      </c>
      <c r="B37018">
        <v>2.2730000000000001</v>
      </c>
      <c r="C37018">
        <v>5.1749999999999998</v>
      </c>
      <c r="D37018">
        <v>3.0084200000000001</v>
      </c>
      <c r="E37018" t="s">
        <v>37021</v>
      </c>
      <c r="F37018">
        <v>8.3333333333333339</v>
      </c>
      <c r="G37018">
        <f t="shared" si="2312"/>
        <v>5.1749999999999998</v>
      </c>
      <c r="H37018" t="e">
        <f t="shared" si="2313"/>
        <v>#N/A</v>
      </c>
      <c r="I37018" t="e">
        <f t="shared" si="2314"/>
        <v>#N/A</v>
      </c>
      <c r="J37018" t="e">
        <f t="shared" si="2315"/>
        <v>#N/A</v>
      </c>
    </row>
    <row r="37019" spans="1:10" x14ac:dyDescent="0.25">
      <c r="A37019">
        <v>324.13400000000001</v>
      </c>
      <c r="B37019">
        <v>2.3239999999999998</v>
      </c>
      <c r="C37019">
        <v>3.8250000000000002</v>
      </c>
      <c r="D37019">
        <v>1.5770999999999999</v>
      </c>
      <c r="E37019" t="s">
        <v>37022</v>
      </c>
      <c r="F37019">
        <v>8.3333333333333339</v>
      </c>
      <c r="G37019">
        <f t="shared" si="2312"/>
        <v>3.8250000000000002</v>
      </c>
      <c r="H37019" t="e">
        <f t="shared" si="2313"/>
        <v>#N/A</v>
      </c>
      <c r="I37019" t="e">
        <f t="shared" si="2314"/>
        <v>#N/A</v>
      </c>
      <c r="J37019" t="e">
        <f t="shared" si="2315"/>
        <v>#N/A</v>
      </c>
    </row>
    <row r="37020" spans="1:10" x14ac:dyDescent="0.25">
      <c r="A37020">
        <v>324.14100000000002</v>
      </c>
      <c r="B37020">
        <v>2.327</v>
      </c>
      <c r="C37020">
        <v>3.5249999999999999</v>
      </c>
      <c r="D37020">
        <v>1.2723199999999999</v>
      </c>
      <c r="E37020" t="s">
        <v>37023</v>
      </c>
      <c r="F37020">
        <v>8.8888888888888893</v>
      </c>
      <c r="G37020">
        <f t="shared" si="2312"/>
        <v>3.5249999999999999</v>
      </c>
      <c r="H37020" t="e">
        <f t="shared" si="2313"/>
        <v>#N/A</v>
      </c>
      <c r="I37020" t="e">
        <f t="shared" si="2314"/>
        <v>#N/A</v>
      </c>
      <c r="J37020" t="e">
        <f t="shared" si="2315"/>
        <v>#N/A</v>
      </c>
    </row>
    <row r="37021" spans="1:10" x14ac:dyDescent="0.25">
      <c r="A37021">
        <v>324.14800000000002</v>
      </c>
      <c r="B37021">
        <v>2.3140000000000001</v>
      </c>
      <c r="C37021">
        <v>3.45</v>
      </c>
      <c r="D37021">
        <v>1.2180500000000001</v>
      </c>
      <c r="E37021" t="s">
        <v>37024</v>
      </c>
      <c r="F37021">
        <v>8.8888888888888893</v>
      </c>
      <c r="G37021">
        <f t="shared" si="2312"/>
        <v>3.45</v>
      </c>
      <c r="H37021" t="e">
        <f t="shared" si="2313"/>
        <v>#N/A</v>
      </c>
      <c r="I37021" t="e">
        <f t="shared" si="2314"/>
        <v>#N/A</v>
      </c>
      <c r="J37021" t="e">
        <f t="shared" si="2315"/>
        <v>#N/A</v>
      </c>
    </row>
    <row r="37022" spans="1:10" x14ac:dyDescent="0.25">
      <c r="A37022">
        <v>324.15499999999997</v>
      </c>
      <c r="B37022">
        <v>2.15</v>
      </c>
      <c r="C37022">
        <v>3.9</v>
      </c>
      <c r="D37022">
        <v>1.9295500000000001</v>
      </c>
      <c r="E37022" t="s">
        <v>37025</v>
      </c>
      <c r="F37022">
        <v>8.3333333333333339</v>
      </c>
      <c r="G37022">
        <f t="shared" si="2312"/>
        <v>3.9</v>
      </c>
      <c r="H37022" t="e">
        <f t="shared" si="2313"/>
        <v>#N/A</v>
      </c>
      <c r="I37022" t="e">
        <f t="shared" si="2314"/>
        <v>#N/A</v>
      </c>
      <c r="J37022" t="e">
        <f t="shared" si="2315"/>
        <v>#N/A</v>
      </c>
    </row>
    <row r="37023" spans="1:10" x14ac:dyDescent="0.25">
      <c r="A37023">
        <v>324.16199999999998</v>
      </c>
      <c r="B37023">
        <v>2.3250000000000002</v>
      </c>
      <c r="C37023">
        <v>4.2</v>
      </c>
      <c r="D37023">
        <v>1.95051</v>
      </c>
      <c r="E37023" t="s">
        <v>37026</v>
      </c>
      <c r="F37023">
        <v>7.7777777777777786</v>
      </c>
      <c r="G37023">
        <f t="shared" si="2312"/>
        <v>4.2</v>
      </c>
      <c r="H37023" t="e">
        <f t="shared" si="2313"/>
        <v>#N/A</v>
      </c>
      <c r="I37023" t="e">
        <f t="shared" si="2314"/>
        <v>#N/A</v>
      </c>
      <c r="J37023" t="e">
        <f t="shared" si="2315"/>
        <v>#N/A</v>
      </c>
    </row>
    <row r="37024" spans="1:10" x14ac:dyDescent="0.25">
      <c r="A37024">
        <v>324.16899999999998</v>
      </c>
      <c r="B37024">
        <v>2.2970000000000002</v>
      </c>
      <c r="C37024">
        <v>4.2750000000000004</v>
      </c>
      <c r="D37024">
        <v>2.07016</v>
      </c>
      <c r="E37024" t="s">
        <v>37027</v>
      </c>
      <c r="F37024">
        <v>7.7777777777777786</v>
      </c>
      <c r="G37024">
        <f t="shared" si="2312"/>
        <v>4.2750000000000004</v>
      </c>
      <c r="H37024" t="e">
        <f t="shared" si="2313"/>
        <v>#N/A</v>
      </c>
      <c r="I37024" t="e">
        <f t="shared" si="2314"/>
        <v>#N/A</v>
      </c>
      <c r="J37024" t="e">
        <f t="shared" si="2315"/>
        <v>#N/A</v>
      </c>
    </row>
    <row r="37025" spans="1:10" x14ac:dyDescent="0.25">
      <c r="A37025">
        <v>324.17599999999999</v>
      </c>
      <c r="B37025">
        <v>2.1760000000000002</v>
      </c>
      <c r="C37025">
        <v>4.8</v>
      </c>
      <c r="D37025">
        <v>2.7881</v>
      </c>
      <c r="E37025" t="s">
        <v>37028</v>
      </c>
      <c r="F37025">
        <v>8.3333333333333339</v>
      </c>
      <c r="G37025">
        <f t="shared" si="2312"/>
        <v>4.8</v>
      </c>
      <c r="H37025" t="e">
        <f t="shared" si="2313"/>
        <v>#N/A</v>
      </c>
      <c r="I37025" t="e">
        <f t="shared" si="2314"/>
        <v>#N/A</v>
      </c>
      <c r="J37025" t="e">
        <f t="shared" si="2315"/>
        <v>#N/A</v>
      </c>
    </row>
    <row r="37026" spans="1:10" x14ac:dyDescent="0.25">
      <c r="A37026">
        <v>324.18299999999999</v>
      </c>
      <c r="B37026">
        <v>2.3250000000000002</v>
      </c>
      <c r="C37026">
        <v>4.6500000000000004</v>
      </c>
      <c r="D37026">
        <v>2.4005100000000001</v>
      </c>
      <c r="E37026" t="s">
        <v>37029</v>
      </c>
      <c r="F37026">
        <v>8.3333333333333339</v>
      </c>
      <c r="G37026">
        <f t="shared" si="2312"/>
        <v>4.6500000000000004</v>
      </c>
      <c r="H37026" t="e">
        <f t="shared" si="2313"/>
        <v>#N/A</v>
      </c>
      <c r="I37026" t="e">
        <f t="shared" si="2314"/>
        <v>#N/A</v>
      </c>
      <c r="J37026" t="e">
        <f t="shared" si="2315"/>
        <v>#N/A</v>
      </c>
    </row>
    <row r="37027" spans="1:10" x14ac:dyDescent="0.25">
      <c r="A37027">
        <v>324.19</v>
      </c>
      <c r="B37027">
        <v>2.3039999999999998</v>
      </c>
      <c r="C37027">
        <v>4.7249999999999996</v>
      </c>
      <c r="D37027">
        <v>2.5089899999999998</v>
      </c>
      <c r="E37027" t="s">
        <v>37030</v>
      </c>
      <c r="F37027">
        <v>8.8888888888888893</v>
      </c>
      <c r="G37027">
        <f t="shared" si="2312"/>
        <v>4.7249999999999996</v>
      </c>
      <c r="H37027" t="e">
        <f t="shared" si="2313"/>
        <v>#N/A</v>
      </c>
      <c r="I37027" t="e">
        <f t="shared" si="2314"/>
        <v>#N/A</v>
      </c>
      <c r="J37027" t="e">
        <f t="shared" si="2315"/>
        <v>#N/A</v>
      </c>
    </row>
    <row r="37028" spans="1:10" x14ac:dyDescent="0.25">
      <c r="A37028">
        <v>324.197</v>
      </c>
      <c r="B37028">
        <v>2.2040000000000002</v>
      </c>
      <c r="C37028">
        <v>4.5</v>
      </c>
      <c r="D37028">
        <v>2.4434499999999999</v>
      </c>
      <c r="E37028" t="s">
        <v>37031</v>
      </c>
      <c r="F37028">
        <v>8.3333333333333339</v>
      </c>
      <c r="G37028">
        <f t="shared" si="2312"/>
        <v>4.5</v>
      </c>
      <c r="H37028" t="e">
        <f t="shared" si="2313"/>
        <v>#N/A</v>
      </c>
      <c r="I37028" t="e">
        <f t="shared" si="2314"/>
        <v>#N/A</v>
      </c>
      <c r="J37028" t="e">
        <f t="shared" si="2315"/>
        <v>#N/A</v>
      </c>
    </row>
    <row r="37029" spans="1:10" x14ac:dyDescent="0.25">
      <c r="A37029">
        <v>324.20400000000001</v>
      </c>
      <c r="B37029">
        <v>2.3319999999999999</v>
      </c>
      <c r="C37029">
        <v>4.8</v>
      </c>
      <c r="D37029">
        <v>2.5393500000000002</v>
      </c>
      <c r="E37029" t="s">
        <v>37032</v>
      </c>
      <c r="F37029">
        <v>7.7777777777777786</v>
      </c>
      <c r="G37029">
        <f t="shared" si="2312"/>
        <v>4.8</v>
      </c>
      <c r="H37029" t="e">
        <f t="shared" si="2313"/>
        <v>#N/A</v>
      </c>
      <c r="I37029" t="e">
        <f t="shared" si="2314"/>
        <v>#N/A</v>
      </c>
      <c r="J37029" t="e">
        <f t="shared" si="2315"/>
        <v>#N/A</v>
      </c>
    </row>
    <row r="37030" spans="1:10" x14ac:dyDescent="0.25">
      <c r="A37030">
        <v>324.21100000000001</v>
      </c>
      <c r="B37030">
        <v>2.1640000000000001</v>
      </c>
      <c r="C37030">
        <v>5.25</v>
      </c>
      <c r="D37030">
        <v>3.2572299999999998</v>
      </c>
      <c r="E37030" t="s">
        <v>37033</v>
      </c>
      <c r="F37030">
        <v>8.3333333333333339</v>
      </c>
      <c r="G37030">
        <f t="shared" si="2312"/>
        <v>5.25</v>
      </c>
      <c r="H37030" t="e">
        <f t="shared" si="2313"/>
        <v>#N/A</v>
      </c>
      <c r="I37030" t="e">
        <f t="shared" si="2314"/>
        <v>#N/A</v>
      </c>
      <c r="J37030" t="e">
        <f t="shared" si="2315"/>
        <v>#N/A</v>
      </c>
    </row>
    <row r="37031" spans="1:10" x14ac:dyDescent="0.25">
      <c r="A37031">
        <v>324.21800000000002</v>
      </c>
      <c r="B37031">
        <v>2.2989999999999999</v>
      </c>
      <c r="C37031">
        <v>5.3250000000000002</v>
      </c>
      <c r="D37031">
        <v>3.1169699999999998</v>
      </c>
      <c r="E37031" t="s">
        <v>37034</v>
      </c>
      <c r="F37031">
        <v>8.3333333333333339</v>
      </c>
      <c r="G37031">
        <f t="shared" si="2312"/>
        <v>5.3250000000000002</v>
      </c>
      <c r="H37031" t="e">
        <f t="shared" si="2313"/>
        <v>#N/A</v>
      </c>
      <c r="I37031" t="e">
        <f t="shared" si="2314"/>
        <v>#N/A</v>
      </c>
      <c r="J37031" t="e">
        <f t="shared" si="2315"/>
        <v>#N/A</v>
      </c>
    </row>
    <row r="37032" spans="1:10" x14ac:dyDescent="0.25">
      <c r="A37032">
        <v>324.22500000000002</v>
      </c>
      <c r="B37032">
        <v>2.0779999999999998</v>
      </c>
      <c r="C37032">
        <v>4.5750000000000002</v>
      </c>
      <c r="D37032">
        <v>2.71936</v>
      </c>
      <c r="E37032" t="s">
        <v>37035</v>
      </c>
      <c r="F37032">
        <v>8.8888888888888893</v>
      </c>
      <c r="G37032">
        <f t="shared" si="2312"/>
        <v>4.5750000000000002</v>
      </c>
      <c r="H37032" t="e">
        <f t="shared" si="2313"/>
        <v>#N/A</v>
      </c>
      <c r="I37032" t="e">
        <f t="shared" si="2314"/>
        <v>#N/A</v>
      </c>
      <c r="J37032" t="e">
        <f t="shared" si="2315"/>
        <v>#N/A</v>
      </c>
    </row>
    <row r="37033" spans="1:10" x14ac:dyDescent="0.25">
      <c r="A37033">
        <v>324.23200000000003</v>
      </c>
      <c r="B37033">
        <v>2.3330000000000002</v>
      </c>
      <c r="C37033">
        <v>4.875</v>
      </c>
      <c r="D37033">
        <v>2.6127500000000001</v>
      </c>
      <c r="E37033" t="s">
        <v>37036</v>
      </c>
      <c r="F37033">
        <v>8.3333333333333339</v>
      </c>
      <c r="G37033">
        <f t="shared" si="2312"/>
        <v>4.875</v>
      </c>
      <c r="H37033" t="e">
        <f t="shared" si="2313"/>
        <v>#N/A</v>
      </c>
      <c r="I37033" t="e">
        <f t="shared" si="2314"/>
        <v>#N/A</v>
      </c>
      <c r="J37033" t="e">
        <f t="shared" si="2315"/>
        <v>#N/A</v>
      </c>
    </row>
    <row r="37034" spans="1:10" x14ac:dyDescent="0.25">
      <c r="A37034">
        <v>324.23899999999998</v>
      </c>
      <c r="B37034">
        <v>2.298</v>
      </c>
      <c r="C37034">
        <v>5.0250000000000004</v>
      </c>
      <c r="D37034">
        <v>2.8185600000000002</v>
      </c>
      <c r="E37034" t="s">
        <v>37037</v>
      </c>
      <c r="F37034">
        <v>8.3333333333333339</v>
      </c>
      <c r="G37034">
        <f t="shared" si="2312"/>
        <v>5.0250000000000004</v>
      </c>
      <c r="H37034" t="e">
        <f t="shared" si="2313"/>
        <v>#N/A</v>
      </c>
      <c r="I37034" t="e">
        <f t="shared" si="2314"/>
        <v>#N/A</v>
      </c>
      <c r="J37034" t="e">
        <f t="shared" si="2315"/>
        <v>#N/A</v>
      </c>
    </row>
    <row r="37035" spans="1:10" x14ac:dyDescent="0.25">
      <c r="A37035">
        <v>324.24599999999998</v>
      </c>
      <c r="B37035">
        <v>2.0529999999999999</v>
      </c>
      <c r="C37035">
        <v>6.0750000000000002</v>
      </c>
      <c r="D37035">
        <v>4.2592299999999996</v>
      </c>
      <c r="E37035" t="s">
        <v>37038</v>
      </c>
      <c r="F37035">
        <v>8.3333333333333339</v>
      </c>
      <c r="G37035">
        <f t="shared" si="2312"/>
        <v>6.0750000000000002</v>
      </c>
      <c r="H37035" t="e">
        <f t="shared" si="2313"/>
        <v>#N/A</v>
      </c>
      <c r="I37035" t="e">
        <f t="shared" si="2314"/>
        <v>#N/A</v>
      </c>
      <c r="J37035" t="e">
        <f t="shared" si="2315"/>
        <v>#N/A</v>
      </c>
    </row>
    <row r="37036" spans="1:10" x14ac:dyDescent="0.25">
      <c r="A37036">
        <v>324.25299999999999</v>
      </c>
      <c r="B37036">
        <v>2.6869999999999998</v>
      </c>
      <c r="C37036">
        <v>7.4249999999999998</v>
      </c>
      <c r="D37036">
        <v>4.5982799999999999</v>
      </c>
      <c r="E37036" t="s">
        <v>37039</v>
      </c>
      <c r="F37036">
        <v>8.3333333333333339</v>
      </c>
      <c r="G37036">
        <f t="shared" si="2312"/>
        <v>7.4249999999999998</v>
      </c>
      <c r="H37036" t="e">
        <f t="shared" si="2313"/>
        <v>#N/A</v>
      </c>
      <c r="I37036" t="e">
        <f t="shared" si="2314"/>
        <v>#N/A</v>
      </c>
      <c r="J37036" t="e">
        <f t="shared" si="2315"/>
        <v>#N/A</v>
      </c>
    </row>
    <row r="37037" spans="1:10" x14ac:dyDescent="0.25">
      <c r="A37037">
        <v>324.25900000000001</v>
      </c>
      <c r="B37037">
        <v>2.4750000000000001</v>
      </c>
      <c r="C37037">
        <v>7.125</v>
      </c>
      <c r="D37037">
        <v>4.6363300000000001</v>
      </c>
      <c r="E37037" t="s">
        <v>37040</v>
      </c>
      <c r="F37037">
        <v>8.3333333333333339</v>
      </c>
      <c r="G37037">
        <f t="shared" si="2312"/>
        <v>7.125</v>
      </c>
      <c r="H37037" t="e">
        <f t="shared" si="2313"/>
        <v>#N/A</v>
      </c>
      <c r="I37037" t="e">
        <f t="shared" si="2314"/>
        <v>#N/A</v>
      </c>
      <c r="J37037" t="e">
        <f t="shared" si="2315"/>
        <v>#N/A</v>
      </c>
    </row>
    <row r="37038" spans="1:10" x14ac:dyDescent="0.25">
      <c r="A37038">
        <v>324.26600000000002</v>
      </c>
      <c r="B37038">
        <v>1.9490000000000001</v>
      </c>
      <c r="C37038">
        <v>6.75</v>
      </c>
      <c r="D37038">
        <v>5.10006</v>
      </c>
      <c r="E37038" t="s">
        <v>37041</v>
      </c>
      <c r="F37038">
        <v>8.3333333333333339</v>
      </c>
      <c r="G37038">
        <f t="shared" si="2312"/>
        <v>6.75</v>
      </c>
      <c r="H37038" t="e">
        <f t="shared" si="2313"/>
        <v>#N/A</v>
      </c>
      <c r="I37038" t="e">
        <f t="shared" si="2314"/>
        <v>#N/A</v>
      </c>
      <c r="J37038" t="e">
        <f t="shared" si="2315"/>
        <v>#N/A</v>
      </c>
    </row>
    <row r="37039" spans="1:10" x14ac:dyDescent="0.25">
      <c r="A37039">
        <v>324.27300000000002</v>
      </c>
      <c r="B37039">
        <v>1.905</v>
      </c>
      <c r="C37039">
        <v>6.3</v>
      </c>
      <c r="D37039">
        <v>4.7202200000000003</v>
      </c>
      <c r="E37039" t="s">
        <v>37042</v>
      </c>
      <c r="F37039">
        <v>8.3333333333333339</v>
      </c>
      <c r="G37039">
        <f t="shared" si="2312"/>
        <v>6.3</v>
      </c>
      <c r="H37039" t="e">
        <f t="shared" si="2313"/>
        <v>#N/A</v>
      </c>
      <c r="I37039" t="e">
        <f t="shared" si="2314"/>
        <v>#N/A</v>
      </c>
      <c r="J37039" t="e">
        <f t="shared" si="2315"/>
        <v>#N/A</v>
      </c>
    </row>
    <row r="37040" spans="1:10" x14ac:dyDescent="0.25">
      <c r="A37040">
        <v>324.27999999999997</v>
      </c>
      <c r="B37040">
        <v>2.198</v>
      </c>
      <c r="C37040">
        <v>5.85</v>
      </c>
      <c r="D37040">
        <v>3.8030200000000001</v>
      </c>
      <c r="E37040" t="s">
        <v>37043</v>
      </c>
      <c r="F37040">
        <v>8.3333333333333339</v>
      </c>
      <c r="G37040">
        <f t="shared" si="2312"/>
        <v>5.85</v>
      </c>
      <c r="H37040" t="e">
        <f t="shared" si="2313"/>
        <v>#N/A</v>
      </c>
      <c r="I37040" t="e">
        <f t="shared" si="2314"/>
        <v>#N/A</v>
      </c>
      <c r="J37040" t="e">
        <f t="shared" si="2315"/>
        <v>#N/A</v>
      </c>
    </row>
    <row r="37041" spans="1:10" x14ac:dyDescent="0.25">
      <c r="A37041">
        <v>324.28699999999998</v>
      </c>
      <c r="B37041">
        <v>1.9370000000000001</v>
      </c>
      <c r="C37041">
        <v>4.95</v>
      </c>
      <c r="D37041">
        <v>3.3191899999999999</v>
      </c>
      <c r="E37041" t="s">
        <v>37044</v>
      </c>
      <c r="F37041">
        <v>8.3333333333333339</v>
      </c>
      <c r="G37041">
        <f t="shared" si="2312"/>
        <v>4.95</v>
      </c>
      <c r="H37041" t="e">
        <f t="shared" si="2313"/>
        <v>#N/A</v>
      </c>
      <c r="I37041" t="e">
        <f t="shared" si="2314"/>
        <v>#N/A</v>
      </c>
      <c r="J37041" t="e">
        <f t="shared" si="2315"/>
        <v>#N/A</v>
      </c>
    </row>
    <row r="37042" spans="1:10" x14ac:dyDescent="0.25">
      <c r="A37042">
        <v>324.29399999999998</v>
      </c>
      <c r="B37042">
        <v>2.0419999999999998</v>
      </c>
      <c r="C37042">
        <v>6.75</v>
      </c>
      <c r="D37042">
        <v>4.9517699999999998</v>
      </c>
      <c r="E37042" t="s">
        <v>37045</v>
      </c>
      <c r="F37042">
        <v>8.8888888888888893</v>
      </c>
      <c r="G37042">
        <f t="shared" si="2312"/>
        <v>6.75</v>
      </c>
      <c r="H37042" t="e">
        <f t="shared" si="2313"/>
        <v>#N/A</v>
      </c>
      <c r="I37042" t="e">
        <f t="shared" si="2314"/>
        <v>#N/A</v>
      </c>
      <c r="J37042" t="e">
        <f t="shared" si="2315"/>
        <v>#N/A</v>
      </c>
    </row>
    <row r="37043" spans="1:10" x14ac:dyDescent="0.25">
      <c r="A37043">
        <v>324.30099999999999</v>
      </c>
      <c r="B37043">
        <v>3.1419999999999999</v>
      </c>
      <c r="C37043">
        <v>9.0749999999999993</v>
      </c>
      <c r="D37043">
        <v>5.5227599999999999</v>
      </c>
      <c r="E37043" t="s">
        <v>37046</v>
      </c>
      <c r="F37043">
        <v>8.8888888888888893</v>
      </c>
      <c r="G37043">
        <f t="shared" si="2312"/>
        <v>9.0749999999999993</v>
      </c>
      <c r="H37043" t="e">
        <f t="shared" si="2313"/>
        <v>#N/A</v>
      </c>
      <c r="I37043" t="e">
        <f t="shared" si="2314"/>
        <v>#N/A</v>
      </c>
      <c r="J37043" t="e">
        <f t="shared" si="2315"/>
        <v>#N/A</v>
      </c>
    </row>
    <row r="37044" spans="1:10" x14ac:dyDescent="0.25">
      <c r="A37044">
        <v>324.30799999999999</v>
      </c>
      <c r="B37044">
        <v>4.8819999999999997</v>
      </c>
      <c r="C37044">
        <v>10.95</v>
      </c>
      <c r="D37044">
        <v>4.6232499999999996</v>
      </c>
      <c r="E37044" t="s">
        <v>37047</v>
      </c>
      <c r="F37044">
        <v>8.8888888888888893</v>
      </c>
      <c r="G37044">
        <f t="shared" si="2312"/>
        <v>10.95</v>
      </c>
      <c r="H37044" t="e">
        <f t="shared" si="2313"/>
        <v>#N/A</v>
      </c>
      <c r="I37044" t="e">
        <f t="shared" si="2314"/>
        <v>#N/A</v>
      </c>
      <c r="J37044" t="e">
        <f t="shared" si="2315"/>
        <v>#N/A</v>
      </c>
    </row>
    <row r="37045" spans="1:10" x14ac:dyDescent="0.25">
      <c r="A37045">
        <v>324.315</v>
      </c>
      <c r="B37045">
        <v>4.617</v>
      </c>
      <c r="C37045">
        <v>10.725</v>
      </c>
      <c r="D37045">
        <v>4.8208000000000002</v>
      </c>
      <c r="E37045" t="s">
        <v>37048</v>
      </c>
      <c r="F37045">
        <v>8.3333333333333339</v>
      </c>
      <c r="G37045">
        <f t="shared" si="2312"/>
        <v>10.725</v>
      </c>
      <c r="H37045" t="e">
        <f t="shared" si="2313"/>
        <v>#N/A</v>
      </c>
      <c r="I37045" t="e">
        <f t="shared" si="2314"/>
        <v>#N/A</v>
      </c>
      <c r="J37045" t="e">
        <f t="shared" si="2315"/>
        <v>#N/A</v>
      </c>
    </row>
    <row r="37046" spans="1:10" x14ac:dyDescent="0.25">
      <c r="A37046">
        <v>324.322</v>
      </c>
      <c r="B37046">
        <v>2.831</v>
      </c>
      <c r="C37046">
        <v>8.4749999999999996</v>
      </c>
      <c r="D37046">
        <v>5.4186699999999997</v>
      </c>
      <c r="E37046" t="s">
        <v>37049</v>
      </c>
      <c r="F37046">
        <v>8.8888888888888893</v>
      </c>
      <c r="G37046">
        <f t="shared" si="2312"/>
        <v>8.4749999999999996</v>
      </c>
      <c r="H37046" t="e">
        <f t="shared" si="2313"/>
        <v>#N/A</v>
      </c>
      <c r="I37046" t="e">
        <f t="shared" si="2314"/>
        <v>#N/A</v>
      </c>
      <c r="J37046" t="e">
        <f t="shared" si="2315"/>
        <v>#N/A</v>
      </c>
    </row>
    <row r="37047" spans="1:10" x14ac:dyDescent="0.25">
      <c r="A37047">
        <v>324.32900000000001</v>
      </c>
      <c r="B37047">
        <v>2.9860000000000002</v>
      </c>
      <c r="C37047">
        <v>7.8</v>
      </c>
      <c r="D37047">
        <v>4.4965099999999998</v>
      </c>
      <c r="E37047" t="s">
        <v>37050</v>
      </c>
      <c r="F37047">
        <v>8.8888888888888893</v>
      </c>
      <c r="G37047">
        <f t="shared" si="2312"/>
        <v>7.8</v>
      </c>
      <c r="H37047" t="e">
        <f t="shared" si="2313"/>
        <v>#N/A</v>
      </c>
      <c r="I37047" t="e">
        <f t="shared" si="2314"/>
        <v>#N/A</v>
      </c>
      <c r="J37047" t="e">
        <f t="shared" si="2315"/>
        <v>#N/A</v>
      </c>
    </row>
    <row r="37048" spans="1:10" x14ac:dyDescent="0.25">
      <c r="A37048">
        <v>324.33600000000001</v>
      </c>
      <c r="B37048">
        <v>3.4390000000000001</v>
      </c>
      <c r="C37048">
        <v>7.125</v>
      </c>
      <c r="D37048">
        <v>3.09918</v>
      </c>
      <c r="E37048" t="s">
        <v>37051</v>
      </c>
      <c r="F37048">
        <v>8.3333333333333339</v>
      </c>
      <c r="G37048">
        <f t="shared" si="2312"/>
        <v>7.125</v>
      </c>
      <c r="H37048" t="e">
        <f t="shared" si="2313"/>
        <v>#N/A</v>
      </c>
      <c r="I37048" t="e">
        <f t="shared" si="2314"/>
        <v>#N/A</v>
      </c>
      <c r="J37048" t="e">
        <f t="shared" si="2315"/>
        <v>#N/A</v>
      </c>
    </row>
    <row r="37049" spans="1:10" x14ac:dyDescent="0.25">
      <c r="A37049">
        <v>324.34300000000002</v>
      </c>
      <c r="B37049">
        <v>3.714</v>
      </c>
      <c r="C37049">
        <v>6.9</v>
      </c>
      <c r="D37049">
        <v>2.4356800000000001</v>
      </c>
      <c r="E37049" t="s">
        <v>37052</v>
      </c>
      <c r="F37049">
        <v>8.3333333333333339</v>
      </c>
      <c r="G37049">
        <f t="shared" si="2312"/>
        <v>6.9</v>
      </c>
      <c r="H37049" t="e">
        <f t="shared" si="2313"/>
        <v>#N/A</v>
      </c>
      <c r="I37049" t="e">
        <f t="shared" si="2314"/>
        <v>#N/A</v>
      </c>
      <c r="J37049" t="e">
        <f t="shared" si="2315"/>
        <v>#N/A</v>
      </c>
    </row>
    <row r="37050" spans="1:10" x14ac:dyDescent="0.25">
      <c r="A37050">
        <v>324.35000000000002</v>
      </c>
      <c r="B37050">
        <v>3.141</v>
      </c>
      <c r="C37050">
        <v>5.625</v>
      </c>
      <c r="D37050">
        <v>2.07436</v>
      </c>
      <c r="E37050" t="s">
        <v>37053</v>
      </c>
      <c r="F37050">
        <v>8.3333333333333339</v>
      </c>
      <c r="G37050">
        <f t="shared" si="2312"/>
        <v>5.625</v>
      </c>
      <c r="H37050" t="e">
        <f t="shared" si="2313"/>
        <v>#N/A</v>
      </c>
      <c r="I37050" t="e">
        <f t="shared" si="2314"/>
        <v>#N/A</v>
      </c>
      <c r="J37050" t="e">
        <f t="shared" si="2315"/>
        <v>#N/A</v>
      </c>
    </row>
    <row r="37051" spans="1:10" x14ac:dyDescent="0.25">
      <c r="A37051">
        <v>324.35700000000003</v>
      </c>
      <c r="B37051">
        <v>3.26</v>
      </c>
      <c r="C37051">
        <v>6.2249999999999996</v>
      </c>
      <c r="D37051">
        <v>2.48461</v>
      </c>
      <c r="E37051" t="s">
        <v>37054</v>
      </c>
      <c r="F37051">
        <v>7.7777777777777786</v>
      </c>
      <c r="G37051">
        <f t="shared" si="2312"/>
        <v>6.2249999999999996</v>
      </c>
      <c r="H37051" t="e">
        <f t="shared" si="2313"/>
        <v>#N/A</v>
      </c>
      <c r="I37051" t="e">
        <f t="shared" si="2314"/>
        <v>#N/A</v>
      </c>
      <c r="J37051" t="e">
        <f t="shared" si="2315"/>
        <v>#N/A</v>
      </c>
    </row>
    <row r="37052" spans="1:10" x14ac:dyDescent="0.25">
      <c r="A37052">
        <v>324.36399999999998</v>
      </c>
      <c r="B37052">
        <v>4.069</v>
      </c>
      <c r="C37052">
        <v>7.7249999999999996</v>
      </c>
      <c r="D37052">
        <v>2.69462</v>
      </c>
      <c r="E37052" t="s">
        <v>37055</v>
      </c>
      <c r="F37052">
        <v>7.2222222222222223</v>
      </c>
      <c r="G37052">
        <f t="shared" si="2312"/>
        <v>7.7249999999999996</v>
      </c>
      <c r="H37052" t="e">
        <f t="shared" si="2313"/>
        <v>#N/A</v>
      </c>
      <c r="I37052" t="e">
        <f t="shared" si="2314"/>
        <v>#N/A</v>
      </c>
      <c r="J37052" t="e">
        <f t="shared" si="2315"/>
        <v>#N/A</v>
      </c>
    </row>
    <row r="37053" spans="1:10" x14ac:dyDescent="0.25">
      <c r="A37053">
        <v>324.37099999999998</v>
      </c>
      <c r="B37053">
        <v>3.9620000000000002</v>
      </c>
      <c r="C37053">
        <v>8.4749999999999996</v>
      </c>
      <c r="D37053">
        <v>3.6152299999999999</v>
      </c>
      <c r="E37053" t="s">
        <v>37056</v>
      </c>
      <c r="F37053">
        <v>8.3333333333333339</v>
      </c>
      <c r="G37053">
        <f t="shared" si="2312"/>
        <v>8.4749999999999996</v>
      </c>
      <c r="H37053" t="e">
        <f t="shared" si="2313"/>
        <v>#N/A</v>
      </c>
      <c r="I37053" t="e">
        <f t="shared" si="2314"/>
        <v>#N/A</v>
      </c>
      <c r="J37053" t="e">
        <f t="shared" si="2315"/>
        <v>#N/A</v>
      </c>
    </row>
    <row r="37054" spans="1:10" x14ac:dyDescent="0.25">
      <c r="A37054">
        <v>324.37799999999999</v>
      </c>
      <c r="B37054">
        <v>5.2679999999999998</v>
      </c>
      <c r="C37054">
        <v>10.425000000000001</v>
      </c>
      <c r="D37054">
        <v>3.4827499999999998</v>
      </c>
      <c r="E37054" t="s">
        <v>37057</v>
      </c>
      <c r="F37054">
        <v>8.8888888888888893</v>
      </c>
      <c r="G37054">
        <f t="shared" si="2312"/>
        <v>10.425000000000001</v>
      </c>
      <c r="H37054" t="e">
        <f t="shared" si="2313"/>
        <v>#N/A</v>
      </c>
      <c r="I37054" t="e">
        <f t="shared" si="2314"/>
        <v>#N/A</v>
      </c>
      <c r="J37054" t="e">
        <f t="shared" si="2315"/>
        <v>#N/A</v>
      </c>
    </row>
    <row r="37055" spans="1:10" x14ac:dyDescent="0.25">
      <c r="A37055">
        <v>324.38400000000001</v>
      </c>
      <c r="B37055">
        <v>7.2510000000000003</v>
      </c>
      <c r="C37055">
        <v>11.175000000000001</v>
      </c>
      <c r="D37055">
        <v>1.0707599999999999</v>
      </c>
      <c r="E37055" t="s">
        <v>37058</v>
      </c>
      <c r="F37055">
        <v>9.4444444444444446</v>
      </c>
      <c r="G37055">
        <f t="shared" si="2312"/>
        <v>11.175000000000001</v>
      </c>
      <c r="H37055" t="e">
        <f t="shared" si="2313"/>
        <v>#N/A</v>
      </c>
      <c r="I37055" t="e">
        <f t="shared" si="2314"/>
        <v>#N/A</v>
      </c>
      <c r="J37055" t="e">
        <f t="shared" si="2315"/>
        <v>#N/A</v>
      </c>
    </row>
    <row r="37056" spans="1:10" x14ac:dyDescent="0.25">
      <c r="A37056">
        <v>324.39100000000002</v>
      </c>
      <c r="B37056">
        <v>8.3149999999999995</v>
      </c>
      <c r="C37056">
        <v>12.3</v>
      </c>
      <c r="D37056">
        <v>0.49916100000000002</v>
      </c>
      <c r="E37056" t="s">
        <v>37059</v>
      </c>
      <c r="F37056">
        <v>9.4444444444444446</v>
      </c>
      <c r="G37056">
        <f t="shared" si="2312"/>
        <v>12.3</v>
      </c>
      <c r="H37056" t="e">
        <f t="shared" si="2313"/>
        <v>#N/A</v>
      </c>
      <c r="I37056" t="e">
        <f t="shared" si="2314"/>
        <v>#N/A</v>
      </c>
      <c r="J37056" t="e">
        <f t="shared" si="2315"/>
        <v>#N/A</v>
      </c>
    </row>
    <row r="37057" spans="1:10" x14ac:dyDescent="0.25">
      <c r="A37057">
        <v>324.39800000000002</v>
      </c>
      <c r="B37057">
        <v>8.5030000000000001</v>
      </c>
      <c r="C37057">
        <v>11.85</v>
      </c>
      <c r="D37057">
        <v>-0.250614</v>
      </c>
      <c r="E37057" t="s">
        <v>37060</v>
      </c>
      <c r="F37057">
        <v>10</v>
      </c>
      <c r="G37057">
        <f t="shared" si="2312"/>
        <v>11.85</v>
      </c>
      <c r="H37057" t="e">
        <f t="shared" si="2313"/>
        <v>#N/A</v>
      </c>
      <c r="I37057" t="e">
        <f t="shared" si="2314"/>
        <v>#N/A</v>
      </c>
      <c r="J37057" t="e">
        <f t="shared" si="2315"/>
        <v>#N/A</v>
      </c>
    </row>
    <row r="37058" spans="1:10" x14ac:dyDescent="0.25">
      <c r="A37058">
        <v>324.40499999999997</v>
      </c>
      <c r="B37058">
        <v>8.8089999999999993</v>
      </c>
      <c r="C37058">
        <v>14.7</v>
      </c>
      <c r="D37058">
        <v>2.11145</v>
      </c>
      <c r="E37058" t="s">
        <v>37061</v>
      </c>
      <c r="F37058">
        <v>10</v>
      </c>
      <c r="G37058">
        <f t="shared" si="2312"/>
        <v>14.7</v>
      </c>
      <c r="H37058" t="e">
        <f t="shared" si="2313"/>
        <v>#N/A</v>
      </c>
      <c r="I37058" t="e">
        <f t="shared" si="2314"/>
        <v>#N/A</v>
      </c>
      <c r="J37058" t="e">
        <f t="shared" si="2315"/>
        <v>#N/A</v>
      </c>
    </row>
    <row r="37059" spans="1:10" x14ac:dyDescent="0.25">
      <c r="A37059">
        <v>324.41199999999998</v>
      </c>
      <c r="B37059">
        <v>8.7690000000000001</v>
      </c>
      <c r="C37059">
        <v>14.175000000000001</v>
      </c>
      <c r="D37059">
        <v>1.6502399999999999</v>
      </c>
      <c r="E37059" t="s">
        <v>37062</v>
      </c>
      <c r="F37059">
        <v>10</v>
      </c>
      <c r="G37059">
        <f t="shared" ref="G37059:G37122" si="2316">IF(F37059&lt;20,C37059,NA())</f>
        <v>14.175000000000001</v>
      </c>
      <c r="H37059" t="e">
        <f t="shared" ref="H37059:H37122" si="2317">IF(AND(F37059&gt;19.999,F37059&lt;30),C37059,NA())</f>
        <v>#N/A</v>
      </c>
      <c r="I37059" t="e">
        <f t="shared" ref="I37059:I37122" si="2318">IF(AND(F37059&gt;29.999,F37059&lt;40),C37059,NA())</f>
        <v>#N/A</v>
      </c>
      <c r="J37059" t="e">
        <f t="shared" ref="J37059:J37122" si="2319">IF(F37059&gt;40,C37059,NA())</f>
        <v>#N/A</v>
      </c>
    </row>
    <row r="37060" spans="1:10" x14ac:dyDescent="0.25">
      <c r="A37060">
        <v>324.41899999999998</v>
      </c>
      <c r="B37060">
        <v>7.202</v>
      </c>
      <c r="C37060">
        <v>12.375</v>
      </c>
      <c r="D37060">
        <v>2.3488899999999999</v>
      </c>
      <c r="E37060" t="s">
        <v>37063</v>
      </c>
      <c r="F37060">
        <v>11.666666666666668</v>
      </c>
      <c r="G37060">
        <f t="shared" si="2316"/>
        <v>12.375</v>
      </c>
      <c r="H37060" t="e">
        <f t="shared" si="2317"/>
        <v>#N/A</v>
      </c>
      <c r="I37060" t="e">
        <f t="shared" si="2318"/>
        <v>#N/A</v>
      </c>
      <c r="J37060" t="e">
        <f t="shared" si="2319"/>
        <v>#N/A</v>
      </c>
    </row>
    <row r="37061" spans="1:10" x14ac:dyDescent="0.25">
      <c r="A37061">
        <v>324.42599999999999</v>
      </c>
      <c r="B37061">
        <v>10.17</v>
      </c>
      <c r="C37061">
        <v>16.574999999999999</v>
      </c>
      <c r="D37061">
        <v>1.8162700000000001</v>
      </c>
      <c r="E37061" t="s">
        <v>37064</v>
      </c>
      <c r="F37061">
        <v>12.222222222222223</v>
      </c>
      <c r="G37061">
        <f t="shared" si="2316"/>
        <v>16.574999999999999</v>
      </c>
      <c r="H37061" t="e">
        <f t="shared" si="2317"/>
        <v>#N/A</v>
      </c>
      <c r="I37061" t="e">
        <f t="shared" si="2318"/>
        <v>#N/A</v>
      </c>
      <c r="J37061" t="e">
        <f t="shared" si="2319"/>
        <v>#N/A</v>
      </c>
    </row>
    <row r="37062" spans="1:10" x14ac:dyDescent="0.25">
      <c r="A37062">
        <v>324.43299999999999</v>
      </c>
      <c r="B37062">
        <v>10.039999999999999</v>
      </c>
      <c r="C37062">
        <v>15.45</v>
      </c>
      <c r="D37062">
        <v>0.89856499999999995</v>
      </c>
      <c r="E37062" t="s">
        <v>37065</v>
      </c>
      <c r="F37062">
        <v>15</v>
      </c>
      <c r="G37062">
        <f t="shared" si="2316"/>
        <v>15.45</v>
      </c>
      <c r="H37062" t="e">
        <f t="shared" si="2317"/>
        <v>#N/A</v>
      </c>
      <c r="I37062" t="e">
        <f t="shared" si="2318"/>
        <v>#N/A</v>
      </c>
      <c r="J37062" t="e">
        <f t="shared" si="2319"/>
        <v>#N/A</v>
      </c>
    </row>
    <row r="37063" spans="1:10" x14ac:dyDescent="0.25">
      <c r="A37063">
        <v>324.44</v>
      </c>
      <c r="B37063">
        <v>12.17</v>
      </c>
      <c r="C37063">
        <v>17.175000000000001</v>
      </c>
      <c r="D37063">
        <v>-0.77282399999999996</v>
      </c>
      <c r="E37063" t="s">
        <v>37066</v>
      </c>
      <c r="F37063">
        <v>13.888888888888889</v>
      </c>
      <c r="G37063">
        <f t="shared" si="2316"/>
        <v>17.175000000000001</v>
      </c>
      <c r="H37063" t="e">
        <f t="shared" si="2317"/>
        <v>#N/A</v>
      </c>
      <c r="I37063" t="e">
        <f t="shared" si="2318"/>
        <v>#N/A</v>
      </c>
      <c r="J37063" t="e">
        <f t="shared" si="2319"/>
        <v>#N/A</v>
      </c>
    </row>
    <row r="37064" spans="1:10" x14ac:dyDescent="0.25">
      <c r="A37064">
        <v>324.447</v>
      </c>
      <c r="B37064">
        <v>11.9</v>
      </c>
      <c r="C37064">
        <v>15.375</v>
      </c>
      <c r="D37064">
        <v>-2.1423000000000001</v>
      </c>
      <c r="E37064" t="s">
        <v>37067</v>
      </c>
      <c r="F37064">
        <v>13.333333333333334</v>
      </c>
      <c r="G37064">
        <f t="shared" si="2316"/>
        <v>15.375</v>
      </c>
      <c r="H37064" t="e">
        <f t="shared" si="2317"/>
        <v>#N/A</v>
      </c>
      <c r="I37064" t="e">
        <f t="shared" si="2318"/>
        <v>#N/A</v>
      </c>
      <c r="J37064" t="e">
        <f t="shared" si="2319"/>
        <v>#N/A</v>
      </c>
    </row>
    <row r="37065" spans="1:10" x14ac:dyDescent="0.25">
      <c r="A37065">
        <v>324.45400000000001</v>
      </c>
      <c r="B37065">
        <v>9.8160000000000007</v>
      </c>
      <c r="C37065">
        <v>12.6</v>
      </c>
      <c r="D37065">
        <v>-1.59426</v>
      </c>
      <c r="E37065" t="s">
        <v>37068</v>
      </c>
      <c r="F37065">
        <v>13.333333333333334</v>
      </c>
      <c r="G37065">
        <f t="shared" si="2316"/>
        <v>12.6</v>
      </c>
      <c r="H37065" t="e">
        <f t="shared" si="2317"/>
        <v>#N/A</v>
      </c>
      <c r="I37065" t="e">
        <f t="shared" si="2318"/>
        <v>#N/A</v>
      </c>
      <c r="J37065" t="e">
        <f t="shared" si="2319"/>
        <v>#N/A</v>
      </c>
    </row>
    <row r="37066" spans="1:10" x14ac:dyDescent="0.25">
      <c r="A37066">
        <v>324.46100000000001</v>
      </c>
      <c r="B37066">
        <v>10.28</v>
      </c>
      <c r="C37066">
        <v>13.574999999999999</v>
      </c>
      <c r="D37066">
        <v>-1.3591299999999999</v>
      </c>
      <c r="E37066" t="s">
        <v>37069</v>
      </c>
      <c r="F37066">
        <v>13.333333333333334</v>
      </c>
      <c r="G37066">
        <f t="shared" si="2316"/>
        <v>13.574999999999999</v>
      </c>
      <c r="H37066" t="e">
        <f t="shared" si="2317"/>
        <v>#N/A</v>
      </c>
      <c r="I37066" t="e">
        <f t="shared" si="2318"/>
        <v>#N/A</v>
      </c>
      <c r="J37066" t="e">
        <f t="shared" si="2319"/>
        <v>#N/A</v>
      </c>
    </row>
    <row r="37067" spans="1:10" x14ac:dyDescent="0.25">
      <c r="A37067">
        <v>324.46800000000002</v>
      </c>
      <c r="B37067">
        <v>11.05</v>
      </c>
      <c r="C37067">
        <v>16.2</v>
      </c>
      <c r="D37067">
        <v>3.8070699999999999E-2</v>
      </c>
      <c r="E37067" t="s">
        <v>37070</v>
      </c>
      <c r="F37067">
        <v>13.888888888888889</v>
      </c>
      <c r="G37067">
        <f t="shared" si="2316"/>
        <v>16.2</v>
      </c>
      <c r="H37067" t="e">
        <f t="shared" si="2317"/>
        <v>#N/A</v>
      </c>
      <c r="I37067" t="e">
        <f t="shared" si="2318"/>
        <v>#N/A</v>
      </c>
      <c r="J37067" t="e">
        <f t="shared" si="2319"/>
        <v>#N/A</v>
      </c>
    </row>
    <row r="37068" spans="1:10" x14ac:dyDescent="0.25">
      <c r="A37068">
        <v>324.47500000000002</v>
      </c>
      <c r="B37068">
        <v>14.14</v>
      </c>
      <c r="C37068">
        <v>20.925000000000001</v>
      </c>
      <c r="D37068">
        <v>-0.16408500000000001</v>
      </c>
      <c r="E37068" t="s">
        <v>37071</v>
      </c>
      <c r="F37068">
        <v>14.444444444444445</v>
      </c>
      <c r="G37068">
        <f t="shared" si="2316"/>
        <v>20.925000000000001</v>
      </c>
      <c r="H37068" t="e">
        <f t="shared" si="2317"/>
        <v>#N/A</v>
      </c>
      <c r="I37068" t="e">
        <f t="shared" si="2318"/>
        <v>#N/A</v>
      </c>
      <c r="J37068" t="e">
        <f t="shared" si="2319"/>
        <v>#N/A</v>
      </c>
    </row>
    <row r="37069" spans="1:10" x14ac:dyDescent="0.25">
      <c r="A37069">
        <v>324.48200000000003</v>
      </c>
      <c r="B37069">
        <v>14.34</v>
      </c>
      <c r="C37069">
        <v>21.824999999999999</v>
      </c>
      <c r="D37069">
        <v>0.41700500000000001</v>
      </c>
      <c r="E37069" t="s">
        <v>37072</v>
      </c>
      <c r="F37069">
        <v>15</v>
      </c>
      <c r="G37069">
        <f t="shared" si="2316"/>
        <v>21.824999999999999</v>
      </c>
      <c r="H37069" t="e">
        <f t="shared" si="2317"/>
        <v>#N/A</v>
      </c>
      <c r="I37069" t="e">
        <f t="shared" si="2318"/>
        <v>#N/A</v>
      </c>
      <c r="J37069" t="e">
        <f t="shared" si="2319"/>
        <v>#N/A</v>
      </c>
    </row>
    <row r="37070" spans="1:10" x14ac:dyDescent="0.25">
      <c r="A37070">
        <v>324.48899999999998</v>
      </c>
      <c r="B37070">
        <v>14.14</v>
      </c>
      <c r="C37070">
        <v>22.574999999999999</v>
      </c>
      <c r="D37070">
        <v>1.4859199999999999</v>
      </c>
      <c r="E37070" t="s">
        <v>37073</v>
      </c>
      <c r="F37070">
        <v>15</v>
      </c>
      <c r="G37070">
        <f t="shared" si="2316"/>
        <v>22.574999999999999</v>
      </c>
      <c r="H37070" t="e">
        <f t="shared" si="2317"/>
        <v>#N/A</v>
      </c>
      <c r="I37070" t="e">
        <f t="shared" si="2318"/>
        <v>#N/A</v>
      </c>
      <c r="J37070" t="e">
        <f t="shared" si="2319"/>
        <v>#N/A</v>
      </c>
    </row>
    <row r="37071" spans="1:10" x14ac:dyDescent="0.25">
      <c r="A37071">
        <v>324.49599999999998</v>
      </c>
      <c r="B37071">
        <v>16.399999999999999</v>
      </c>
      <c r="C37071">
        <v>25.875</v>
      </c>
      <c r="D37071">
        <v>1.18224</v>
      </c>
      <c r="E37071" t="s">
        <v>37074</v>
      </c>
      <c r="F37071">
        <v>15</v>
      </c>
      <c r="G37071">
        <f t="shared" si="2316"/>
        <v>25.875</v>
      </c>
      <c r="H37071" t="e">
        <f t="shared" si="2317"/>
        <v>#N/A</v>
      </c>
      <c r="I37071" t="e">
        <f t="shared" si="2318"/>
        <v>#N/A</v>
      </c>
      <c r="J37071" t="e">
        <f t="shared" si="2319"/>
        <v>#N/A</v>
      </c>
    </row>
    <row r="37072" spans="1:10" x14ac:dyDescent="0.25">
      <c r="A37072">
        <v>324.50299999999999</v>
      </c>
      <c r="B37072">
        <v>17.329999999999998</v>
      </c>
      <c r="C37072">
        <v>27.375</v>
      </c>
      <c r="D37072">
        <v>1.1993</v>
      </c>
      <c r="E37072" t="s">
        <v>37075</v>
      </c>
      <c r="F37072">
        <v>15</v>
      </c>
      <c r="G37072">
        <f t="shared" si="2316"/>
        <v>27.375</v>
      </c>
      <c r="H37072" t="e">
        <f t="shared" si="2317"/>
        <v>#N/A</v>
      </c>
      <c r="I37072" t="e">
        <f t="shared" si="2318"/>
        <v>#N/A</v>
      </c>
      <c r="J37072" t="e">
        <f t="shared" si="2319"/>
        <v>#N/A</v>
      </c>
    </row>
    <row r="37073" spans="1:10" x14ac:dyDescent="0.25">
      <c r="A37073">
        <v>324.50900000000001</v>
      </c>
      <c r="B37073">
        <v>21.35</v>
      </c>
      <c r="C37073">
        <v>30.6</v>
      </c>
      <c r="D37073">
        <v>-1.9857800000000001</v>
      </c>
      <c r="E37073" t="s">
        <v>37076</v>
      </c>
      <c r="F37073">
        <v>14.444444444444445</v>
      </c>
      <c r="G37073">
        <f t="shared" si="2316"/>
        <v>30.6</v>
      </c>
      <c r="H37073" t="e">
        <f t="shared" si="2317"/>
        <v>#N/A</v>
      </c>
      <c r="I37073" t="e">
        <f t="shared" si="2318"/>
        <v>#N/A</v>
      </c>
      <c r="J37073" t="e">
        <f t="shared" si="2319"/>
        <v>#N/A</v>
      </c>
    </row>
    <row r="37074" spans="1:10" x14ac:dyDescent="0.25">
      <c r="A37074">
        <v>324.51600000000002</v>
      </c>
      <c r="B37074">
        <v>20.97</v>
      </c>
      <c r="C37074">
        <v>29.4</v>
      </c>
      <c r="D37074">
        <v>-2.57985</v>
      </c>
      <c r="E37074" t="s">
        <v>37077</v>
      </c>
      <c r="F37074">
        <v>15</v>
      </c>
      <c r="G37074">
        <f t="shared" si="2316"/>
        <v>29.4</v>
      </c>
      <c r="H37074" t="e">
        <f t="shared" si="2317"/>
        <v>#N/A</v>
      </c>
      <c r="I37074" t="e">
        <f t="shared" si="2318"/>
        <v>#N/A</v>
      </c>
      <c r="J37074" t="e">
        <f t="shared" si="2319"/>
        <v>#N/A</v>
      </c>
    </row>
    <row r="37075" spans="1:10" x14ac:dyDescent="0.25">
      <c r="A37075">
        <v>324.52300000000002</v>
      </c>
      <c r="B37075">
        <v>23.86</v>
      </c>
      <c r="C37075">
        <v>33.450000000000003</v>
      </c>
      <c r="D37075">
        <v>-3.1381000000000001</v>
      </c>
      <c r="E37075" t="s">
        <v>37078</v>
      </c>
      <c r="F37075">
        <v>14.444444444444445</v>
      </c>
      <c r="G37075">
        <f t="shared" si="2316"/>
        <v>33.450000000000003</v>
      </c>
      <c r="H37075" t="e">
        <f t="shared" si="2317"/>
        <v>#N/A</v>
      </c>
      <c r="I37075" t="e">
        <f t="shared" si="2318"/>
        <v>#N/A</v>
      </c>
      <c r="J37075" t="e">
        <f t="shared" si="2319"/>
        <v>#N/A</v>
      </c>
    </row>
    <row r="37076" spans="1:10" x14ac:dyDescent="0.25">
      <c r="A37076">
        <v>324.52999999999997</v>
      </c>
      <c r="B37076">
        <v>24.32</v>
      </c>
      <c r="C37076">
        <v>34.575000000000003</v>
      </c>
      <c r="D37076">
        <v>-2.7465899999999999</v>
      </c>
      <c r="E37076" t="s">
        <v>37079</v>
      </c>
      <c r="F37076">
        <v>13.888888888888889</v>
      </c>
      <c r="G37076">
        <f t="shared" si="2316"/>
        <v>34.575000000000003</v>
      </c>
      <c r="H37076" t="e">
        <f t="shared" si="2317"/>
        <v>#N/A</v>
      </c>
      <c r="I37076" t="e">
        <f t="shared" si="2318"/>
        <v>#N/A</v>
      </c>
      <c r="J37076" t="e">
        <f t="shared" si="2319"/>
        <v>#N/A</v>
      </c>
    </row>
    <row r="37077" spans="1:10" x14ac:dyDescent="0.25">
      <c r="A37077">
        <v>324.53699999999998</v>
      </c>
      <c r="B37077">
        <v>25.01</v>
      </c>
      <c r="C37077">
        <v>35.325000000000003</v>
      </c>
      <c r="D37077">
        <v>-3.0968300000000002</v>
      </c>
      <c r="E37077" t="s">
        <v>37080</v>
      </c>
      <c r="F37077">
        <v>13.888888888888889</v>
      </c>
      <c r="G37077">
        <f t="shared" si="2316"/>
        <v>35.325000000000003</v>
      </c>
      <c r="H37077" t="e">
        <f t="shared" si="2317"/>
        <v>#N/A</v>
      </c>
      <c r="I37077" t="e">
        <f t="shared" si="2318"/>
        <v>#N/A</v>
      </c>
      <c r="J37077" t="e">
        <f t="shared" si="2319"/>
        <v>#N/A</v>
      </c>
    </row>
    <row r="37078" spans="1:10" x14ac:dyDescent="0.25">
      <c r="A37078">
        <v>324.54399999999998</v>
      </c>
      <c r="B37078">
        <v>26.47</v>
      </c>
      <c r="C37078">
        <v>34.125</v>
      </c>
      <c r="D37078">
        <v>-6.6248699999999996</v>
      </c>
      <c r="E37078" t="s">
        <v>37081</v>
      </c>
      <c r="F37078">
        <v>14.444444444444445</v>
      </c>
      <c r="G37078">
        <f t="shared" si="2316"/>
        <v>34.125</v>
      </c>
      <c r="H37078" t="e">
        <f t="shared" si="2317"/>
        <v>#N/A</v>
      </c>
      <c r="I37078" t="e">
        <f t="shared" si="2318"/>
        <v>#N/A</v>
      </c>
      <c r="J37078" t="e">
        <f t="shared" si="2319"/>
        <v>#N/A</v>
      </c>
    </row>
    <row r="37079" spans="1:10" x14ac:dyDescent="0.25">
      <c r="A37079">
        <v>324.55099999999999</v>
      </c>
      <c r="B37079">
        <v>24.35</v>
      </c>
      <c r="C37079">
        <v>33.15</v>
      </c>
      <c r="D37079">
        <v>-4.21943</v>
      </c>
      <c r="E37079" t="s">
        <v>37082</v>
      </c>
      <c r="F37079">
        <v>15</v>
      </c>
      <c r="G37079">
        <f t="shared" si="2316"/>
        <v>33.15</v>
      </c>
      <c r="H37079" t="e">
        <f t="shared" si="2317"/>
        <v>#N/A</v>
      </c>
      <c r="I37079" t="e">
        <f t="shared" si="2318"/>
        <v>#N/A</v>
      </c>
      <c r="J37079" t="e">
        <f t="shared" si="2319"/>
        <v>#N/A</v>
      </c>
    </row>
    <row r="37080" spans="1:10" x14ac:dyDescent="0.25">
      <c r="A37080">
        <v>324.55799999999999</v>
      </c>
      <c r="B37080">
        <v>25.98</v>
      </c>
      <c r="C37080">
        <v>34.049999999999997</v>
      </c>
      <c r="D37080">
        <v>-5.9185400000000001</v>
      </c>
      <c r="E37080" t="s">
        <v>37083</v>
      </c>
      <c r="F37080">
        <v>15.555555555555557</v>
      </c>
      <c r="G37080">
        <f t="shared" si="2316"/>
        <v>34.049999999999997</v>
      </c>
      <c r="H37080" t="e">
        <f t="shared" si="2317"/>
        <v>#N/A</v>
      </c>
      <c r="I37080" t="e">
        <f t="shared" si="2318"/>
        <v>#N/A</v>
      </c>
      <c r="J37080" t="e">
        <f t="shared" si="2319"/>
        <v>#N/A</v>
      </c>
    </row>
    <row r="37081" spans="1:10" x14ac:dyDescent="0.25">
      <c r="A37081">
        <v>324.565</v>
      </c>
      <c r="B37081">
        <v>25.5</v>
      </c>
      <c r="C37081">
        <v>33.075000000000003</v>
      </c>
      <c r="D37081">
        <v>-6.1281600000000003</v>
      </c>
      <c r="E37081" t="s">
        <v>37084</v>
      </c>
      <c r="F37081">
        <v>16.111111111111111</v>
      </c>
      <c r="G37081">
        <f t="shared" si="2316"/>
        <v>33.075000000000003</v>
      </c>
      <c r="H37081" t="e">
        <f t="shared" si="2317"/>
        <v>#N/A</v>
      </c>
      <c r="I37081" t="e">
        <f t="shared" si="2318"/>
        <v>#N/A</v>
      </c>
      <c r="J37081" t="e">
        <f t="shared" si="2319"/>
        <v>#N/A</v>
      </c>
    </row>
    <row r="37082" spans="1:10" x14ac:dyDescent="0.25">
      <c r="A37082">
        <v>324.572</v>
      </c>
      <c r="B37082">
        <v>29.09</v>
      </c>
      <c r="C37082">
        <v>35.25</v>
      </c>
      <c r="D37082">
        <v>-9.6775900000000004</v>
      </c>
      <c r="E37082" t="s">
        <v>37085</v>
      </c>
      <c r="F37082">
        <v>16.666666666666668</v>
      </c>
      <c r="G37082">
        <f t="shared" si="2316"/>
        <v>35.25</v>
      </c>
      <c r="H37082" t="e">
        <f t="shared" si="2317"/>
        <v>#N/A</v>
      </c>
      <c r="I37082" t="e">
        <f t="shared" si="2318"/>
        <v>#N/A</v>
      </c>
      <c r="J37082" t="e">
        <f t="shared" si="2319"/>
        <v>#N/A</v>
      </c>
    </row>
    <row r="37083" spans="1:10" x14ac:dyDescent="0.25">
      <c r="A37083">
        <v>324.57900000000001</v>
      </c>
      <c r="B37083">
        <v>30.27</v>
      </c>
      <c r="C37083">
        <v>37.65</v>
      </c>
      <c r="D37083">
        <v>-9.15916</v>
      </c>
      <c r="E37083" t="s">
        <v>37086</v>
      </c>
      <c r="F37083">
        <v>17.777777777777779</v>
      </c>
      <c r="G37083">
        <f t="shared" si="2316"/>
        <v>37.65</v>
      </c>
      <c r="H37083" t="e">
        <f t="shared" si="2317"/>
        <v>#N/A</v>
      </c>
      <c r="I37083" t="e">
        <f t="shared" si="2318"/>
        <v>#N/A</v>
      </c>
      <c r="J37083" t="e">
        <f t="shared" si="2319"/>
        <v>#N/A</v>
      </c>
    </row>
    <row r="37084" spans="1:10" x14ac:dyDescent="0.25">
      <c r="A37084">
        <v>324.58600000000001</v>
      </c>
      <c r="B37084">
        <v>33.049999999999997</v>
      </c>
      <c r="C37084">
        <v>44.4</v>
      </c>
      <c r="D37084">
        <v>-6.8419999999999996</v>
      </c>
      <c r="E37084" t="s">
        <v>37087</v>
      </c>
      <c r="F37084">
        <v>18.888888888888889</v>
      </c>
      <c r="G37084">
        <f t="shared" si="2316"/>
        <v>44.4</v>
      </c>
      <c r="H37084" t="e">
        <f t="shared" si="2317"/>
        <v>#N/A</v>
      </c>
      <c r="I37084" t="e">
        <f t="shared" si="2318"/>
        <v>#N/A</v>
      </c>
      <c r="J37084" t="e">
        <f t="shared" si="2319"/>
        <v>#N/A</v>
      </c>
    </row>
    <row r="37085" spans="1:10" x14ac:dyDescent="0.25">
      <c r="A37085">
        <v>324.59300000000002</v>
      </c>
      <c r="B37085">
        <v>32.28</v>
      </c>
      <c r="C37085">
        <v>42.975000000000001</v>
      </c>
      <c r="D37085">
        <v>-7.0392000000000001</v>
      </c>
      <c r="E37085" t="s">
        <v>37088</v>
      </c>
      <c r="F37085">
        <v>20</v>
      </c>
      <c r="G37085" t="e">
        <f t="shared" si="2316"/>
        <v>#N/A</v>
      </c>
      <c r="H37085">
        <f t="shared" si="2317"/>
        <v>42.975000000000001</v>
      </c>
      <c r="I37085" t="e">
        <f t="shared" si="2318"/>
        <v>#N/A</v>
      </c>
      <c r="J37085" t="e">
        <f t="shared" si="2319"/>
        <v>#N/A</v>
      </c>
    </row>
    <row r="37086" spans="1:10" x14ac:dyDescent="0.25">
      <c r="A37086">
        <v>324.60000000000002</v>
      </c>
      <c r="B37086">
        <v>34.61</v>
      </c>
      <c r="C37086">
        <v>48.225000000000001</v>
      </c>
      <c r="D37086">
        <v>-5.5045000000000002</v>
      </c>
      <c r="E37086" t="s">
        <v>37089</v>
      </c>
      <c r="F37086">
        <v>20.555555555555557</v>
      </c>
      <c r="G37086" t="e">
        <f t="shared" si="2316"/>
        <v>#N/A</v>
      </c>
      <c r="H37086">
        <f t="shared" si="2317"/>
        <v>48.225000000000001</v>
      </c>
      <c r="I37086" t="e">
        <f t="shared" si="2318"/>
        <v>#N/A</v>
      </c>
      <c r="J37086" t="e">
        <f t="shared" si="2319"/>
        <v>#N/A</v>
      </c>
    </row>
    <row r="37087" spans="1:10" x14ac:dyDescent="0.25">
      <c r="A37087">
        <v>324.60700000000003</v>
      </c>
      <c r="B37087">
        <v>31.25</v>
      </c>
      <c r="C37087">
        <v>47.024999999999999</v>
      </c>
      <c r="D37087">
        <v>-1.3468100000000001</v>
      </c>
      <c r="E37087" t="s">
        <v>37090</v>
      </c>
      <c r="F37087">
        <v>22.222222222222221</v>
      </c>
      <c r="G37087" t="e">
        <f t="shared" si="2316"/>
        <v>#N/A</v>
      </c>
      <c r="H37087">
        <f t="shared" si="2317"/>
        <v>47.024999999999999</v>
      </c>
      <c r="I37087" t="e">
        <f t="shared" si="2318"/>
        <v>#N/A</v>
      </c>
      <c r="J37087" t="e">
        <f t="shared" si="2319"/>
        <v>#N/A</v>
      </c>
    </row>
    <row r="37088" spans="1:10" x14ac:dyDescent="0.25">
      <c r="A37088">
        <v>324.61399999999998</v>
      </c>
      <c r="B37088">
        <v>33.24</v>
      </c>
      <c r="C37088">
        <v>46.875</v>
      </c>
      <c r="D37088">
        <v>-4.6699700000000002</v>
      </c>
      <c r="E37088" t="s">
        <v>37091</v>
      </c>
      <c r="F37088">
        <v>22.777777777777779</v>
      </c>
      <c r="G37088" t="e">
        <f t="shared" si="2316"/>
        <v>#N/A</v>
      </c>
      <c r="H37088">
        <f t="shared" si="2317"/>
        <v>46.875</v>
      </c>
      <c r="I37088" t="e">
        <f t="shared" si="2318"/>
        <v>#N/A</v>
      </c>
      <c r="J37088" t="e">
        <f t="shared" si="2319"/>
        <v>#N/A</v>
      </c>
    </row>
    <row r="37089" spans="1:10" x14ac:dyDescent="0.25">
      <c r="A37089">
        <v>324.62099999999998</v>
      </c>
      <c r="B37089">
        <v>36.72</v>
      </c>
      <c r="C37089">
        <v>53.325000000000003</v>
      </c>
      <c r="D37089">
        <v>-3.7689900000000001</v>
      </c>
      <c r="E37089" t="s">
        <v>37092</v>
      </c>
      <c r="F37089">
        <v>21.111111111111111</v>
      </c>
      <c r="G37089" t="e">
        <f t="shared" si="2316"/>
        <v>#N/A</v>
      </c>
      <c r="H37089">
        <f t="shared" si="2317"/>
        <v>53.325000000000003</v>
      </c>
      <c r="I37089" t="e">
        <f t="shared" si="2318"/>
        <v>#N/A</v>
      </c>
      <c r="J37089" t="e">
        <f t="shared" si="2319"/>
        <v>#N/A</v>
      </c>
    </row>
    <row r="37090" spans="1:10" x14ac:dyDescent="0.25">
      <c r="A37090">
        <v>324.62799999999999</v>
      </c>
      <c r="B37090">
        <v>36.69</v>
      </c>
      <c r="C37090">
        <v>53.174999999999997</v>
      </c>
      <c r="D37090">
        <v>-3.8711600000000002</v>
      </c>
      <c r="E37090" t="s">
        <v>37093</v>
      </c>
      <c r="F37090">
        <v>20</v>
      </c>
      <c r="G37090" t="e">
        <f t="shared" si="2316"/>
        <v>#N/A</v>
      </c>
      <c r="H37090">
        <f t="shared" si="2317"/>
        <v>53.174999999999997</v>
      </c>
      <c r="I37090" t="e">
        <f t="shared" si="2318"/>
        <v>#N/A</v>
      </c>
      <c r="J37090" t="e">
        <f t="shared" si="2319"/>
        <v>#N/A</v>
      </c>
    </row>
    <row r="37091" spans="1:10" x14ac:dyDescent="0.25">
      <c r="A37091">
        <v>324.63400000000001</v>
      </c>
      <c r="B37091">
        <v>34.93</v>
      </c>
      <c r="C37091">
        <v>52.125</v>
      </c>
      <c r="D37091">
        <v>-2.1147499999999999</v>
      </c>
      <c r="E37091" t="s">
        <v>37094</v>
      </c>
      <c r="F37091">
        <v>20</v>
      </c>
      <c r="G37091" t="e">
        <f t="shared" si="2316"/>
        <v>#N/A</v>
      </c>
      <c r="H37091">
        <f t="shared" si="2317"/>
        <v>52.125</v>
      </c>
      <c r="I37091" t="e">
        <f t="shared" si="2318"/>
        <v>#N/A</v>
      </c>
      <c r="J37091" t="e">
        <f t="shared" si="2319"/>
        <v>#N/A</v>
      </c>
    </row>
    <row r="37092" spans="1:10" x14ac:dyDescent="0.25">
      <c r="A37092">
        <v>324.64100000000002</v>
      </c>
      <c r="B37092">
        <v>36.99</v>
      </c>
      <c r="C37092">
        <v>53.25</v>
      </c>
      <c r="D37092">
        <v>-4.2745199999999999</v>
      </c>
      <c r="E37092" t="s">
        <v>37095</v>
      </c>
      <c r="F37092">
        <v>19.444444444444446</v>
      </c>
      <c r="G37092">
        <f t="shared" si="2316"/>
        <v>53.25</v>
      </c>
      <c r="H37092" t="e">
        <f t="shared" si="2317"/>
        <v>#N/A</v>
      </c>
      <c r="I37092" t="e">
        <f t="shared" si="2318"/>
        <v>#N/A</v>
      </c>
      <c r="J37092" t="e">
        <f t="shared" si="2319"/>
        <v>#N/A</v>
      </c>
    </row>
    <row r="37093" spans="1:10" x14ac:dyDescent="0.25">
      <c r="A37093">
        <v>324.64800000000002</v>
      </c>
      <c r="B37093">
        <v>36.94</v>
      </c>
      <c r="C37093">
        <v>53.85</v>
      </c>
      <c r="D37093">
        <v>-3.5948000000000002</v>
      </c>
      <c r="E37093" t="s">
        <v>37096</v>
      </c>
      <c r="F37093">
        <v>20</v>
      </c>
      <c r="G37093" t="e">
        <f t="shared" si="2316"/>
        <v>#N/A</v>
      </c>
      <c r="H37093">
        <f t="shared" si="2317"/>
        <v>53.85</v>
      </c>
      <c r="I37093" t="e">
        <f t="shared" si="2318"/>
        <v>#N/A</v>
      </c>
      <c r="J37093" t="e">
        <f t="shared" si="2319"/>
        <v>#N/A</v>
      </c>
    </row>
    <row r="37094" spans="1:10" x14ac:dyDescent="0.25">
      <c r="A37094">
        <v>324.65499999999997</v>
      </c>
      <c r="B37094">
        <v>31.96</v>
      </c>
      <c r="C37094">
        <v>47.024999999999999</v>
      </c>
      <c r="D37094">
        <v>-2.4789400000000001</v>
      </c>
      <c r="E37094" t="s">
        <v>37097</v>
      </c>
      <c r="F37094">
        <v>19.444444444444446</v>
      </c>
      <c r="G37094">
        <f t="shared" si="2316"/>
        <v>47.024999999999999</v>
      </c>
      <c r="H37094" t="e">
        <f t="shared" si="2317"/>
        <v>#N/A</v>
      </c>
      <c r="I37094" t="e">
        <f t="shared" si="2318"/>
        <v>#N/A</v>
      </c>
      <c r="J37094" t="e">
        <f t="shared" si="2319"/>
        <v>#N/A</v>
      </c>
    </row>
    <row r="37095" spans="1:10" x14ac:dyDescent="0.25">
      <c r="A37095">
        <v>324.66199999999998</v>
      </c>
      <c r="B37095">
        <v>32.61</v>
      </c>
      <c r="C37095">
        <v>48.825000000000003</v>
      </c>
      <c r="D37095">
        <v>-1.7154</v>
      </c>
      <c r="E37095" t="s">
        <v>37098</v>
      </c>
      <c r="F37095">
        <v>19.444444444444446</v>
      </c>
      <c r="G37095">
        <f t="shared" si="2316"/>
        <v>48.825000000000003</v>
      </c>
      <c r="H37095" t="e">
        <f t="shared" si="2317"/>
        <v>#N/A</v>
      </c>
      <c r="I37095" t="e">
        <f t="shared" si="2318"/>
        <v>#N/A</v>
      </c>
      <c r="J37095" t="e">
        <f t="shared" si="2319"/>
        <v>#N/A</v>
      </c>
    </row>
    <row r="37096" spans="1:10" x14ac:dyDescent="0.25">
      <c r="A37096">
        <v>324.66899999999998</v>
      </c>
      <c r="B37096">
        <v>33.35</v>
      </c>
      <c r="C37096">
        <v>49.575000000000003</v>
      </c>
      <c r="D37096">
        <v>-2.1453700000000002</v>
      </c>
      <c r="E37096" t="s">
        <v>37099</v>
      </c>
      <c r="F37096">
        <v>18.888888888888889</v>
      </c>
      <c r="G37096">
        <f t="shared" si="2316"/>
        <v>49.575000000000003</v>
      </c>
      <c r="H37096" t="e">
        <f t="shared" si="2317"/>
        <v>#N/A</v>
      </c>
      <c r="I37096" t="e">
        <f t="shared" si="2318"/>
        <v>#N/A</v>
      </c>
      <c r="J37096" t="e">
        <f t="shared" si="2319"/>
        <v>#N/A</v>
      </c>
    </row>
    <row r="37097" spans="1:10" x14ac:dyDescent="0.25">
      <c r="A37097">
        <v>324.67599999999999</v>
      </c>
      <c r="B37097">
        <v>35.78</v>
      </c>
      <c r="C37097">
        <v>53.475000000000001</v>
      </c>
      <c r="D37097">
        <v>-2.12012</v>
      </c>
      <c r="E37097" t="s">
        <v>37100</v>
      </c>
      <c r="F37097">
        <v>18.888888888888889</v>
      </c>
      <c r="G37097">
        <f t="shared" si="2316"/>
        <v>53.475000000000001</v>
      </c>
      <c r="H37097" t="e">
        <f t="shared" si="2317"/>
        <v>#N/A</v>
      </c>
      <c r="I37097" t="e">
        <f t="shared" si="2318"/>
        <v>#N/A</v>
      </c>
      <c r="J37097" t="e">
        <f t="shared" si="2319"/>
        <v>#N/A</v>
      </c>
    </row>
    <row r="37098" spans="1:10" x14ac:dyDescent="0.25">
      <c r="A37098">
        <v>324.68299999999999</v>
      </c>
      <c r="B37098">
        <v>33.630000000000003</v>
      </c>
      <c r="C37098">
        <v>51.6</v>
      </c>
      <c r="D37098">
        <v>-0.56683899999999998</v>
      </c>
      <c r="E37098" t="s">
        <v>37101</v>
      </c>
      <c r="F37098">
        <v>18.333333333333336</v>
      </c>
      <c r="G37098">
        <f t="shared" si="2316"/>
        <v>51.6</v>
      </c>
      <c r="H37098" t="e">
        <f t="shared" si="2317"/>
        <v>#N/A</v>
      </c>
      <c r="I37098" t="e">
        <f t="shared" si="2318"/>
        <v>#N/A</v>
      </c>
      <c r="J37098" t="e">
        <f t="shared" si="2319"/>
        <v>#N/A</v>
      </c>
    </row>
    <row r="37099" spans="1:10" x14ac:dyDescent="0.25">
      <c r="A37099">
        <v>324.69</v>
      </c>
      <c r="B37099">
        <v>35</v>
      </c>
      <c r="C37099">
        <v>51.9</v>
      </c>
      <c r="D37099">
        <v>-2.4513699999999998</v>
      </c>
      <c r="E37099" t="s">
        <v>37102</v>
      </c>
      <c r="F37099">
        <v>17.777777777777779</v>
      </c>
      <c r="G37099">
        <f t="shared" si="2316"/>
        <v>51.9</v>
      </c>
      <c r="H37099" t="e">
        <f t="shared" si="2317"/>
        <v>#N/A</v>
      </c>
      <c r="I37099" t="e">
        <f t="shared" si="2318"/>
        <v>#N/A</v>
      </c>
      <c r="J37099" t="e">
        <f t="shared" si="2319"/>
        <v>#N/A</v>
      </c>
    </row>
    <row r="37100" spans="1:10" x14ac:dyDescent="0.25">
      <c r="A37100">
        <v>324.697</v>
      </c>
      <c r="B37100">
        <v>34.729999999999997</v>
      </c>
      <c r="C37100">
        <v>52.725000000000001</v>
      </c>
      <c r="D37100">
        <v>-1.19584</v>
      </c>
      <c r="E37100" t="s">
        <v>37103</v>
      </c>
      <c r="F37100">
        <v>17.777777777777779</v>
      </c>
      <c r="G37100">
        <f t="shared" si="2316"/>
        <v>52.725000000000001</v>
      </c>
      <c r="H37100" t="e">
        <f t="shared" si="2317"/>
        <v>#N/A</v>
      </c>
      <c r="I37100" t="e">
        <f t="shared" si="2318"/>
        <v>#N/A</v>
      </c>
      <c r="J37100" t="e">
        <f t="shared" si="2319"/>
        <v>#N/A</v>
      </c>
    </row>
    <row r="37101" spans="1:10" x14ac:dyDescent="0.25">
      <c r="A37101">
        <v>324.70400000000001</v>
      </c>
      <c r="B37101">
        <v>33.06</v>
      </c>
      <c r="C37101">
        <v>50.325000000000003</v>
      </c>
      <c r="D37101">
        <v>-0.93294600000000005</v>
      </c>
      <c r="E37101" t="s">
        <v>37104</v>
      </c>
      <c r="F37101">
        <v>17.777777777777779</v>
      </c>
      <c r="G37101">
        <f t="shared" si="2316"/>
        <v>50.325000000000003</v>
      </c>
      <c r="H37101" t="e">
        <f t="shared" si="2317"/>
        <v>#N/A</v>
      </c>
      <c r="I37101" t="e">
        <f t="shared" si="2318"/>
        <v>#N/A</v>
      </c>
      <c r="J37101" t="e">
        <f t="shared" si="2319"/>
        <v>#N/A</v>
      </c>
    </row>
    <row r="37102" spans="1:10" x14ac:dyDescent="0.25">
      <c r="A37102">
        <v>324.71100000000001</v>
      </c>
      <c r="B37102">
        <v>31.91</v>
      </c>
      <c r="C37102">
        <v>46.125</v>
      </c>
      <c r="D37102">
        <v>-3.29922</v>
      </c>
      <c r="E37102" t="s">
        <v>37105</v>
      </c>
      <c r="F37102">
        <v>17.777777777777779</v>
      </c>
      <c r="G37102">
        <f t="shared" si="2316"/>
        <v>46.125</v>
      </c>
      <c r="H37102" t="e">
        <f t="shared" si="2317"/>
        <v>#N/A</v>
      </c>
      <c r="I37102" t="e">
        <f t="shared" si="2318"/>
        <v>#N/A</v>
      </c>
      <c r="J37102" t="e">
        <f t="shared" si="2319"/>
        <v>#N/A</v>
      </c>
    </row>
    <row r="37103" spans="1:10" x14ac:dyDescent="0.25">
      <c r="A37103">
        <v>324.71800000000002</v>
      </c>
      <c r="B37103">
        <v>25.47</v>
      </c>
      <c r="C37103">
        <v>39.15</v>
      </c>
      <c r="D37103">
        <v>-5.3215800000000002E-3</v>
      </c>
      <c r="E37103" t="s">
        <v>37106</v>
      </c>
      <c r="F37103">
        <v>17.222222222222221</v>
      </c>
      <c r="G37103">
        <f t="shared" si="2316"/>
        <v>39.15</v>
      </c>
      <c r="H37103" t="e">
        <f t="shared" si="2317"/>
        <v>#N/A</v>
      </c>
      <c r="I37103" t="e">
        <f t="shared" si="2318"/>
        <v>#N/A</v>
      </c>
      <c r="J37103" t="e">
        <f t="shared" si="2319"/>
        <v>#N/A</v>
      </c>
    </row>
    <row r="37104" spans="1:10" x14ac:dyDescent="0.25">
      <c r="A37104">
        <v>324.72500000000002</v>
      </c>
      <c r="B37104">
        <v>19.55</v>
      </c>
      <c r="C37104">
        <v>29.7</v>
      </c>
      <c r="D37104">
        <v>-1.5593299999999999E-2</v>
      </c>
      <c r="E37104" t="s">
        <v>37107</v>
      </c>
      <c r="F37104">
        <v>17.222222222222221</v>
      </c>
      <c r="G37104">
        <f t="shared" si="2316"/>
        <v>29.7</v>
      </c>
      <c r="H37104" t="e">
        <f t="shared" si="2317"/>
        <v>#N/A</v>
      </c>
      <c r="I37104" t="e">
        <f t="shared" si="2318"/>
        <v>#N/A</v>
      </c>
      <c r="J37104" t="e">
        <f t="shared" si="2319"/>
        <v>#N/A</v>
      </c>
    </row>
    <row r="37105" spans="1:10" x14ac:dyDescent="0.25">
      <c r="A37105">
        <v>324.73200000000003</v>
      </c>
      <c r="B37105">
        <v>16.510000000000002</v>
      </c>
      <c r="C37105">
        <v>22.5</v>
      </c>
      <c r="D37105">
        <v>-2.3681700000000001</v>
      </c>
      <c r="E37105" t="s">
        <v>37108</v>
      </c>
      <c r="F37105">
        <v>16.666666666666668</v>
      </c>
      <c r="G37105">
        <f t="shared" si="2316"/>
        <v>22.5</v>
      </c>
      <c r="H37105" t="e">
        <f t="shared" si="2317"/>
        <v>#N/A</v>
      </c>
      <c r="I37105" t="e">
        <f t="shared" si="2318"/>
        <v>#N/A</v>
      </c>
      <c r="J37105" t="e">
        <f t="shared" si="2319"/>
        <v>#N/A</v>
      </c>
    </row>
    <row r="37106" spans="1:10" x14ac:dyDescent="0.25">
      <c r="A37106">
        <v>324.73899999999998</v>
      </c>
      <c r="B37106">
        <v>15.47</v>
      </c>
      <c r="C37106">
        <v>19.649999999999999</v>
      </c>
      <c r="D37106">
        <v>-3.5598299999999998</v>
      </c>
      <c r="E37106" t="s">
        <v>37109</v>
      </c>
      <c r="F37106">
        <v>16.666666666666668</v>
      </c>
      <c r="G37106">
        <f t="shared" si="2316"/>
        <v>19.649999999999999</v>
      </c>
      <c r="H37106" t="e">
        <f t="shared" si="2317"/>
        <v>#N/A</v>
      </c>
      <c r="I37106" t="e">
        <f t="shared" si="2318"/>
        <v>#N/A</v>
      </c>
      <c r="J37106" t="e">
        <f t="shared" si="2319"/>
        <v>#N/A</v>
      </c>
    </row>
    <row r="37107" spans="1:10" x14ac:dyDescent="0.25">
      <c r="A37107">
        <v>324.74599999999998</v>
      </c>
      <c r="B37107">
        <v>9.51</v>
      </c>
      <c r="C37107">
        <v>14.175000000000001</v>
      </c>
      <c r="D37107">
        <v>0.46867599999999998</v>
      </c>
      <c r="E37107" t="s">
        <v>37110</v>
      </c>
      <c r="F37107">
        <v>16.666666666666668</v>
      </c>
      <c r="G37107">
        <f t="shared" si="2316"/>
        <v>14.175000000000001</v>
      </c>
      <c r="H37107" t="e">
        <f t="shared" si="2317"/>
        <v>#N/A</v>
      </c>
      <c r="I37107" t="e">
        <f t="shared" si="2318"/>
        <v>#N/A</v>
      </c>
      <c r="J37107" t="e">
        <f t="shared" si="2319"/>
        <v>#N/A</v>
      </c>
    </row>
    <row r="37108" spans="1:10" x14ac:dyDescent="0.25">
      <c r="A37108">
        <v>324.75299999999999</v>
      </c>
      <c r="B37108">
        <v>19.649999999999999</v>
      </c>
      <c r="C37108">
        <v>28.5</v>
      </c>
      <c r="D37108">
        <v>-1.3750500000000001</v>
      </c>
      <c r="E37108" t="s">
        <v>37111</v>
      </c>
      <c r="F37108">
        <v>15.555555555555557</v>
      </c>
      <c r="G37108">
        <f t="shared" si="2316"/>
        <v>28.5</v>
      </c>
      <c r="H37108" t="e">
        <f t="shared" si="2317"/>
        <v>#N/A</v>
      </c>
      <c r="I37108" t="e">
        <f t="shared" si="2318"/>
        <v>#N/A</v>
      </c>
      <c r="J37108" t="e">
        <f t="shared" si="2319"/>
        <v>#N/A</v>
      </c>
    </row>
    <row r="37109" spans="1:10" x14ac:dyDescent="0.25">
      <c r="A37109">
        <v>324.75900000000001</v>
      </c>
      <c r="B37109">
        <v>28.79</v>
      </c>
      <c r="C37109">
        <v>41.325000000000003</v>
      </c>
      <c r="D37109">
        <v>-3.1242200000000002</v>
      </c>
      <c r="E37109" t="s">
        <v>37112</v>
      </c>
      <c r="F37109">
        <v>15.555555555555557</v>
      </c>
      <c r="G37109">
        <f t="shared" si="2316"/>
        <v>41.325000000000003</v>
      </c>
      <c r="H37109" t="e">
        <f t="shared" si="2317"/>
        <v>#N/A</v>
      </c>
      <c r="I37109" t="e">
        <f t="shared" si="2318"/>
        <v>#N/A</v>
      </c>
      <c r="J37109" t="e">
        <f t="shared" si="2319"/>
        <v>#N/A</v>
      </c>
    </row>
    <row r="37110" spans="1:10" x14ac:dyDescent="0.25">
      <c r="A37110">
        <v>324.76600000000002</v>
      </c>
      <c r="B37110">
        <v>25.76</v>
      </c>
      <c r="C37110">
        <v>38.475000000000001</v>
      </c>
      <c r="D37110">
        <v>-1.1427400000000001</v>
      </c>
      <c r="E37110" t="s">
        <v>37113</v>
      </c>
      <c r="F37110">
        <v>15.555555555555557</v>
      </c>
      <c r="G37110">
        <f t="shared" si="2316"/>
        <v>38.475000000000001</v>
      </c>
      <c r="H37110" t="e">
        <f t="shared" si="2317"/>
        <v>#N/A</v>
      </c>
      <c r="I37110" t="e">
        <f t="shared" si="2318"/>
        <v>#N/A</v>
      </c>
      <c r="J37110" t="e">
        <f t="shared" si="2319"/>
        <v>#N/A</v>
      </c>
    </row>
    <row r="37111" spans="1:10" x14ac:dyDescent="0.25">
      <c r="A37111">
        <v>324.77300000000002</v>
      </c>
      <c r="B37111">
        <v>24</v>
      </c>
      <c r="C37111">
        <v>37.875</v>
      </c>
      <c r="D37111">
        <v>1.0636699999999999</v>
      </c>
      <c r="E37111" t="s">
        <v>37114</v>
      </c>
      <c r="F37111">
        <v>15.555555555555557</v>
      </c>
      <c r="G37111">
        <f t="shared" si="2316"/>
        <v>37.875</v>
      </c>
      <c r="H37111" t="e">
        <f t="shared" si="2317"/>
        <v>#N/A</v>
      </c>
      <c r="I37111" t="e">
        <f t="shared" si="2318"/>
        <v>#N/A</v>
      </c>
      <c r="J37111" t="e">
        <f t="shared" si="2319"/>
        <v>#N/A</v>
      </c>
    </row>
    <row r="37112" spans="1:10" x14ac:dyDescent="0.25">
      <c r="A37112">
        <v>324.77999999999997</v>
      </c>
      <c r="B37112">
        <v>25.42</v>
      </c>
      <c r="C37112">
        <v>40.274999999999999</v>
      </c>
      <c r="D37112">
        <v>1.1994100000000001</v>
      </c>
      <c r="E37112" t="s">
        <v>37115</v>
      </c>
      <c r="F37112">
        <v>15.555555555555557</v>
      </c>
      <c r="G37112">
        <f t="shared" si="2316"/>
        <v>40.274999999999999</v>
      </c>
      <c r="H37112" t="e">
        <f t="shared" si="2317"/>
        <v>#N/A</v>
      </c>
      <c r="I37112" t="e">
        <f t="shared" si="2318"/>
        <v>#N/A</v>
      </c>
      <c r="J37112" t="e">
        <f t="shared" si="2319"/>
        <v>#N/A</v>
      </c>
    </row>
    <row r="37113" spans="1:10" x14ac:dyDescent="0.25">
      <c r="A37113">
        <v>324.78699999999998</v>
      </c>
      <c r="B37113">
        <v>24.41</v>
      </c>
      <c r="C37113">
        <v>39.450000000000003</v>
      </c>
      <c r="D37113">
        <v>1.9849000000000001</v>
      </c>
      <c r="E37113" t="s">
        <v>37116</v>
      </c>
      <c r="F37113">
        <v>15.555555555555557</v>
      </c>
      <c r="G37113">
        <f t="shared" si="2316"/>
        <v>39.450000000000003</v>
      </c>
      <c r="H37113" t="e">
        <f t="shared" si="2317"/>
        <v>#N/A</v>
      </c>
      <c r="I37113" t="e">
        <f t="shared" si="2318"/>
        <v>#N/A</v>
      </c>
      <c r="J37113" t="e">
        <f t="shared" si="2319"/>
        <v>#N/A</v>
      </c>
    </row>
    <row r="37114" spans="1:10" x14ac:dyDescent="0.25">
      <c r="A37114">
        <v>324.79399999999998</v>
      </c>
      <c r="B37114">
        <v>26.48</v>
      </c>
      <c r="C37114">
        <v>42.075000000000003</v>
      </c>
      <c r="D37114">
        <v>1.30918</v>
      </c>
      <c r="E37114" t="s">
        <v>37117</v>
      </c>
      <c r="F37114">
        <v>15</v>
      </c>
      <c r="G37114">
        <f t="shared" si="2316"/>
        <v>42.075000000000003</v>
      </c>
      <c r="H37114" t="e">
        <f t="shared" si="2317"/>
        <v>#N/A</v>
      </c>
      <c r="I37114" t="e">
        <f t="shared" si="2318"/>
        <v>#N/A</v>
      </c>
      <c r="J37114" t="e">
        <f t="shared" si="2319"/>
        <v>#N/A</v>
      </c>
    </row>
    <row r="37115" spans="1:10" x14ac:dyDescent="0.25">
      <c r="A37115">
        <v>324.80099999999999</v>
      </c>
      <c r="B37115">
        <v>21.3</v>
      </c>
      <c r="C37115">
        <v>32.700000000000003</v>
      </c>
      <c r="D37115">
        <v>0.19394700000000001</v>
      </c>
      <c r="E37115" t="s">
        <v>37118</v>
      </c>
      <c r="F37115">
        <v>15</v>
      </c>
      <c r="G37115">
        <f t="shared" si="2316"/>
        <v>32.700000000000003</v>
      </c>
      <c r="H37115" t="e">
        <f t="shared" si="2317"/>
        <v>#N/A</v>
      </c>
      <c r="I37115" t="e">
        <f t="shared" si="2318"/>
        <v>#N/A</v>
      </c>
      <c r="J37115" t="e">
        <f t="shared" si="2319"/>
        <v>#N/A</v>
      </c>
    </row>
    <row r="37116" spans="1:10" x14ac:dyDescent="0.25">
      <c r="A37116">
        <v>324.80799999999999</v>
      </c>
      <c r="B37116">
        <v>12.61</v>
      </c>
      <c r="C37116">
        <v>19.574999999999999</v>
      </c>
      <c r="D37116">
        <v>0.92557500000000004</v>
      </c>
      <c r="E37116" t="s">
        <v>37119</v>
      </c>
      <c r="F37116">
        <v>14.444444444444445</v>
      </c>
      <c r="G37116">
        <f t="shared" si="2316"/>
        <v>19.574999999999999</v>
      </c>
      <c r="H37116" t="e">
        <f t="shared" si="2317"/>
        <v>#N/A</v>
      </c>
      <c r="I37116" t="e">
        <f t="shared" si="2318"/>
        <v>#N/A</v>
      </c>
      <c r="J37116" t="e">
        <f t="shared" si="2319"/>
        <v>#N/A</v>
      </c>
    </row>
    <row r="37117" spans="1:10" x14ac:dyDescent="0.25">
      <c r="A37117">
        <v>324.815</v>
      </c>
      <c r="B37117">
        <v>7.7140000000000004</v>
      </c>
      <c r="C37117">
        <v>12.975</v>
      </c>
      <c r="D37117">
        <v>2.1324900000000002</v>
      </c>
      <c r="E37117" t="s">
        <v>37120</v>
      </c>
      <c r="F37117">
        <v>13.888888888888889</v>
      </c>
      <c r="G37117">
        <f t="shared" si="2316"/>
        <v>12.975</v>
      </c>
      <c r="H37117" t="e">
        <f t="shared" si="2317"/>
        <v>#N/A</v>
      </c>
      <c r="I37117" t="e">
        <f t="shared" si="2318"/>
        <v>#N/A</v>
      </c>
      <c r="J37117" t="e">
        <f t="shared" si="2319"/>
        <v>#N/A</v>
      </c>
    </row>
    <row r="37118" spans="1:10" x14ac:dyDescent="0.25">
      <c r="A37118">
        <v>324.822</v>
      </c>
      <c r="B37118">
        <v>8.2059999999999995</v>
      </c>
      <c r="C37118">
        <v>16.95</v>
      </c>
      <c r="D37118">
        <v>5.3229699999999998</v>
      </c>
      <c r="E37118" t="s">
        <v>37121</v>
      </c>
      <c r="F37118">
        <v>13.888888888888889</v>
      </c>
      <c r="G37118">
        <f t="shared" si="2316"/>
        <v>16.95</v>
      </c>
      <c r="H37118" t="e">
        <f t="shared" si="2317"/>
        <v>#N/A</v>
      </c>
      <c r="I37118" t="e">
        <f t="shared" si="2318"/>
        <v>#N/A</v>
      </c>
      <c r="J37118" t="e">
        <f t="shared" si="2319"/>
        <v>#N/A</v>
      </c>
    </row>
    <row r="37119" spans="1:10" x14ac:dyDescent="0.25">
      <c r="A37119">
        <v>324.82900000000001</v>
      </c>
      <c r="B37119">
        <v>20.92</v>
      </c>
      <c r="C37119">
        <v>32.625</v>
      </c>
      <c r="D37119">
        <v>0.72487500000000005</v>
      </c>
      <c r="E37119" t="s">
        <v>37122</v>
      </c>
      <c r="F37119">
        <v>13.888888888888889</v>
      </c>
      <c r="G37119">
        <f t="shared" si="2316"/>
        <v>32.625</v>
      </c>
      <c r="H37119" t="e">
        <f t="shared" si="2317"/>
        <v>#N/A</v>
      </c>
      <c r="I37119" t="e">
        <f t="shared" si="2318"/>
        <v>#N/A</v>
      </c>
      <c r="J37119" t="e">
        <f t="shared" si="2319"/>
        <v>#N/A</v>
      </c>
    </row>
    <row r="37120" spans="1:10" x14ac:dyDescent="0.25">
      <c r="A37120">
        <v>324.83600000000001</v>
      </c>
      <c r="B37120">
        <v>20.99</v>
      </c>
      <c r="C37120">
        <v>29.7</v>
      </c>
      <c r="D37120">
        <v>-2.3117399999999999</v>
      </c>
      <c r="E37120" t="s">
        <v>37123</v>
      </c>
      <c r="F37120">
        <v>13.888888888888889</v>
      </c>
      <c r="G37120">
        <f t="shared" si="2316"/>
        <v>29.7</v>
      </c>
      <c r="H37120" t="e">
        <f t="shared" si="2317"/>
        <v>#N/A</v>
      </c>
      <c r="I37120" t="e">
        <f t="shared" si="2318"/>
        <v>#N/A</v>
      </c>
      <c r="J37120" t="e">
        <f t="shared" si="2319"/>
        <v>#N/A</v>
      </c>
    </row>
    <row r="37121" spans="1:10" x14ac:dyDescent="0.25">
      <c r="A37121">
        <v>324.84300000000002</v>
      </c>
      <c r="B37121">
        <v>18.89</v>
      </c>
      <c r="C37121">
        <v>25.725000000000001</v>
      </c>
      <c r="D37121">
        <v>-2.9381900000000001</v>
      </c>
      <c r="E37121" t="s">
        <v>37124</v>
      </c>
      <c r="F37121">
        <v>13.333333333333334</v>
      </c>
      <c r="G37121">
        <f t="shared" si="2316"/>
        <v>25.725000000000001</v>
      </c>
      <c r="H37121" t="e">
        <f t="shared" si="2317"/>
        <v>#N/A</v>
      </c>
      <c r="I37121" t="e">
        <f t="shared" si="2318"/>
        <v>#N/A</v>
      </c>
      <c r="J37121" t="e">
        <f t="shared" si="2319"/>
        <v>#N/A</v>
      </c>
    </row>
    <row r="37122" spans="1:10" x14ac:dyDescent="0.25">
      <c r="A37122">
        <v>324.85000000000002</v>
      </c>
      <c r="B37122">
        <v>13.54</v>
      </c>
      <c r="C37122">
        <v>24.15</v>
      </c>
      <c r="D37122">
        <v>4.0176400000000001</v>
      </c>
      <c r="E37122" t="s">
        <v>37125</v>
      </c>
      <c r="F37122">
        <v>13.333333333333334</v>
      </c>
      <c r="G37122">
        <f t="shared" si="2316"/>
        <v>24.15</v>
      </c>
      <c r="H37122" t="e">
        <f t="shared" si="2317"/>
        <v>#N/A</v>
      </c>
      <c r="I37122" t="e">
        <f t="shared" si="2318"/>
        <v>#N/A</v>
      </c>
      <c r="J37122" t="e">
        <f t="shared" si="2319"/>
        <v>#N/A</v>
      </c>
    </row>
    <row r="37123" spans="1:10" x14ac:dyDescent="0.25">
      <c r="A37123">
        <v>324.85700000000003</v>
      </c>
      <c r="B37123">
        <v>22.6</v>
      </c>
      <c r="C37123">
        <v>33.75</v>
      </c>
      <c r="D37123">
        <v>-0.82896700000000001</v>
      </c>
      <c r="E37123" t="s">
        <v>37126</v>
      </c>
      <c r="F37123">
        <v>13.333333333333334</v>
      </c>
      <c r="G37123">
        <f t="shared" ref="G37123:G37186" si="2320">IF(F37123&lt;20,C37123,NA())</f>
        <v>33.75</v>
      </c>
      <c r="H37123" t="e">
        <f t="shared" ref="H37123:H37186" si="2321">IF(AND(F37123&gt;19.999,F37123&lt;30),C37123,NA())</f>
        <v>#N/A</v>
      </c>
      <c r="I37123" t="e">
        <f t="shared" ref="I37123:I37186" si="2322">IF(AND(F37123&gt;29.999,F37123&lt;40),C37123,NA())</f>
        <v>#N/A</v>
      </c>
      <c r="J37123" t="e">
        <f t="shared" ref="J37123:J37186" si="2323">IF(F37123&gt;40,C37123,NA())</f>
        <v>#N/A</v>
      </c>
    </row>
    <row r="37124" spans="1:10" x14ac:dyDescent="0.25">
      <c r="A37124">
        <v>324.86399999999998</v>
      </c>
      <c r="B37124">
        <v>26.8</v>
      </c>
      <c r="C37124">
        <v>39.15</v>
      </c>
      <c r="D37124">
        <v>-2.1260699999999999</v>
      </c>
      <c r="E37124" t="s">
        <v>37127</v>
      </c>
      <c r="F37124">
        <v>13.333333333333334</v>
      </c>
      <c r="G37124">
        <f t="shared" si="2320"/>
        <v>39.15</v>
      </c>
      <c r="H37124" t="e">
        <f t="shared" si="2321"/>
        <v>#N/A</v>
      </c>
      <c r="I37124" t="e">
        <f t="shared" si="2322"/>
        <v>#N/A</v>
      </c>
      <c r="J37124" t="e">
        <f t="shared" si="2323"/>
        <v>#N/A</v>
      </c>
    </row>
    <row r="37125" spans="1:10" x14ac:dyDescent="0.25">
      <c r="A37125">
        <v>324.87099999999998</v>
      </c>
      <c r="B37125">
        <v>22.11</v>
      </c>
      <c r="C37125">
        <v>28.95</v>
      </c>
      <c r="D37125">
        <v>-4.8476400000000002</v>
      </c>
      <c r="E37125" t="s">
        <v>37128</v>
      </c>
      <c r="F37125">
        <v>13.333333333333334</v>
      </c>
      <c r="G37125">
        <f t="shared" si="2320"/>
        <v>28.95</v>
      </c>
      <c r="H37125" t="e">
        <f t="shared" si="2321"/>
        <v>#N/A</v>
      </c>
      <c r="I37125" t="e">
        <f t="shared" si="2322"/>
        <v>#N/A</v>
      </c>
      <c r="J37125" t="e">
        <f t="shared" si="2323"/>
        <v>#N/A</v>
      </c>
    </row>
    <row r="37126" spans="1:10" x14ac:dyDescent="0.25">
      <c r="A37126">
        <v>324.87799999999999</v>
      </c>
      <c r="B37126">
        <v>11.61</v>
      </c>
      <c r="C37126">
        <v>16.274999999999999</v>
      </c>
      <c r="D37126">
        <v>-0.77987700000000004</v>
      </c>
      <c r="E37126" t="s">
        <v>37129</v>
      </c>
      <c r="F37126">
        <v>13.333333333333334</v>
      </c>
      <c r="G37126">
        <f t="shared" si="2320"/>
        <v>16.274999999999999</v>
      </c>
      <c r="H37126" t="e">
        <f t="shared" si="2321"/>
        <v>#N/A</v>
      </c>
      <c r="I37126" t="e">
        <f t="shared" si="2322"/>
        <v>#N/A</v>
      </c>
      <c r="J37126" t="e">
        <f t="shared" si="2323"/>
        <v>#N/A</v>
      </c>
    </row>
    <row r="37127" spans="1:10" x14ac:dyDescent="0.25">
      <c r="A37127">
        <v>324.88400000000001</v>
      </c>
      <c r="B37127">
        <v>11.87</v>
      </c>
      <c r="C37127">
        <v>16.425000000000001</v>
      </c>
      <c r="D37127">
        <v>-1.0444599999999999</v>
      </c>
      <c r="E37127" t="s">
        <v>37130</v>
      </c>
      <c r="F37127">
        <v>13.333333333333334</v>
      </c>
      <c r="G37127">
        <f t="shared" si="2320"/>
        <v>16.425000000000001</v>
      </c>
      <c r="H37127" t="e">
        <f t="shared" si="2321"/>
        <v>#N/A</v>
      </c>
      <c r="I37127" t="e">
        <f t="shared" si="2322"/>
        <v>#N/A</v>
      </c>
      <c r="J37127" t="e">
        <f t="shared" si="2323"/>
        <v>#N/A</v>
      </c>
    </row>
    <row r="37128" spans="1:10" x14ac:dyDescent="0.25">
      <c r="A37128">
        <v>324.89100000000002</v>
      </c>
      <c r="B37128">
        <v>13.17</v>
      </c>
      <c r="C37128">
        <v>21.074999999999999</v>
      </c>
      <c r="D37128">
        <v>1.5326299999999999</v>
      </c>
      <c r="E37128" t="s">
        <v>37131</v>
      </c>
      <c r="F37128">
        <v>13.333333333333334</v>
      </c>
      <c r="G37128">
        <f t="shared" si="2320"/>
        <v>21.074999999999999</v>
      </c>
      <c r="H37128" t="e">
        <f t="shared" si="2321"/>
        <v>#N/A</v>
      </c>
      <c r="I37128" t="e">
        <f t="shared" si="2322"/>
        <v>#N/A</v>
      </c>
      <c r="J37128" t="e">
        <f t="shared" si="2323"/>
        <v>#N/A</v>
      </c>
    </row>
    <row r="37129" spans="1:10" x14ac:dyDescent="0.25">
      <c r="A37129">
        <v>324.89800000000002</v>
      </c>
      <c r="B37129">
        <v>16.739999999999998</v>
      </c>
      <c r="C37129">
        <v>25.8</v>
      </c>
      <c r="D37129">
        <v>0.56508899999999995</v>
      </c>
      <c r="E37129" t="s">
        <v>37132</v>
      </c>
      <c r="F37129">
        <v>13.333333333333334</v>
      </c>
      <c r="G37129">
        <f t="shared" si="2320"/>
        <v>25.8</v>
      </c>
      <c r="H37129" t="e">
        <f t="shared" si="2321"/>
        <v>#N/A</v>
      </c>
      <c r="I37129" t="e">
        <f t="shared" si="2322"/>
        <v>#N/A</v>
      </c>
      <c r="J37129" t="e">
        <f t="shared" si="2323"/>
        <v>#N/A</v>
      </c>
    </row>
    <row r="37130" spans="1:10" x14ac:dyDescent="0.25">
      <c r="A37130">
        <v>324.90499999999997</v>
      </c>
      <c r="B37130">
        <v>17.149999999999999</v>
      </c>
      <c r="C37130">
        <v>26.1</v>
      </c>
      <c r="D37130">
        <v>0.21132400000000001</v>
      </c>
      <c r="E37130" t="s">
        <v>37133</v>
      </c>
      <c r="F37130">
        <v>13.333333333333334</v>
      </c>
      <c r="G37130">
        <f t="shared" si="2320"/>
        <v>26.1</v>
      </c>
      <c r="H37130" t="e">
        <f t="shared" si="2321"/>
        <v>#N/A</v>
      </c>
      <c r="I37130" t="e">
        <f t="shared" si="2322"/>
        <v>#N/A</v>
      </c>
      <c r="J37130" t="e">
        <f t="shared" si="2323"/>
        <v>#N/A</v>
      </c>
    </row>
    <row r="37131" spans="1:10" x14ac:dyDescent="0.25">
      <c r="A37131">
        <v>324.91199999999998</v>
      </c>
      <c r="B37131">
        <v>15.98</v>
      </c>
      <c r="C37131">
        <v>25.2</v>
      </c>
      <c r="D37131">
        <v>1.1769499999999999</v>
      </c>
      <c r="E37131" t="s">
        <v>37134</v>
      </c>
      <c r="F37131">
        <v>12.777777777777779</v>
      </c>
      <c r="G37131">
        <f t="shared" si="2320"/>
        <v>25.2</v>
      </c>
      <c r="H37131" t="e">
        <f t="shared" si="2321"/>
        <v>#N/A</v>
      </c>
      <c r="I37131" t="e">
        <f t="shared" si="2322"/>
        <v>#N/A</v>
      </c>
      <c r="J37131" t="e">
        <f t="shared" si="2323"/>
        <v>#N/A</v>
      </c>
    </row>
    <row r="37132" spans="1:10" x14ac:dyDescent="0.25">
      <c r="A37132">
        <v>324.91899999999998</v>
      </c>
      <c r="B37132">
        <v>14.08</v>
      </c>
      <c r="C37132">
        <v>24.15</v>
      </c>
      <c r="D37132">
        <v>3.15659</v>
      </c>
      <c r="E37132" t="s">
        <v>37135</v>
      </c>
      <c r="F37132">
        <v>12.222222222222223</v>
      </c>
      <c r="G37132">
        <f t="shared" si="2320"/>
        <v>24.15</v>
      </c>
      <c r="H37132" t="e">
        <f t="shared" si="2321"/>
        <v>#N/A</v>
      </c>
      <c r="I37132" t="e">
        <f t="shared" si="2322"/>
        <v>#N/A</v>
      </c>
      <c r="J37132" t="e">
        <f t="shared" si="2323"/>
        <v>#N/A</v>
      </c>
    </row>
    <row r="37133" spans="1:10" x14ac:dyDescent="0.25">
      <c r="A37133">
        <v>324.92599999999999</v>
      </c>
      <c r="B37133">
        <v>16.13</v>
      </c>
      <c r="C37133">
        <v>24.524999999999999</v>
      </c>
      <c r="D37133">
        <v>0.26276300000000002</v>
      </c>
      <c r="E37133" t="s">
        <v>37136</v>
      </c>
      <c r="F37133">
        <v>12.222222222222223</v>
      </c>
      <c r="G37133">
        <f t="shared" si="2320"/>
        <v>24.524999999999999</v>
      </c>
      <c r="H37133" t="e">
        <f t="shared" si="2321"/>
        <v>#N/A</v>
      </c>
      <c r="I37133" t="e">
        <f t="shared" si="2322"/>
        <v>#N/A</v>
      </c>
      <c r="J37133" t="e">
        <f t="shared" si="2323"/>
        <v>#N/A</v>
      </c>
    </row>
    <row r="37134" spans="1:10" x14ac:dyDescent="0.25">
      <c r="A37134">
        <v>324.93299999999999</v>
      </c>
      <c r="B37134">
        <v>10.1</v>
      </c>
      <c r="C37134">
        <v>17.024999999999999</v>
      </c>
      <c r="D37134">
        <v>2.3778899999999998</v>
      </c>
      <c r="E37134" t="s">
        <v>37137</v>
      </c>
      <c r="F37134">
        <v>11.666666666666668</v>
      </c>
      <c r="G37134">
        <f t="shared" si="2320"/>
        <v>17.024999999999999</v>
      </c>
      <c r="H37134" t="e">
        <f t="shared" si="2321"/>
        <v>#N/A</v>
      </c>
      <c r="I37134" t="e">
        <f t="shared" si="2322"/>
        <v>#N/A</v>
      </c>
      <c r="J37134" t="e">
        <f t="shared" si="2323"/>
        <v>#N/A</v>
      </c>
    </row>
    <row r="37135" spans="1:10" x14ac:dyDescent="0.25">
      <c r="A37135">
        <v>324.94</v>
      </c>
      <c r="B37135">
        <v>13.08</v>
      </c>
      <c r="C37135">
        <v>19.5</v>
      </c>
      <c r="D37135">
        <v>0.101137</v>
      </c>
      <c r="E37135" t="s">
        <v>37138</v>
      </c>
      <c r="F37135">
        <v>11.111111111111111</v>
      </c>
      <c r="G37135">
        <f t="shared" si="2320"/>
        <v>19.5</v>
      </c>
      <c r="H37135" t="e">
        <f t="shared" si="2321"/>
        <v>#N/A</v>
      </c>
      <c r="I37135" t="e">
        <f t="shared" si="2322"/>
        <v>#N/A</v>
      </c>
      <c r="J37135" t="e">
        <f t="shared" si="2323"/>
        <v>#N/A</v>
      </c>
    </row>
    <row r="37136" spans="1:10" x14ac:dyDescent="0.25">
      <c r="A37136">
        <v>324.947</v>
      </c>
      <c r="B37136">
        <v>10.33</v>
      </c>
      <c r="C37136">
        <v>17.475000000000001</v>
      </c>
      <c r="D37136">
        <v>2.4611499999999999</v>
      </c>
      <c r="E37136" t="s">
        <v>37139</v>
      </c>
      <c r="F37136">
        <v>11.666666666666668</v>
      </c>
      <c r="G37136">
        <f t="shared" si="2320"/>
        <v>17.475000000000001</v>
      </c>
      <c r="H37136" t="e">
        <f t="shared" si="2321"/>
        <v>#N/A</v>
      </c>
      <c r="I37136" t="e">
        <f t="shared" si="2322"/>
        <v>#N/A</v>
      </c>
      <c r="J37136" t="e">
        <f t="shared" si="2323"/>
        <v>#N/A</v>
      </c>
    </row>
    <row r="37137" spans="1:10" x14ac:dyDescent="0.25">
      <c r="A37137">
        <v>324.95400000000001</v>
      </c>
      <c r="B37137">
        <v>10.07</v>
      </c>
      <c r="C37137">
        <v>15.45</v>
      </c>
      <c r="D37137">
        <v>0.85072800000000004</v>
      </c>
      <c r="E37137" t="s">
        <v>37140</v>
      </c>
      <c r="F37137">
        <v>11.111111111111111</v>
      </c>
      <c r="G37137">
        <f t="shared" si="2320"/>
        <v>15.45</v>
      </c>
      <c r="H37137" t="e">
        <f t="shared" si="2321"/>
        <v>#N/A</v>
      </c>
      <c r="I37137" t="e">
        <f t="shared" si="2322"/>
        <v>#N/A</v>
      </c>
      <c r="J37137" t="e">
        <f t="shared" si="2323"/>
        <v>#N/A</v>
      </c>
    </row>
    <row r="37138" spans="1:10" x14ac:dyDescent="0.25">
      <c r="A37138">
        <v>324.96100000000001</v>
      </c>
      <c r="B37138">
        <v>3.347</v>
      </c>
      <c r="C37138">
        <v>8.1750000000000007</v>
      </c>
      <c r="D37138">
        <v>4.2958800000000004</v>
      </c>
      <c r="E37138" t="s">
        <v>37141</v>
      </c>
      <c r="F37138">
        <v>11.111111111111111</v>
      </c>
      <c r="G37138">
        <f t="shared" si="2320"/>
        <v>8.1750000000000007</v>
      </c>
      <c r="H37138" t="e">
        <f t="shared" si="2321"/>
        <v>#N/A</v>
      </c>
      <c r="I37138" t="e">
        <f t="shared" si="2322"/>
        <v>#N/A</v>
      </c>
      <c r="J37138" t="e">
        <f t="shared" si="2323"/>
        <v>#N/A</v>
      </c>
    </row>
    <row r="37139" spans="1:10" x14ac:dyDescent="0.25">
      <c r="A37139">
        <v>324.96800000000002</v>
      </c>
      <c r="B37139">
        <v>3.0030000000000001</v>
      </c>
      <c r="C37139">
        <v>6.9749999999999996</v>
      </c>
      <c r="D37139">
        <v>3.6444000000000001</v>
      </c>
      <c r="E37139" t="s">
        <v>37142</v>
      </c>
      <c r="F37139">
        <v>11.111111111111111</v>
      </c>
      <c r="G37139">
        <f t="shared" si="2320"/>
        <v>6.9749999999999996</v>
      </c>
      <c r="H37139" t="e">
        <f t="shared" si="2321"/>
        <v>#N/A</v>
      </c>
      <c r="I37139" t="e">
        <f t="shared" si="2322"/>
        <v>#N/A</v>
      </c>
      <c r="J37139" t="e">
        <f t="shared" si="2323"/>
        <v>#N/A</v>
      </c>
    </row>
    <row r="37140" spans="1:10" x14ac:dyDescent="0.25">
      <c r="A37140">
        <v>324.97500000000002</v>
      </c>
      <c r="B37140">
        <v>5.8570000000000002</v>
      </c>
      <c r="C37140">
        <v>12</v>
      </c>
      <c r="D37140">
        <v>4.1185600000000004</v>
      </c>
      <c r="E37140" t="s">
        <v>37143</v>
      </c>
      <c r="F37140">
        <v>11.111111111111111</v>
      </c>
      <c r="G37140">
        <f t="shared" si="2320"/>
        <v>12</v>
      </c>
      <c r="H37140" t="e">
        <f t="shared" si="2321"/>
        <v>#N/A</v>
      </c>
      <c r="I37140" t="e">
        <f t="shared" si="2322"/>
        <v>#N/A</v>
      </c>
      <c r="J37140" t="e">
        <f t="shared" si="2323"/>
        <v>#N/A</v>
      </c>
    </row>
    <row r="37141" spans="1:10" x14ac:dyDescent="0.25">
      <c r="A37141">
        <v>324.98200000000003</v>
      </c>
      <c r="B37141">
        <v>8.6950000000000003</v>
      </c>
      <c r="C37141">
        <v>14.775</v>
      </c>
      <c r="D37141">
        <v>2.3682300000000001</v>
      </c>
      <c r="E37141" t="s">
        <v>37144</v>
      </c>
      <c r="F37141">
        <v>10.555555555555555</v>
      </c>
      <c r="G37141">
        <f t="shared" si="2320"/>
        <v>14.775</v>
      </c>
      <c r="H37141" t="e">
        <f t="shared" si="2321"/>
        <v>#N/A</v>
      </c>
      <c r="I37141" t="e">
        <f t="shared" si="2322"/>
        <v>#N/A</v>
      </c>
      <c r="J37141" t="e">
        <f t="shared" si="2323"/>
        <v>#N/A</v>
      </c>
    </row>
    <row r="37142" spans="1:10" x14ac:dyDescent="0.25">
      <c r="A37142">
        <v>324.98899999999998</v>
      </c>
      <c r="B37142">
        <v>10.8</v>
      </c>
      <c r="C37142">
        <v>15.074999999999999</v>
      </c>
      <c r="D37142">
        <v>-0.68829200000000001</v>
      </c>
      <c r="E37142" t="s">
        <v>37145</v>
      </c>
      <c r="F37142">
        <v>10.555555555555555</v>
      </c>
      <c r="G37142">
        <f t="shared" si="2320"/>
        <v>15.074999999999999</v>
      </c>
      <c r="H37142" t="e">
        <f t="shared" si="2321"/>
        <v>#N/A</v>
      </c>
      <c r="I37142" t="e">
        <f t="shared" si="2322"/>
        <v>#N/A</v>
      </c>
      <c r="J37142" t="e">
        <f t="shared" si="2323"/>
        <v>#N/A</v>
      </c>
    </row>
    <row r="37143" spans="1:10" x14ac:dyDescent="0.25">
      <c r="A37143">
        <v>324.99599999999998</v>
      </c>
      <c r="B37143">
        <v>9.3870000000000005</v>
      </c>
      <c r="C37143">
        <v>14.925000000000001</v>
      </c>
      <c r="D37143">
        <v>1.4148099999999999</v>
      </c>
      <c r="E37143" t="s">
        <v>37146</v>
      </c>
      <c r="F37143">
        <v>10</v>
      </c>
      <c r="G37143">
        <f t="shared" si="2320"/>
        <v>14.925000000000001</v>
      </c>
      <c r="H37143" t="e">
        <f t="shared" si="2321"/>
        <v>#N/A</v>
      </c>
      <c r="I37143" t="e">
        <f t="shared" si="2322"/>
        <v>#N/A</v>
      </c>
      <c r="J37143" t="e">
        <f t="shared" si="2323"/>
        <v>#N/A</v>
      </c>
    </row>
    <row r="37144" spans="1:10" x14ac:dyDescent="0.25">
      <c r="A37144">
        <v>325.00299999999999</v>
      </c>
      <c r="B37144">
        <v>6.7290000000000001</v>
      </c>
      <c r="C37144">
        <v>13.125</v>
      </c>
      <c r="D37144">
        <v>3.8531200000000001</v>
      </c>
      <c r="E37144" t="s">
        <v>37147</v>
      </c>
      <c r="F37144">
        <v>9.4444444444444446</v>
      </c>
      <c r="G37144">
        <f t="shared" si="2320"/>
        <v>13.125</v>
      </c>
      <c r="H37144" t="e">
        <f t="shared" si="2321"/>
        <v>#N/A</v>
      </c>
      <c r="I37144" t="e">
        <f t="shared" si="2322"/>
        <v>#N/A</v>
      </c>
      <c r="J37144" t="e">
        <f t="shared" si="2323"/>
        <v>#N/A</v>
      </c>
    </row>
    <row r="37145" spans="1:10" x14ac:dyDescent="0.25">
      <c r="A37145">
        <v>325.00900000000001</v>
      </c>
      <c r="B37145">
        <v>17.13</v>
      </c>
      <c r="C37145">
        <v>26.175000000000001</v>
      </c>
      <c r="D37145">
        <v>0.31821500000000003</v>
      </c>
      <c r="E37145" t="s">
        <v>37148</v>
      </c>
      <c r="F37145">
        <v>9.4444444444444446</v>
      </c>
      <c r="G37145">
        <f t="shared" si="2320"/>
        <v>26.175000000000001</v>
      </c>
      <c r="H37145" t="e">
        <f t="shared" si="2321"/>
        <v>#N/A</v>
      </c>
      <c r="I37145" t="e">
        <f t="shared" si="2322"/>
        <v>#N/A</v>
      </c>
      <c r="J37145" t="e">
        <f t="shared" si="2323"/>
        <v>#N/A</v>
      </c>
    </row>
    <row r="37146" spans="1:10" x14ac:dyDescent="0.25">
      <c r="A37146">
        <v>325.01600000000002</v>
      </c>
      <c r="B37146">
        <v>19.78</v>
      </c>
      <c r="C37146">
        <v>29.625</v>
      </c>
      <c r="D37146">
        <v>-0.457339</v>
      </c>
      <c r="E37146" t="s">
        <v>37149</v>
      </c>
      <c r="F37146">
        <v>8.8888888888888893</v>
      </c>
      <c r="G37146">
        <f t="shared" si="2320"/>
        <v>29.625</v>
      </c>
      <c r="H37146" t="e">
        <f t="shared" si="2321"/>
        <v>#N/A</v>
      </c>
      <c r="I37146" t="e">
        <f t="shared" si="2322"/>
        <v>#N/A</v>
      </c>
      <c r="J37146" t="e">
        <f t="shared" si="2323"/>
        <v>#N/A</v>
      </c>
    </row>
    <row r="37147" spans="1:10" x14ac:dyDescent="0.25">
      <c r="A37147">
        <v>325.02300000000002</v>
      </c>
      <c r="B37147">
        <v>11.03</v>
      </c>
      <c r="C37147">
        <v>19.649999999999999</v>
      </c>
      <c r="D37147">
        <v>3.5199600000000002</v>
      </c>
      <c r="E37147" t="s">
        <v>37150</v>
      </c>
      <c r="F37147">
        <v>9.4444444444444446</v>
      </c>
      <c r="G37147">
        <f t="shared" si="2320"/>
        <v>19.649999999999999</v>
      </c>
      <c r="H37147" t="e">
        <f t="shared" si="2321"/>
        <v>#N/A</v>
      </c>
      <c r="I37147" t="e">
        <f t="shared" si="2322"/>
        <v>#N/A</v>
      </c>
      <c r="J37147" t="e">
        <f t="shared" si="2323"/>
        <v>#N/A</v>
      </c>
    </row>
    <row r="37148" spans="1:10" x14ac:dyDescent="0.25">
      <c r="A37148">
        <v>325.02999999999997</v>
      </c>
      <c r="B37148">
        <v>9.0510000000000002</v>
      </c>
      <c r="C37148">
        <v>16.8</v>
      </c>
      <c r="D37148">
        <v>3.8255699999999999</v>
      </c>
      <c r="E37148" t="s">
        <v>37151</v>
      </c>
      <c r="F37148">
        <v>8.8888888888888893</v>
      </c>
      <c r="G37148">
        <f t="shared" si="2320"/>
        <v>16.8</v>
      </c>
      <c r="H37148" t="e">
        <f t="shared" si="2321"/>
        <v>#N/A</v>
      </c>
      <c r="I37148" t="e">
        <f t="shared" si="2322"/>
        <v>#N/A</v>
      </c>
      <c r="J37148" t="e">
        <f t="shared" si="2323"/>
        <v>#N/A</v>
      </c>
    </row>
    <row r="37149" spans="1:10" x14ac:dyDescent="0.25">
      <c r="A37149">
        <v>325.03699999999998</v>
      </c>
      <c r="B37149">
        <v>12.9</v>
      </c>
      <c r="C37149">
        <v>21</v>
      </c>
      <c r="D37149">
        <v>1.8881600000000001</v>
      </c>
      <c r="E37149" t="s">
        <v>37152</v>
      </c>
      <c r="F37149">
        <v>8.8888888888888893</v>
      </c>
      <c r="G37149">
        <f t="shared" si="2320"/>
        <v>21</v>
      </c>
      <c r="H37149" t="e">
        <f t="shared" si="2321"/>
        <v>#N/A</v>
      </c>
      <c r="I37149" t="e">
        <f t="shared" si="2322"/>
        <v>#N/A</v>
      </c>
      <c r="J37149" t="e">
        <f t="shared" si="2323"/>
        <v>#N/A</v>
      </c>
    </row>
    <row r="37150" spans="1:10" x14ac:dyDescent="0.25">
      <c r="A37150">
        <v>325.04399999999998</v>
      </c>
      <c r="B37150">
        <v>16.39</v>
      </c>
      <c r="C37150">
        <v>30.524999999999999</v>
      </c>
      <c r="D37150">
        <v>5.8481800000000002</v>
      </c>
      <c r="E37150" t="s">
        <v>37153</v>
      </c>
      <c r="F37150">
        <v>8.3333333333333339</v>
      </c>
      <c r="G37150">
        <f t="shared" si="2320"/>
        <v>30.524999999999999</v>
      </c>
      <c r="H37150" t="e">
        <f t="shared" si="2321"/>
        <v>#N/A</v>
      </c>
      <c r="I37150" t="e">
        <f t="shared" si="2322"/>
        <v>#N/A</v>
      </c>
      <c r="J37150" t="e">
        <f t="shared" si="2323"/>
        <v>#N/A</v>
      </c>
    </row>
    <row r="37151" spans="1:10" x14ac:dyDescent="0.25">
      <c r="A37151">
        <v>325.05099999999999</v>
      </c>
      <c r="B37151">
        <v>22.4</v>
      </c>
      <c r="C37151">
        <v>41.024999999999999</v>
      </c>
      <c r="D37151">
        <v>6.7649400000000002</v>
      </c>
      <c r="E37151" t="s">
        <v>37154</v>
      </c>
      <c r="F37151">
        <v>8.3333333333333339</v>
      </c>
      <c r="G37151">
        <f t="shared" si="2320"/>
        <v>41.024999999999999</v>
      </c>
      <c r="H37151" t="e">
        <f t="shared" si="2321"/>
        <v>#N/A</v>
      </c>
      <c r="I37151" t="e">
        <f t="shared" si="2322"/>
        <v>#N/A</v>
      </c>
      <c r="J37151" t="e">
        <f t="shared" si="2323"/>
        <v>#N/A</v>
      </c>
    </row>
    <row r="37152" spans="1:10" x14ac:dyDescent="0.25">
      <c r="A37152">
        <v>325.05799999999999</v>
      </c>
      <c r="B37152">
        <v>29.45</v>
      </c>
      <c r="C37152">
        <v>47.1</v>
      </c>
      <c r="D37152">
        <v>1.5983700000000001</v>
      </c>
      <c r="E37152" t="s">
        <v>37155</v>
      </c>
      <c r="F37152">
        <v>8.8888888888888893</v>
      </c>
      <c r="G37152">
        <f t="shared" si="2320"/>
        <v>47.1</v>
      </c>
      <c r="H37152" t="e">
        <f t="shared" si="2321"/>
        <v>#N/A</v>
      </c>
      <c r="I37152" t="e">
        <f t="shared" si="2322"/>
        <v>#N/A</v>
      </c>
      <c r="J37152" t="e">
        <f t="shared" si="2323"/>
        <v>#N/A</v>
      </c>
    </row>
    <row r="37153" spans="1:10" x14ac:dyDescent="0.25">
      <c r="A37153">
        <v>325.065</v>
      </c>
      <c r="B37153">
        <v>19.32</v>
      </c>
      <c r="C37153">
        <v>31.95</v>
      </c>
      <c r="D37153">
        <v>2.6011500000000001</v>
      </c>
      <c r="E37153" t="s">
        <v>37156</v>
      </c>
      <c r="F37153">
        <v>8.3333333333333339</v>
      </c>
      <c r="G37153">
        <f t="shared" si="2320"/>
        <v>31.95</v>
      </c>
      <c r="H37153" t="e">
        <f t="shared" si="2321"/>
        <v>#N/A</v>
      </c>
      <c r="I37153" t="e">
        <f t="shared" si="2322"/>
        <v>#N/A</v>
      </c>
      <c r="J37153" t="e">
        <f t="shared" si="2323"/>
        <v>#N/A</v>
      </c>
    </row>
    <row r="37154" spans="1:10" x14ac:dyDescent="0.25">
      <c r="A37154">
        <v>325.072</v>
      </c>
      <c r="B37154">
        <v>10.35</v>
      </c>
      <c r="C37154">
        <v>19.125</v>
      </c>
      <c r="D37154">
        <v>4.07925</v>
      </c>
      <c r="E37154" t="s">
        <v>37157</v>
      </c>
      <c r="F37154">
        <v>8.3333333333333339</v>
      </c>
      <c r="G37154">
        <f t="shared" si="2320"/>
        <v>19.125</v>
      </c>
      <c r="H37154" t="e">
        <f t="shared" si="2321"/>
        <v>#N/A</v>
      </c>
      <c r="I37154" t="e">
        <f t="shared" si="2322"/>
        <v>#N/A</v>
      </c>
      <c r="J37154" t="e">
        <f t="shared" si="2323"/>
        <v>#N/A</v>
      </c>
    </row>
    <row r="37155" spans="1:10" x14ac:dyDescent="0.25">
      <c r="A37155">
        <v>325.07900000000001</v>
      </c>
      <c r="B37155">
        <v>2.9540000000000002</v>
      </c>
      <c r="C37155">
        <v>9.375</v>
      </c>
      <c r="D37155">
        <v>6.1225399999999999</v>
      </c>
      <c r="E37155" t="s">
        <v>37158</v>
      </c>
      <c r="F37155">
        <v>8.3333333333333339</v>
      </c>
      <c r="G37155">
        <f t="shared" si="2320"/>
        <v>9.375</v>
      </c>
      <c r="H37155" t="e">
        <f t="shared" si="2321"/>
        <v>#N/A</v>
      </c>
      <c r="I37155" t="e">
        <f t="shared" si="2322"/>
        <v>#N/A</v>
      </c>
      <c r="J37155" t="e">
        <f t="shared" si="2323"/>
        <v>#N/A</v>
      </c>
    </row>
    <row r="37156" spans="1:10" x14ac:dyDescent="0.25">
      <c r="A37156">
        <v>325.08600000000001</v>
      </c>
      <c r="B37156">
        <v>4.702</v>
      </c>
      <c r="C37156">
        <v>9.8249999999999993</v>
      </c>
      <c r="D37156">
        <v>3.7852700000000001</v>
      </c>
      <c r="E37156" t="s">
        <v>37159</v>
      </c>
      <c r="F37156">
        <v>8.8888888888888893</v>
      </c>
      <c r="G37156">
        <f t="shared" si="2320"/>
        <v>9.8249999999999993</v>
      </c>
      <c r="H37156" t="e">
        <f t="shared" si="2321"/>
        <v>#N/A</v>
      </c>
      <c r="I37156" t="e">
        <f t="shared" si="2322"/>
        <v>#N/A</v>
      </c>
      <c r="J37156" t="e">
        <f t="shared" si="2323"/>
        <v>#N/A</v>
      </c>
    </row>
    <row r="37157" spans="1:10" x14ac:dyDescent="0.25">
      <c r="A37157">
        <v>325.09300000000002</v>
      </c>
      <c r="B37157">
        <v>5.3259999999999996</v>
      </c>
      <c r="C37157">
        <v>11.925000000000001</v>
      </c>
      <c r="D37157">
        <v>4.8902700000000001</v>
      </c>
      <c r="E37157" t="s">
        <v>37160</v>
      </c>
      <c r="F37157">
        <v>8.8888888888888893</v>
      </c>
      <c r="G37157">
        <f t="shared" si="2320"/>
        <v>11.925000000000001</v>
      </c>
      <c r="H37157" t="e">
        <f t="shared" si="2321"/>
        <v>#N/A</v>
      </c>
      <c r="I37157" t="e">
        <f t="shared" si="2322"/>
        <v>#N/A</v>
      </c>
      <c r="J37157" t="e">
        <f t="shared" si="2323"/>
        <v>#N/A</v>
      </c>
    </row>
    <row r="37158" spans="1:10" x14ac:dyDescent="0.25">
      <c r="A37158">
        <v>325.10000000000002</v>
      </c>
      <c r="B37158">
        <v>9.9079999999999995</v>
      </c>
      <c r="C37158">
        <v>18.524999999999999</v>
      </c>
      <c r="D37158">
        <v>4.18405</v>
      </c>
      <c r="E37158" t="s">
        <v>37161</v>
      </c>
      <c r="F37158">
        <v>8.8888888888888893</v>
      </c>
      <c r="G37158">
        <f t="shared" si="2320"/>
        <v>18.524999999999999</v>
      </c>
      <c r="H37158" t="e">
        <f t="shared" si="2321"/>
        <v>#N/A</v>
      </c>
      <c r="I37158" t="e">
        <f t="shared" si="2322"/>
        <v>#N/A</v>
      </c>
      <c r="J37158" t="e">
        <f t="shared" si="2323"/>
        <v>#N/A</v>
      </c>
    </row>
    <row r="37159" spans="1:10" x14ac:dyDescent="0.25">
      <c r="A37159">
        <v>325.10700000000003</v>
      </c>
      <c r="B37159">
        <v>10.35</v>
      </c>
      <c r="C37159">
        <v>19.5</v>
      </c>
      <c r="D37159">
        <v>4.45425</v>
      </c>
      <c r="E37159" t="s">
        <v>37162</v>
      </c>
      <c r="F37159">
        <v>7.7777777777777786</v>
      </c>
      <c r="G37159">
        <f t="shared" si="2320"/>
        <v>19.5</v>
      </c>
      <c r="H37159" t="e">
        <f t="shared" si="2321"/>
        <v>#N/A</v>
      </c>
      <c r="I37159" t="e">
        <f t="shared" si="2322"/>
        <v>#N/A</v>
      </c>
      <c r="J37159" t="e">
        <f t="shared" si="2323"/>
        <v>#N/A</v>
      </c>
    </row>
    <row r="37160" spans="1:10" x14ac:dyDescent="0.25">
      <c r="A37160">
        <v>325.11399999999998</v>
      </c>
      <c r="B37160">
        <v>15.84</v>
      </c>
      <c r="C37160">
        <v>26.25</v>
      </c>
      <c r="D37160">
        <v>2.45018</v>
      </c>
      <c r="E37160" t="s">
        <v>37163</v>
      </c>
      <c r="F37160">
        <v>7.2222222222222223</v>
      </c>
      <c r="G37160">
        <f t="shared" si="2320"/>
        <v>26.25</v>
      </c>
      <c r="H37160" t="e">
        <f t="shared" si="2321"/>
        <v>#N/A</v>
      </c>
      <c r="I37160" t="e">
        <f t="shared" si="2322"/>
        <v>#N/A</v>
      </c>
      <c r="J37160" t="e">
        <f t="shared" si="2323"/>
        <v>#N/A</v>
      </c>
    </row>
    <row r="37161" spans="1:10" x14ac:dyDescent="0.25">
      <c r="A37161">
        <v>325.12099999999998</v>
      </c>
      <c r="B37161">
        <v>12.85</v>
      </c>
      <c r="C37161">
        <v>22.425000000000001</v>
      </c>
      <c r="D37161">
        <v>3.3928799999999999</v>
      </c>
      <c r="E37161" t="s">
        <v>37164</v>
      </c>
      <c r="F37161">
        <v>7.2222222222222223</v>
      </c>
      <c r="G37161">
        <f t="shared" si="2320"/>
        <v>22.425000000000001</v>
      </c>
      <c r="H37161" t="e">
        <f t="shared" si="2321"/>
        <v>#N/A</v>
      </c>
      <c r="I37161" t="e">
        <f t="shared" si="2322"/>
        <v>#N/A</v>
      </c>
      <c r="J37161" t="e">
        <f t="shared" si="2323"/>
        <v>#N/A</v>
      </c>
    </row>
    <row r="37162" spans="1:10" x14ac:dyDescent="0.25">
      <c r="A37162">
        <v>325.12799999999999</v>
      </c>
      <c r="B37162">
        <v>8.02</v>
      </c>
      <c r="C37162">
        <v>16.425000000000001</v>
      </c>
      <c r="D37162">
        <v>5.0945499999999999</v>
      </c>
      <c r="E37162" t="s">
        <v>37165</v>
      </c>
      <c r="F37162">
        <v>7.2222222222222223</v>
      </c>
      <c r="G37162">
        <f t="shared" si="2320"/>
        <v>16.425000000000001</v>
      </c>
      <c r="H37162" t="e">
        <f t="shared" si="2321"/>
        <v>#N/A</v>
      </c>
      <c r="I37162" t="e">
        <f t="shared" si="2322"/>
        <v>#N/A</v>
      </c>
      <c r="J37162" t="e">
        <f t="shared" si="2323"/>
        <v>#N/A</v>
      </c>
    </row>
    <row r="37163" spans="1:10" x14ac:dyDescent="0.25">
      <c r="A37163">
        <v>325.13400000000001</v>
      </c>
      <c r="B37163">
        <v>6.4020000000000001</v>
      </c>
      <c r="C37163">
        <v>14.025</v>
      </c>
      <c r="D37163">
        <v>5.2745300000000004</v>
      </c>
      <c r="E37163" t="s">
        <v>37166</v>
      </c>
      <c r="F37163">
        <v>6.666666666666667</v>
      </c>
      <c r="G37163">
        <f t="shared" si="2320"/>
        <v>14.025</v>
      </c>
      <c r="H37163" t="e">
        <f t="shared" si="2321"/>
        <v>#N/A</v>
      </c>
      <c r="I37163" t="e">
        <f t="shared" si="2322"/>
        <v>#N/A</v>
      </c>
      <c r="J37163" t="e">
        <f t="shared" si="2323"/>
        <v>#N/A</v>
      </c>
    </row>
    <row r="37164" spans="1:10" x14ac:dyDescent="0.25">
      <c r="A37164">
        <v>325.14100000000002</v>
      </c>
      <c r="B37164">
        <v>7.8789999999999996</v>
      </c>
      <c r="C37164">
        <v>15.3</v>
      </c>
      <c r="D37164">
        <v>4.1943799999999998</v>
      </c>
      <c r="E37164" t="s">
        <v>37167</v>
      </c>
      <c r="F37164">
        <v>6.666666666666667</v>
      </c>
      <c r="G37164">
        <f t="shared" si="2320"/>
        <v>15.3</v>
      </c>
      <c r="H37164" t="e">
        <f t="shared" si="2321"/>
        <v>#N/A</v>
      </c>
      <c r="I37164" t="e">
        <f t="shared" si="2322"/>
        <v>#N/A</v>
      </c>
      <c r="J37164" t="e">
        <f t="shared" si="2323"/>
        <v>#N/A</v>
      </c>
    </row>
    <row r="37165" spans="1:10" x14ac:dyDescent="0.25">
      <c r="A37165">
        <v>325.14800000000002</v>
      </c>
      <c r="B37165">
        <v>7.4420000000000002</v>
      </c>
      <c r="C37165">
        <v>15.9</v>
      </c>
      <c r="D37165">
        <v>5.4912000000000001</v>
      </c>
      <c r="E37165" t="s">
        <v>37168</v>
      </c>
      <c r="F37165">
        <v>6.666666666666667</v>
      </c>
      <c r="G37165">
        <f t="shared" si="2320"/>
        <v>15.9</v>
      </c>
      <c r="H37165" t="e">
        <f t="shared" si="2321"/>
        <v>#N/A</v>
      </c>
      <c r="I37165" t="e">
        <f t="shared" si="2322"/>
        <v>#N/A</v>
      </c>
      <c r="J37165" t="e">
        <f t="shared" si="2323"/>
        <v>#N/A</v>
      </c>
    </row>
    <row r="37166" spans="1:10" x14ac:dyDescent="0.25">
      <c r="A37166">
        <v>325.15499999999997</v>
      </c>
      <c r="B37166">
        <v>9.6750000000000007</v>
      </c>
      <c r="C37166">
        <v>17.850000000000001</v>
      </c>
      <c r="D37166">
        <v>3.8805800000000001</v>
      </c>
      <c r="E37166" t="s">
        <v>37169</v>
      </c>
      <c r="F37166">
        <v>6.666666666666667</v>
      </c>
      <c r="G37166">
        <f t="shared" si="2320"/>
        <v>17.850000000000001</v>
      </c>
      <c r="H37166" t="e">
        <f t="shared" si="2321"/>
        <v>#N/A</v>
      </c>
      <c r="I37166" t="e">
        <f t="shared" si="2322"/>
        <v>#N/A</v>
      </c>
      <c r="J37166" t="e">
        <f t="shared" si="2323"/>
        <v>#N/A</v>
      </c>
    </row>
    <row r="37167" spans="1:10" x14ac:dyDescent="0.25">
      <c r="A37167">
        <v>325.16199999999998</v>
      </c>
      <c r="B37167">
        <v>12.22</v>
      </c>
      <c r="C37167">
        <v>21.3</v>
      </c>
      <c r="D37167">
        <v>3.2724500000000001</v>
      </c>
      <c r="E37167" t="s">
        <v>37170</v>
      </c>
      <c r="F37167">
        <v>6.666666666666667</v>
      </c>
      <c r="G37167">
        <f t="shared" si="2320"/>
        <v>21.3</v>
      </c>
      <c r="H37167" t="e">
        <f t="shared" si="2321"/>
        <v>#N/A</v>
      </c>
      <c r="I37167" t="e">
        <f t="shared" si="2322"/>
        <v>#N/A</v>
      </c>
      <c r="J37167" t="e">
        <f t="shared" si="2323"/>
        <v>#N/A</v>
      </c>
    </row>
    <row r="37168" spans="1:10" x14ac:dyDescent="0.25">
      <c r="A37168">
        <v>325.16899999999998</v>
      </c>
      <c r="B37168">
        <v>9.593</v>
      </c>
      <c r="C37168">
        <v>18.074999999999999</v>
      </c>
      <c r="D37168">
        <v>4.2363299999999997</v>
      </c>
      <c r="E37168" t="s">
        <v>37171</v>
      </c>
      <c r="F37168">
        <v>6.666666666666667</v>
      </c>
      <c r="G37168">
        <f t="shared" si="2320"/>
        <v>18.074999999999999</v>
      </c>
      <c r="H37168" t="e">
        <f t="shared" si="2321"/>
        <v>#N/A</v>
      </c>
      <c r="I37168" t="e">
        <f t="shared" si="2322"/>
        <v>#N/A</v>
      </c>
      <c r="J37168" t="e">
        <f t="shared" si="2323"/>
        <v>#N/A</v>
      </c>
    </row>
    <row r="37169" spans="1:10" x14ac:dyDescent="0.25">
      <c r="A37169">
        <v>325.17599999999999</v>
      </c>
      <c r="B37169">
        <v>5.9180000000000001</v>
      </c>
      <c r="C37169">
        <v>12.375</v>
      </c>
      <c r="D37169">
        <v>4.3962899999999996</v>
      </c>
      <c r="E37169" t="s">
        <v>37172</v>
      </c>
      <c r="F37169">
        <v>6.1111111111111116</v>
      </c>
      <c r="G37169">
        <f t="shared" si="2320"/>
        <v>12.375</v>
      </c>
      <c r="H37169" t="e">
        <f t="shared" si="2321"/>
        <v>#N/A</v>
      </c>
      <c r="I37169" t="e">
        <f t="shared" si="2322"/>
        <v>#N/A</v>
      </c>
      <c r="J37169" t="e">
        <f t="shared" si="2323"/>
        <v>#N/A</v>
      </c>
    </row>
    <row r="37170" spans="1:10" x14ac:dyDescent="0.25">
      <c r="A37170">
        <v>325.18299999999999</v>
      </c>
      <c r="B37170">
        <v>3.0590000000000002</v>
      </c>
      <c r="C37170">
        <v>8.4</v>
      </c>
      <c r="D37170">
        <v>4.9801099999999998</v>
      </c>
      <c r="E37170" t="s">
        <v>37173</v>
      </c>
      <c r="F37170">
        <v>5</v>
      </c>
      <c r="G37170">
        <f t="shared" si="2320"/>
        <v>8.4</v>
      </c>
      <c r="H37170" t="e">
        <f t="shared" si="2321"/>
        <v>#N/A</v>
      </c>
      <c r="I37170" t="e">
        <f t="shared" si="2322"/>
        <v>#N/A</v>
      </c>
      <c r="J37170" t="e">
        <f t="shared" si="2323"/>
        <v>#N/A</v>
      </c>
    </row>
    <row r="37171" spans="1:10" x14ac:dyDescent="0.25">
      <c r="A37171">
        <v>325.19</v>
      </c>
      <c r="B37171">
        <v>3.8839999999999999</v>
      </c>
      <c r="C37171">
        <v>10.5</v>
      </c>
      <c r="D37171">
        <v>5.7646100000000002</v>
      </c>
      <c r="E37171" t="s">
        <v>37174</v>
      </c>
      <c r="F37171">
        <v>5</v>
      </c>
      <c r="G37171">
        <f t="shared" si="2320"/>
        <v>10.5</v>
      </c>
      <c r="H37171" t="e">
        <f t="shared" si="2321"/>
        <v>#N/A</v>
      </c>
      <c r="I37171" t="e">
        <f t="shared" si="2322"/>
        <v>#N/A</v>
      </c>
      <c r="J37171" t="e">
        <f t="shared" si="2323"/>
        <v>#N/A</v>
      </c>
    </row>
    <row r="37172" spans="1:10" x14ac:dyDescent="0.25">
      <c r="A37172">
        <v>325.197</v>
      </c>
      <c r="B37172">
        <v>7.4470000000000001</v>
      </c>
      <c r="C37172">
        <v>15.15</v>
      </c>
      <c r="D37172">
        <v>4.7332299999999998</v>
      </c>
      <c r="E37172" t="s">
        <v>37175</v>
      </c>
      <c r="F37172">
        <v>5</v>
      </c>
      <c r="G37172">
        <f t="shared" si="2320"/>
        <v>15.15</v>
      </c>
      <c r="H37172" t="e">
        <f t="shared" si="2321"/>
        <v>#N/A</v>
      </c>
      <c r="I37172" t="e">
        <f t="shared" si="2322"/>
        <v>#N/A</v>
      </c>
      <c r="J37172" t="e">
        <f t="shared" si="2323"/>
        <v>#N/A</v>
      </c>
    </row>
    <row r="37173" spans="1:10" x14ac:dyDescent="0.25">
      <c r="A37173">
        <v>325.20400000000001</v>
      </c>
      <c r="B37173">
        <v>4.585</v>
      </c>
      <c r="C37173">
        <v>11.775</v>
      </c>
      <c r="D37173">
        <v>5.9218299999999999</v>
      </c>
      <c r="E37173" t="s">
        <v>37176</v>
      </c>
      <c r="F37173">
        <v>5</v>
      </c>
      <c r="G37173">
        <f t="shared" si="2320"/>
        <v>11.775</v>
      </c>
      <c r="H37173" t="e">
        <f t="shared" si="2321"/>
        <v>#N/A</v>
      </c>
      <c r="I37173" t="e">
        <f t="shared" si="2322"/>
        <v>#N/A</v>
      </c>
      <c r="J37173" t="e">
        <f t="shared" si="2323"/>
        <v>#N/A</v>
      </c>
    </row>
    <row r="37174" spans="1:10" x14ac:dyDescent="0.25">
      <c r="A37174">
        <v>325.21100000000001</v>
      </c>
      <c r="B37174">
        <v>3.4079999999999999</v>
      </c>
      <c r="C37174">
        <v>9.75</v>
      </c>
      <c r="D37174">
        <v>5.7736099999999997</v>
      </c>
      <c r="E37174" t="s">
        <v>37177</v>
      </c>
      <c r="F37174">
        <v>4.4444444444444446</v>
      </c>
      <c r="G37174">
        <f t="shared" si="2320"/>
        <v>9.75</v>
      </c>
      <c r="H37174" t="e">
        <f t="shared" si="2321"/>
        <v>#N/A</v>
      </c>
      <c r="I37174" t="e">
        <f t="shared" si="2322"/>
        <v>#N/A</v>
      </c>
      <c r="J37174" t="e">
        <f t="shared" si="2323"/>
        <v>#N/A</v>
      </c>
    </row>
    <row r="37175" spans="1:10" x14ac:dyDescent="0.25">
      <c r="A37175">
        <v>325.21800000000002</v>
      </c>
      <c r="B37175">
        <v>2.0499999999999998</v>
      </c>
      <c r="C37175">
        <v>7.8</v>
      </c>
      <c r="D37175">
        <v>5.9890100000000004</v>
      </c>
      <c r="E37175" t="s">
        <v>37178</v>
      </c>
      <c r="F37175">
        <v>4.4444444444444446</v>
      </c>
      <c r="G37175">
        <f t="shared" si="2320"/>
        <v>7.8</v>
      </c>
      <c r="H37175" t="e">
        <f t="shared" si="2321"/>
        <v>#N/A</v>
      </c>
      <c r="I37175" t="e">
        <f t="shared" si="2322"/>
        <v>#N/A</v>
      </c>
      <c r="J37175" t="e">
        <f t="shared" si="2323"/>
        <v>#N/A</v>
      </c>
    </row>
    <row r="37176" spans="1:10" x14ac:dyDescent="0.25">
      <c r="A37176">
        <v>325.22500000000002</v>
      </c>
      <c r="B37176">
        <v>4.2779999999999996</v>
      </c>
      <c r="C37176">
        <v>11.625</v>
      </c>
      <c r="D37176">
        <v>6.2613500000000002</v>
      </c>
      <c r="E37176" t="s">
        <v>37179</v>
      </c>
      <c r="F37176">
        <v>3.8888888888888893</v>
      </c>
      <c r="G37176">
        <f t="shared" si="2320"/>
        <v>11.625</v>
      </c>
      <c r="H37176" t="e">
        <f t="shared" si="2321"/>
        <v>#N/A</v>
      </c>
      <c r="I37176" t="e">
        <f t="shared" si="2322"/>
        <v>#N/A</v>
      </c>
      <c r="J37176" t="e">
        <f t="shared" si="2323"/>
        <v>#N/A</v>
      </c>
    </row>
    <row r="37177" spans="1:10" x14ac:dyDescent="0.25">
      <c r="A37177">
        <v>325.23200000000003</v>
      </c>
      <c r="B37177">
        <v>4.431</v>
      </c>
      <c r="C37177">
        <v>12.525</v>
      </c>
      <c r="D37177">
        <v>6.9173900000000001</v>
      </c>
      <c r="E37177" t="s">
        <v>37180</v>
      </c>
      <c r="F37177">
        <v>4.4444444444444446</v>
      </c>
      <c r="G37177">
        <f t="shared" si="2320"/>
        <v>12.525</v>
      </c>
      <c r="H37177" t="e">
        <f t="shared" si="2321"/>
        <v>#N/A</v>
      </c>
      <c r="I37177" t="e">
        <f t="shared" si="2322"/>
        <v>#N/A</v>
      </c>
      <c r="J37177" t="e">
        <f t="shared" si="2323"/>
        <v>#N/A</v>
      </c>
    </row>
    <row r="37178" spans="1:10" x14ac:dyDescent="0.25">
      <c r="A37178">
        <v>325.23899999999998</v>
      </c>
      <c r="B37178">
        <v>3.141</v>
      </c>
      <c r="C37178">
        <v>10.5</v>
      </c>
      <c r="D37178">
        <v>6.9493600000000004</v>
      </c>
      <c r="E37178" t="s">
        <v>37181</v>
      </c>
      <c r="F37178">
        <v>4.4444444444444446</v>
      </c>
      <c r="G37178">
        <f t="shared" si="2320"/>
        <v>10.5</v>
      </c>
      <c r="H37178" t="e">
        <f t="shared" si="2321"/>
        <v>#N/A</v>
      </c>
      <c r="I37178" t="e">
        <f t="shared" si="2322"/>
        <v>#N/A</v>
      </c>
      <c r="J37178" t="e">
        <f t="shared" si="2323"/>
        <v>#N/A</v>
      </c>
    </row>
    <row r="37179" spans="1:10" x14ac:dyDescent="0.25">
      <c r="A37179">
        <v>325.24599999999998</v>
      </c>
      <c r="B37179">
        <v>4.8899999999999997</v>
      </c>
      <c r="C37179">
        <v>12</v>
      </c>
      <c r="D37179">
        <v>5.6604900000000002</v>
      </c>
      <c r="E37179" t="s">
        <v>37182</v>
      </c>
      <c r="F37179">
        <v>4.4444444444444446</v>
      </c>
      <c r="G37179">
        <f t="shared" si="2320"/>
        <v>12</v>
      </c>
      <c r="H37179" t="e">
        <f t="shared" si="2321"/>
        <v>#N/A</v>
      </c>
      <c r="I37179" t="e">
        <f t="shared" si="2322"/>
        <v>#N/A</v>
      </c>
      <c r="J37179" t="e">
        <f t="shared" si="2323"/>
        <v>#N/A</v>
      </c>
    </row>
    <row r="37180" spans="1:10" x14ac:dyDescent="0.25">
      <c r="A37180">
        <v>325.25299999999999</v>
      </c>
      <c r="B37180">
        <v>4.9749999999999996</v>
      </c>
      <c r="C37180">
        <v>11.175000000000001</v>
      </c>
      <c r="D37180">
        <v>4.6999500000000003</v>
      </c>
      <c r="E37180" t="s">
        <v>37183</v>
      </c>
      <c r="F37180">
        <v>4.4444444444444446</v>
      </c>
      <c r="G37180">
        <f t="shared" si="2320"/>
        <v>11.175000000000001</v>
      </c>
      <c r="H37180" t="e">
        <f t="shared" si="2321"/>
        <v>#N/A</v>
      </c>
      <c r="I37180" t="e">
        <f t="shared" si="2322"/>
        <v>#N/A</v>
      </c>
      <c r="J37180" t="e">
        <f t="shared" si="2323"/>
        <v>#N/A</v>
      </c>
    </row>
    <row r="37181" spans="1:10" x14ac:dyDescent="0.25">
      <c r="A37181">
        <v>325.25900000000001</v>
      </c>
      <c r="B37181">
        <v>1.673</v>
      </c>
      <c r="C37181">
        <v>7.95</v>
      </c>
      <c r="D37181">
        <v>6.7401499999999999</v>
      </c>
      <c r="E37181" t="s">
        <v>37184</v>
      </c>
      <c r="F37181">
        <v>4.4444444444444446</v>
      </c>
      <c r="G37181">
        <f t="shared" si="2320"/>
        <v>7.95</v>
      </c>
      <c r="H37181" t="e">
        <f t="shared" si="2321"/>
        <v>#N/A</v>
      </c>
      <c r="I37181" t="e">
        <f t="shared" si="2322"/>
        <v>#N/A</v>
      </c>
      <c r="J37181" t="e">
        <f t="shared" si="2323"/>
        <v>#N/A</v>
      </c>
    </row>
    <row r="37182" spans="1:10" x14ac:dyDescent="0.25">
      <c r="A37182">
        <v>325.26600000000002</v>
      </c>
      <c r="B37182">
        <v>4.6399999999999997</v>
      </c>
      <c r="C37182">
        <v>12.525</v>
      </c>
      <c r="D37182">
        <v>6.58413</v>
      </c>
      <c r="E37182" t="s">
        <v>37185</v>
      </c>
      <c r="F37182">
        <v>4.4444444444444446</v>
      </c>
      <c r="G37182">
        <f t="shared" si="2320"/>
        <v>12.525</v>
      </c>
      <c r="H37182" t="e">
        <f t="shared" si="2321"/>
        <v>#N/A</v>
      </c>
      <c r="I37182" t="e">
        <f t="shared" si="2322"/>
        <v>#N/A</v>
      </c>
      <c r="J37182" t="e">
        <f t="shared" si="2323"/>
        <v>#N/A</v>
      </c>
    </row>
    <row r="37183" spans="1:10" x14ac:dyDescent="0.25">
      <c r="A37183">
        <v>325.27300000000002</v>
      </c>
      <c r="B37183">
        <v>4.798</v>
      </c>
      <c r="C37183">
        <v>13.35</v>
      </c>
      <c r="D37183">
        <v>7.1571899999999999</v>
      </c>
      <c r="E37183" t="s">
        <v>37186</v>
      </c>
      <c r="F37183">
        <v>4.4444444444444446</v>
      </c>
      <c r="G37183">
        <f t="shared" si="2320"/>
        <v>13.35</v>
      </c>
      <c r="H37183" t="e">
        <f t="shared" si="2321"/>
        <v>#N/A</v>
      </c>
      <c r="I37183" t="e">
        <f t="shared" si="2322"/>
        <v>#N/A</v>
      </c>
      <c r="J37183" t="e">
        <f t="shared" si="2323"/>
        <v>#N/A</v>
      </c>
    </row>
    <row r="37184" spans="1:10" x14ac:dyDescent="0.25">
      <c r="A37184">
        <v>325.27999999999997</v>
      </c>
      <c r="B37184">
        <v>8.266</v>
      </c>
      <c r="C37184">
        <v>16.8</v>
      </c>
      <c r="D37184">
        <v>5.0772899999999996</v>
      </c>
      <c r="E37184" t="s">
        <v>37187</v>
      </c>
      <c r="F37184">
        <v>4.4444444444444446</v>
      </c>
      <c r="G37184">
        <f t="shared" si="2320"/>
        <v>16.8</v>
      </c>
      <c r="H37184" t="e">
        <f t="shared" si="2321"/>
        <v>#N/A</v>
      </c>
      <c r="I37184" t="e">
        <f t="shared" si="2322"/>
        <v>#N/A</v>
      </c>
      <c r="J37184" t="e">
        <f t="shared" si="2323"/>
        <v>#N/A</v>
      </c>
    </row>
    <row r="37185" spans="1:10" x14ac:dyDescent="0.25">
      <c r="A37185">
        <v>325.28699999999998</v>
      </c>
      <c r="B37185">
        <v>8.5969999999999995</v>
      </c>
      <c r="C37185">
        <v>17.100000000000001</v>
      </c>
      <c r="D37185">
        <v>4.8494999999999999</v>
      </c>
      <c r="E37185" t="s">
        <v>37188</v>
      </c>
      <c r="F37185">
        <v>4.4444444444444446</v>
      </c>
      <c r="G37185">
        <f t="shared" si="2320"/>
        <v>17.100000000000001</v>
      </c>
      <c r="H37185" t="e">
        <f t="shared" si="2321"/>
        <v>#N/A</v>
      </c>
      <c r="I37185" t="e">
        <f t="shared" si="2322"/>
        <v>#N/A</v>
      </c>
      <c r="J37185" t="e">
        <f t="shared" si="2323"/>
        <v>#N/A</v>
      </c>
    </row>
    <row r="37186" spans="1:10" x14ac:dyDescent="0.25">
      <c r="A37186">
        <v>325.29399999999998</v>
      </c>
      <c r="B37186">
        <v>6.617</v>
      </c>
      <c r="C37186">
        <v>15.225</v>
      </c>
      <c r="D37186">
        <v>6.13171</v>
      </c>
      <c r="E37186" t="s">
        <v>37189</v>
      </c>
      <c r="F37186">
        <v>3.8888888888888893</v>
      </c>
      <c r="G37186">
        <f t="shared" si="2320"/>
        <v>15.225</v>
      </c>
      <c r="H37186" t="e">
        <f t="shared" si="2321"/>
        <v>#N/A</v>
      </c>
      <c r="I37186" t="e">
        <f t="shared" si="2322"/>
        <v>#N/A</v>
      </c>
      <c r="J37186" t="e">
        <f t="shared" si="2323"/>
        <v>#N/A</v>
      </c>
    </row>
    <row r="37187" spans="1:10" x14ac:dyDescent="0.25">
      <c r="A37187">
        <v>325.30099999999999</v>
      </c>
      <c r="B37187">
        <v>4.3559999999999999</v>
      </c>
      <c r="C37187">
        <v>13.125</v>
      </c>
      <c r="D37187">
        <v>7.6369800000000003</v>
      </c>
      <c r="E37187" t="s">
        <v>37190</v>
      </c>
      <c r="F37187">
        <v>3.8888888888888893</v>
      </c>
      <c r="G37187">
        <f t="shared" ref="G37187:G37250" si="2324">IF(F37187&lt;20,C37187,NA())</f>
        <v>13.125</v>
      </c>
      <c r="H37187" t="e">
        <f t="shared" ref="H37187:H37250" si="2325">IF(AND(F37187&gt;19.999,F37187&lt;30),C37187,NA())</f>
        <v>#N/A</v>
      </c>
      <c r="I37187" t="e">
        <f t="shared" ref="I37187:I37250" si="2326">IF(AND(F37187&gt;29.999,F37187&lt;40),C37187,NA())</f>
        <v>#N/A</v>
      </c>
      <c r="J37187" t="e">
        <f t="shared" ref="J37187:J37250" si="2327">IF(F37187&gt;40,C37187,NA())</f>
        <v>#N/A</v>
      </c>
    </row>
    <row r="37188" spans="1:10" x14ac:dyDescent="0.25">
      <c r="A37188">
        <v>325.30799999999999</v>
      </c>
      <c r="B37188">
        <v>5.6660000000000004</v>
      </c>
      <c r="C37188">
        <v>13.95</v>
      </c>
      <c r="D37188">
        <v>6.3731200000000001</v>
      </c>
      <c r="E37188" t="s">
        <v>37191</v>
      </c>
      <c r="F37188">
        <v>3.8888888888888893</v>
      </c>
      <c r="G37188">
        <f t="shared" si="2324"/>
        <v>13.95</v>
      </c>
      <c r="H37188" t="e">
        <f t="shared" si="2325"/>
        <v>#N/A</v>
      </c>
      <c r="I37188" t="e">
        <f t="shared" si="2326"/>
        <v>#N/A</v>
      </c>
      <c r="J37188" t="e">
        <f t="shared" si="2327"/>
        <v>#N/A</v>
      </c>
    </row>
    <row r="37189" spans="1:10" x14ac:dyDescent="0.25">
      <c r="A37189">
        <v>325.315</v>
      </c>
      <c r="B37189">
        <v>6.13</v>
      </c>
      <c r="C37189">
        <v>14.175000000000001</v>
      </c>
      <c r="D37189">
        <v>5.85825</v>
      </c>
      <c r="E37189" t="s">
        <v>37192</v>
      </c>
      <c r="F37189">
        <v>3.8888888888888893</v>
      </c>
      <c r="G37189">
        <f t="shared" si="2324"/>
        <v>14.175000000000001</v>
      </c>
      <c r="H37189" t="e">
        <f t="shared" si="2325"/>
        <v>#N/A</v>
      </c>
      <c r="I37189" t="e">
        <f t="shared" si="2326"/>
        <v>#N/A</v>
      </c>
      <c r="J37189" t="e">
        <f t="shared" si="2327"/>
        <v>#N/A</v>
      </c>
    </row>
    <row r="37190" spans="1:10" x14ac:dyDescent="0.25">
      <c r="A37190">
        <v>325.322</v>
      </c>
      <c r="B37190">
        <v>5.1879999999999997</v>
      </c>
      <c r="C37190">
        <v>12.375</v>
      </c>
      <c r="D37190">
        <v>5.5603199999999999</v>
      </c>
      <c r="E37190" t="s">
        <v>37193</v>
      </c>
      <c r="F37190">
        <v>3.8888888888888893</v>
      </c>
      <c r="G37190">
        <f t="shared" si="2324"/>
        <v>12.375</v>
      </c>
      <c r="H37190" t="e">
        <f t="shared" si="2325"/>
        <v>#N/A</v>
      </c>
      <c r="I37190" t="e">
        <f t="shared" si="2326"/>
        <v>#N/A</v>
      </c>
      <c r="J37190" t="e">
        <f t="shared" si="2327"/>
        <v>#N/A</v>
      </c>
    </row>
    <row r="37191" spans="1:10" x14ac:dyDescent="0.25">
      <c r="A37191">
        <v>325.32900000000001</v>
      </c>
      <c r="B37191">
        <v>6.4050000000000002</v>
      </c>
      <c r="C37191">
        <v>14.175000000000001</v>
      </c>
      <c r="D37191">
        <v>5.4197499999999996</v>
      </c>
      <c r="E37191" t="s">
        <v>37194</v>
      </c>
      <c r="F37191">
        <v>3.8888888888888893</v>
      </c>
      <c r="G37191">
        <f t="shared" si="2324"/>
        <v>14.175000000000001</v>
      </c>
      <c r="H37191" t="e">
        <f t="shared" si="2325"/>
        <v>#N/A</v>
      </c>
      <c r="I37191" t="e">
        <f t="shared" si="2326"/>
        <v>#N/A</v>
      </c>
      <c r="J37191" t="e">
        <f t="shared" si="2327"/>
        <v>#N/A</v>
      </c>
    </row>
    <row r="37192" spans="1:10" x14ac:dyDescent="0.25">
      <c r="A37192">
        <v>325.33600000000001</v>
      </c>
      <c r="B37192">
        <v>7.6109999999999998</v>
      </c>
      <c r="C37192">
        <v>13.725</v>
      </c>
      <c r="D37192">
        <v>3.0467200000000001</v>
      </c>
      <c r="E37192" t="s">
        <v>37195</v>
      </c>
      <c r="F37192">
        <v>3.8888888888888893</v>
      </c>
      <c r="G37192">
        <f t="shared" si="2324"/>
        <v>13.725</v>
      </c>
      <c r="H37192" t="e">
        <f t="shared" si="2325"/>
        <v>#N/A</v>
      </c>
      <c r="I37192" t="e">
        <f t="shared" si="2326"/>
        <v>#N/A</v>
      </c>
      <c r="J37192" t="e">
        <f t="shared" si="2327"/>
        <v>#N/A</v>
      </c>
    </row>
    <row r="37193" spans="1:10" x14ac:dyDescent="0.25">
      <c r="A37193">
        <v>325.34300000000002</v>
      </c>
      <c r="B37193">
        <v>9.4169999999999998</v>
      </c>
      <c r="C37193">
        <v>15.525</v>
      </c>
      <c r="D37193">
        <v>1.9669700000000001</v>
      </c>
      <c r="E37193" t="s">
        <v>37196</v>
      </c>
      <c r="F37193">
        <v>3.3333333333333335</v>
      </c>
      <c r="G37193">
        <f t="shared" si="2324"/>
        <v>15.525</v>
      </c>
      <c r="H37193" t="e">
        <f t="shared" si="2325"/>
        <v>#N/A</v>
      </c>
      <c r="I37193" t="e">
        <f t="shared" si="2326"/>
        <v>#N/A</v>
      </c>
      <c r="J37193" t="e">
        <f t="shared" si="2327"/>
        <v>#N/A</v>
      </c>
    </row>
    <row r="37194" spans="1:10" x14ac:dyDescent="0.25">
      <c r="A37194">
        <v>325.35000000000002</v>
      </c>
      <c r="B37194">
        <v>8.4870000000000001</v>
      </c>
      <c r="C37194">
        <v>15.15</v>
      </c>
      <c r="D37194">
        <v>3.0749</v>
      </c>
      <c r="E37194" t="s">
        <v>37197</v>
      </c>
      <c r="F37194">
        <v>3.3333333333333335</v>
      </c>
      <c r="G37194">
        <f t="shared" si="2324"/>
        <v>15.15</v>
      </c>
      <c r="H37194" t="e">
        <f t="shared" si="2325"/>
        <v>#N/A</v>
      </c>
      <c r="I37194" t="e">
        <f t="shared" si="2326"/>
        <v>#N/A</v>
      </c>
      <c r="J37194" t="e">
        <f t="shared" si="2327"/>
        <v>#N/A</v>
      </c>
    </row>
    <row r="37195" spans="1:10" x14ac:dyDescent="0.25">
      <c r="A37195">
        <v>325.35700000000003</v>
      </c>
      <c r="B37195">
        <v>9.218</v>
      </c>
      <c r="C37195">
        <v>15.375</v>
      </c>
      <c r="D37195">
        <v>2.13428</v>
      </c>
      <c r="E37195" t="s">
        <v>37198</v>
      </c>
      <c r="F37195">
        <v>3.8888888888888893</v>
      </c>
      <c r="G37195">
        <f t="shared" si="2324"/>
        <v>15.375</v>
      </c>
      <c r="H37195" t="e">
        <f t="shared" si="2325"/>
        <v>#N/A</v>
      </c>
      <c r="I37195" t="e">
        <f t="shared" si="2326"/>
        <v>#N/A</v>
      </c>
      <c r="J37195" t="e">
        <f t="shared" si="2327"/>
        <v>#N/A</v>
      </c>
    </row>
    <row r="37196" spans="1:10" x14ac:dyDescent="0.25">
      <c r="A37196">
        <v>325.36399999999998</v>
      </c>
      <c r="B37196">
        <v>9.35</v>
      </c>
      <c r="C37196">
        <v>16.425000000000001</v>
      </c>
      <c r="D37196">
        <v>2.9738000000000002</v>
      </c>
      <c r="E37196" t="s">
        <v>37199</v>
      </c>
      <c r="F37196">
        <v>4.4444444444444446</v>
      </c>
      <c r="G37196">
        <f t="shared" si="2324"/>
        <v>16.425000000000001</v>
      </c>
      <c r="H37196" t="e">
        <f t="shared" si="2325"/>
        <v>#N/A</v>
      </c>
      <c r="I37196" t="e">
        <f t="shared" si="2326"/>
        <v>#N/A</v>
      </c>
      <c r="J37196" t="e">
        <f t="shared" si="2327"/>
        <v>#N/A</v>
      </c>
    </row>
    <row r="37197" spans="1:10" x14ac:dyDescent="0.25">
      <c r="A37197">
        <v>325.37099999999998</v>
      </c>
      <c r="B37197">
        <v>14.58</v>
      </c>
      <c r="C37197">
        <v>22.875</v>
      </c>
      <c r="D37197">
        <v>1.0843100000000001</v>
      </c>
      <c r="E37197" t="s">
        <v>37200</v>
      </c>
      <c r="F37197">
        <v>5.5555555555555554</v>
      </c>
      <c r="G37197">
        <f t="shared" si="2324"/>
        <v>22.875</v>
      </c>
      <c r="H37197" t="e">
        <f t="shared" si="2325"/>
        <v>#N/A</v>
      </c>
      <c r="I37197" t="e">
        <f t="shared" si="2326"/>
        <v>#N/A</v>
      </c>
      <c r="J37197" t="e">
        <f t="shared" si="2327"/>
        <v>#N/A</v>
      </c>
    </row>
    <row r="37198" spans="1:10" x14ac:dyDescent="0.25">
      <c r="A37198">
        <v>325.37799999999999</v>
      </c>
      <c r="B37198">
        <v>16.649999999999999</v>
      </c>
      <c r="C37198">
        <v>27.074999999999999</v>
      </c>
      <c r="D37198">
        <v>1.9836</v>
      </c>
      <c r="E37198" t="s">
        <v>37201</v>
      </c>
      <c r="F37198">
        <v>7.7777777777777786</v>
      </c>
      <c r="G37198">
        <f t="shared" si="2324"/>
        <v>27.074999999999999</v>
      </c>
      <c r="H37198" t="e">
        <f t="shared" si="2325"/>
        <v>#N/A</v>
      </c>
      <c r="I37198" t="e">
        <f t="shared" si="2326"/>
        <v>#N/A</v>
      </c>
      <c r="J37198" t="e">
        <f t="shared" si="2327"/>
        <v>#N/A</v>
      </c>
    </row>
    <row r="37199" spans="1:10" x14ac:dyDescent="0.25">
      <c r="A37199">
        <v>325.38400000000001</v>
      </c>
      <c r="B37199">
        <v>18.43</v>
      </c>
      <c r="C37199">
        <v>32.4</v>
      </c>
      <c r="D37199">
        <v>4.4702999999999999</v>
      </c>
      <c r="E37199" t="s">
        <v>37202</v>
      </c>
      <c r="F37199">
        <v>8.8888888888888893</v>
      </c>
      <c r="G37199">
        <f t="shared" si="2324"/>
        <v>32.4</v>
      </c>
      <c r="H37199" t="e">
        <f t="shared" si="2325"/>
        <v>#N/A</v>
      </c>
      <c r="I37199" t="e">
        <f t="shared" si="2326"/>
        <v>#N/A</v>
      </c>
      <c r="J37199" t="e">
        <f t="shared" si="2327"/>
        <v>#N/A</v>
      </c>
    </row>
    <row r="37200" spans="1:10" x14ac:dyDescent="0.25">
      <c r="A37200">
        <v>325.39100000000002</v>
      </c>
      <c r="B37200">
        <v>19.489999999999998</v>
      </c>
      <c r="C37200">
        <v>33.075000000000003</v>
      </c>
      <c r="D37200">
        <v>3.4550800000000002</v>
      </c>
      <c r="E37200" t="s">
        <v>37203</v>
      </c>
      <c r="F37200">
        <v>10</v>
      </c>
      <c r="G37200">
        <f t="shared" si="2324"/>
        <v>33.075000000000003</v>
      </c>
      <c r="H37200" t="e">
        <f t="shared" si="2325"/>
        <v>#N/A</v>
      </c>
      <c r="I37200" t="e">
        <f t="shared" si="2326"/>
        <v>#N/A</v>
      </c>
      <c r="J37200" t="e">
        <f t="shared" si="2327"/>
        <v>#N/A</v>
      </c>
    </row>
    <row r="37201" spans="1:10" x14ac:dyDescent="0.25">
      <c r="A37201">
        <v>325.39800000000002</v>
      </c>
      <c r="B37201">
        <v>21.28</v>
      </c>
      <c r="C37201">
        <v>36</v>
      </c>
      <c r="D37201">
        <v>3.5258400000000001</v>
      </c>
      <c r="E37201" t="s">
        <v>37204</v>
      </c>
      <c r="F37201">
        <v>12.222222222222223</v>
      </c>
      <c r="G37201">
        <f t="shared" si="2324"/>
        <v>36</v>
      </c>
      <c r="H37201" t="e">
        <f t="shared" si="2325"/>
        <v>#N/A</v>
      </c>
      <c r="I37201" t="e">
        <f t="shared" si="2326"/>
        <v>#N/A</v>
      </c>
      <c r="J37201" t="e">
        <f t="shared" si="2327"/>
        <v>#N/A</v>
      </c>
    </row>
    <row r="37202" spans="1:10" x14ac:dyDescent="0.25">
      <c r="A37202">
        <v>325.40499999999997</v>
      </c>
      <c r="B37202">
        <v>23.84</v>
      </c>
      <c r="C37202">
        <v>38.475000000000001</v>
      </c>
      <c r="D37202">
        <v>1.91879</v>
      </c>
      <c r="E37202" t="s">
        <v>37205</v>
      </c>
      <c r="F37202">
        <v>12.222222222222223</v>
      </c>
      <c r="G37202">
        <f t="shared" si="2324"/>
        <v>38.475000000000001</v>
      </c>
      <c r="H37202" t="e">
        <f t="shared" si="2325"/>
        <v>#N/A</v>
      </c>
      <c r="I37202" t="e">
        <f t="shared" si="2326"/>
        <v>#N/A</v>
      </c>
      <c r="J37202" t="e">
        <f t="shared" si="2327"/>
        <v>#N/A</v>
      </c>
    </row>
    <row r="37203" spans="1:10" x14ac:dyDescent="0.25">
      <c r="A37203">
        <v>325.41199999999998</v>
      </c>
      <c r="B37203">
        <v>16.48</v>
      </c>
      <c r="C37203">
        <v>29.25</v>
      </c>
      <c r="D37203">
        <v>4.4296699999999998</v>
      </c>
      <c r="E37203" t="s">
        <v>37206</v>
      </c>
      <c r="F37203">
        <v>13.888888888888889</v>
      </c>
      <c r="G37203">
        <f t="shared" si="2324"/>
        <v>29.25</v>
      </c>
      <c r="H37203" t="e">
        <f t="shared" si="2325"/>
        <v>#N/A</v>
      </c>
      <c r="I37203" t="e">
        <f t="shared" si="2326"/>
        <v>#N/A</v>
      </c>
      <c r="J37203" t="e">
        <f t="shared" si="2327"/>
        <v>#N/A</v>
      </c>
    </row>
    <row r="37204" spans="1:10" x14ac:dyDescent="0.25">
      <c r="A37204">
        <v>325.41899999999998</v>
      </c>
      <c r="B37204">
        <v>19.37</v>
      </c>
      <c r="C37204">
        <v>35.25</v>
      </c>
      <c r="D37204">
        <v>5.8214300000000003</v>
      </c>
      <c r="E37204" t="s">
        <v>37207</v>
      </c>
      <c r="F37204">
        <v>14.444444444444445</v>
      </c>
      <c r="G37204">
        <f t="shared" si="2324"/>
        <v>35.25</v>
      </c>
      <c r="H37204" t="e">
        <f t="shared" si="2325"/>
        <v>#N/A</v>
      </c>
      <c r="I37204" t="e">
        <f t="shared" si="2326"/>
        <v>#N/A</v>
      </c>
      <c r="J37204" t="e">
        <f t="shared" si="2327"/>
        <v>#N/A</v>
      </c>
    </row>
    <row r="37205" spans="1:10" x14ac:dyDescent="0.25">
      <c r="A37205">
        <v>325.42599999999999</v>
      </c>
      <c r="B37205">
        <v>27.62</v>
      </c>
      <c r="C37205">
        <v>50.325000000000003</v>
      </c>
      <c r="D37205">
        <v>7.7413999999999996</v>
      </c>
      <c r="E37205" t="s">
        <v>37208</v>
      </c>
      <c r="F37205">
        <v>15</v>
      </c>
      <c r="G37205">
        <f t="shared" si="2324"/>
        <v>50.325000000000003</v>
      </c>
      <c r="H37205" t="e">
        <f t="shared" si="2325"/>
        <v>#N/A</v>
      </c>
      <c r="I37205" t="e">
        <f t="shared" si="2326"/>
        <v>#N/A</v>
      </c>
      <c r="J37205" t="e">
        <f t="shared" si="2327"/>
        <v>#N/A</v>
      </c>
    </row>
    <row r="37206" spans="1:10" x14ac:dyDescent="0.25">
      <c r="A37206">
        <v>325.43299999999999</v>
      </c>
      <c r="B37206">
        <v>28.67</v>
      </c>
      <c r="C37206">
        <v>52.5</v>
      </c>
      <c r="D37206">
        <v>8.2421199999999999</v>
      </c>
      <c r="E37206" t="s">
        <v>37209</v>
      </c>
      <c r="F37206">
        <v>16.666666666666668</v>
      </c>
      <c r="G37206">
        <f t="shared" si="2324"/>
        <v>52.5</v>
      </c>
      <c r="H37206" t="e">
        <f t="shared" si="2325"/>
        <v>#N/A</v>
      </c>
      <c r="I37206" t="e">
        <f t="shared" si="2326"/>
        <v>#N/A</v>
      </c>
      <c r="J37206" t="e">
        <f t="shared" si="2327"/>
        <v>#N/A</v>
      </c>
    </row>
    <row r="37207" spans="1:10" x14ac:dyDescent="0.25">
      <c r="A37207">
        <v>325.44</v>
      </c>
      <c r="B37207">
        <v>30.61</v>
      </c>
      <c r="C37207">
        <v>54.9</v>
      </c>
      <c r="D37207">
        <v>7.5487000000000002</v>
      </c>
      <c r="E37207" t="s">
        <v>37210</v>
      </c>
      <c r="F37207">
        <v>16.666666666666668</v>
      </c>
      <c r="G37207">
        <f t="shared" si="2324"/>
        <v>54.9</v>
      </c>
      <c r="H37207" t="e">
        <f t="shared" si="2325"/>
        <v>#N/A</v>
      </c>
      <c r="I37207" t="e">
        <f t="shared" si="2326"/>
        <v>#N/A</v>
      </c>
      <c r="J37207" t="e">
        <f t="shared" si="2327"/>
        <v>#N/A</v>
      </c>
    </row>
    <row r="37208" spans="1:10" x14ac:dyDescent="0.25">
      <c r="A37208">
        <v>325.447</v>
      </c>
      <c r="B37208">
        <v>29.96</v>
      </c>
      <c r="C37208">
        <v>52.95</v>
      </c>
      <c r="D37208">
        <v>6.6351500000000003</v>
      </c>
      <c r="E37208" t="s">
        <v>37211</v>
      </c>
      <c r="F37208">
        <v>17.222222222222221</v>
      </c>
      <c r="G37208">
        <f t="shared" si="2324"/>
        <v>52.95</v>
      </c>
      <c r="H37208" t="e">
        <f t="shared" si="2325"/>
        <v>#N/A</v>
      </c>
      <c r="I37208" t="e">
        <f t="shared" si="2326"/>
        <v>#N/A</v>
      </c>
      <c r="J37208" t="e">
        <f t="shared" si="2327"/>
        <v>#N/A</v>
      </c>
    </row>
    <row r="37209" spans="1:10" x14ac:dyDescent="0.25">
      <c r="A37209">
        <v>325.45400000000001</v>
      </c>
      <c r="B37209">
        <v>30.43</v>
      </c>
      <c r="C37209">
        <v>53.55</v>
      </c>
      <c r="D37209">
        <v>6.4857199999999997</v>
      </c>
      <c r="E37209" t="s">
        <v>37212</v>
      </c>
      <c r="F37209">
        <v>17.222222222222221</v>
      </c>
      <c r="G37209">
        <f t="shared" si="2324"/>
        <v>53.55</v>
      </c>
      <c r="H37209" t="e">
        <f t="shared" si="2325"/>
        <v>#N/A</v>
      </c>
      <c r="I37209" t="e">
        <f t="shared" si="2326"/>
        <v>#N/A</v>
      </c>
      <c r="J37209" t="e">
        <f t="shared" si="2327"/>
        <v>#N/A</v>
      </c>
    </row>
    <row r="37210" spans="1:10" x14ac:dyDescent="0.25">
      <c r="A37210">
        <v>325.46100000000001</v>
      </c>
      <c r="B37210">
        <v>30.01</v>
      </c>
      <c r="C37210">
        <v>51.524999999999999</v>
      </c>
      <c r="D37210">
        <v>5.1304299999999996</v>
      </c>
      <c r="E37210" t="s">
        <v>37213</v>
      </c>
      <c r="F37210">
        <v>16.111111111111111</v>
      </c>
      <c r="G37210">
        <f t="shared" si="2324"/>
        <v>51.524999999999999</v>
      </c>
      <c r="H37210" t="e">
        <f t="shared" si="2325"/>
        <v>#N/A</v>
      </c>
      <c r="I37210" t="e">
        <f t="shared" si="2326"/>
        <v>#N/A</v>
      </c>
      <c r="J37210" t="e">
        <f t="shared" si="2327"/>
        <v>#N/A</v>
      </c>
    </row>
    <row r="37211" spans="1:10" x14ac:dyDescent="0.25">
      <c r="A37211">
        <v>325.46800000000002</v>
      </c>
      <c r="B37211">
        <v>29.68</v>
      </c>
      <c r="C37211">
        <v>46.65</v>
      </c>
      <c r="D37211">
        <v>0.78162799999999999</v>
      </c>
      <c r="E37211" t="s">
        <v>37214</v>
      </c>
      <c r="F37211">
        <v>16.111111111111111</v>
      </c>
      <c r="G37211">
        <f t="shared" si="2324"/>
        <v>46.65</v>
      </c>
      <c r="H37211" t="e">
        <f t="shared" si="2325"/>
        <v>#N/A</v>
      </c>
      <c r="I37211" t="e">
        <f t="shared" si="2326"/>
        <v>#N/A</v>
      </c>
      <c r="J37211" t="e">
        <f t="shared" si="2327"/>
        <v>#N/A</v>
      </c>
    </row>
    <row r="37212" spans="1:10" x14ac:dyDescent="0.25">
      <c r="A37212">
        <v>325.47500000000002</v>
      </c>
      <c r="B37212">
        <v>27.07</v>
      </c>
      <c r="C37212">
        <v>43.65</v>
      </c>
      <c r="D37212">
        <v>1.9434</v>
      </c>
      <c r="E37212" t="s">
        <v>37215</v>
      </c>
      <c r="F37212">
        <v>15</v>
      </c>
      <c r="G37212">
        <f t="shared" si="2324"/>
        <v>43.65</v>
      </c>
      <c r="H37212" t="e">
        <f t="shared" si="2325"/>
        <v>#N/A</v>
      </c>
      <c r="I37212" t="e">
        <f t="shared" si="2326"/>
        <v>#N/A</v>
      </c>
      <c r="J37212" t="e">
        <f t="shared" si="2327"/>
        <v>#N/A</v>
      </c>
    </row>
    <row r="37213" spans="1:10" x14ac:dyDescent="0.25">
      <c r="A37213">
        <v>325.48200000000003</v>
      </c>
      <c r="B37213">
        <v>30.5</v>
      </c>
      <c r="C37213">
        <v>48.375</v>
      </c>
      <c r="D37213">
        <v>1.1991000000000001</v>
      </c>
      <c r="E37213" t="s">
        <v>37216</v>
      </c>
      <c r="F37213">
        <v>15.555555555555557</v>
      </c>
      <c r="G37213">
        <f t="shared" si="2324"/>
        <v>48.375</v>
      </c>
      <c r="H37213" t="e">
        <f t="shared" si="2325"/>
        <v>#N/A</v>
      </c>
      <c r="I37213" t="e">
        <f t="shared" si="2326"/>
        <v>#N/A</v>
      </c>
      <c r="J37213" t="e">
        <f t="shared" si="2327"/>
        <v>#N/A</v>
      </c>
    </row>
    <row r="37214" spans="1:10" x14ac:dyDescent="0.25">
      <c r="A37214">
        <v>325.48899999999998</v>
      </c>
      <c r="B37214">
        <v>30.47</v>
      </c>
      <c r="C37214">
        <v>50.1</v>
      </c>
      <c r="D37214">
        <v>2.97193</v>
      </c>
      <c r="E37214" t="s">
        <v>37217</v>
      </c>
      <c r="F37214">
        <v>15.555555555555557</v>
      </c>
      <c r="G37214">
        <f t="shared" si="2324"/>
        <v>50.1</v>
      </c>
      <c r="H37214" t="e">
        <f t="shared" si="2325"/>
        <v>#N/A</v>
      </c>
      <c r="I37214" t="e">
        <f t="shared" si="2326"/>
        <v>#N/A</v>
      </c>
      <c r="J37214" t="e">
        <f t="shared" si="2327"/>
        <v>#N/A</v>
      </c>
    </row>
    <row r="37215" spans="1:10" x14ac:dyDescent="0.25">
      <c r="A37215">
        <v>325.49599999999998</v>
      </c>
      <c r="B37215">
        <v>30.37</v>
      </c>
      <c r="C37215">
        <v>49.8</v>
      </c>
      <c r="D37215">
        <v>2.8313899999999999</v>
      </c>
      <c r="E37215" t="s">
        <v>37218</v>
      </c>
      <c r="F37215">
        <v>15.555555555555557</v>
      </c>
      <c r="G37215">
        <f t="shared" si="2324"/>
        <v>49.8</v>
      </c>
      <c r="H37215" t="e">
        <f t="shared" si="2325"/>
        <v>#N/A</v>
      </c>
      <c r="I37215" t="e">
        <f t="shared" si="2326"/>
        <v>#N/A</v>
      </c>
      <c r="J37215" t="e">
        <f t="shared" si="2327"/>
        <v>#N/A</v>
      </c>
    </row>
    <row r="37216" spans="1:10" x14ac:dyDescent="0.25">
      <c r="A37216">
        <v>325.50299999999999</v>
      </c>
      <c r="B37216">
        <v>31.95</v>
      </c>
      <c r="C37216">
        <v>51.075000000000003</v>
      </c>
      <c r="D37216">
        <v>1.587</v>
      </c>
      <c r="E37216" t="s">
        <v>37219</v>
      </c>
      <c r="F37216">
        <v>16.111111111111111</v>
      </c>
      <c r="G37216">
        <f t="shared" si="2324"/>
        <v>51.075000000000003</v>
      </c>
      <c r="H37216" t="e">
        <f t="shared" si="2325"/>
        <v>#N/A</v>
      </c>
      <c r="I37216" t="e">
        <f t="shared" si="2326"/>
        <v>#N/A</v>
      </c>
      <c r="J37216" t="e">
        <f t="shared" si="2327"/>
        <v>#N/A</v>
      </c>
    </row>
    <row r="37217" spans="1:10" x14ac:dyDescent="0.25">
      <c r="A37217">
        <v>325.50900000000001</v>
      </c>
      <c r="B37217">
        <v>30.88</v>
      </c>
      <c r="C37217">
        <v>49.875</v>
      </c>
      <c r="D37217">
        <v>2.0931700000000002</v>
      </c>
      <c r="E37217" t="s">
        <v>37220</v>
      </c>
      <c r="F37217">
        <v>16.111111111111111</v>
      </c>
      <c r="G37217">
        <f t="shared" si="2324"/>
        <v>49.875</v>
      </c>
      <c r="H37217" t="e">
        <f t="shared" si="2325"/>
        <v>#N/A</v>
      </c>
      <c r="I37217" t="e">
        <f t="shared" si="2326"/>
        <v>#N/A</v>
      </c>
      <c r="J37217" t="e">
        <f t="shared" si="2327"/>
        <v>#N/A</v>
      </c>
    </row>
    <row r="37218" spans="1:10" x14ac:dyDescent="0.25">
      <c r="A37218">
        <v>325.51600000000002</v>
      </c>
      <c r="B37218">
        <v>31.18</v>
      </c>
      <c r="C37218">
        <v>48.524999999999999</v>
      </c>
      <c r="D37218">
        <v>0.26480500000000001</v>
      </c>
      <c r="E37218" t="s">
        <v>37221</v>
      </c>
      <c r="F37218">
        <v>16.666666666666668</v>
      </c>
      <c r="G37218">
        <f t="shared" si="2324"/>
        <v>48.524999999999999</v>
      </c>
      <c r="H37218" t="e">
        <f t="shared" si="2325"/>
        <v>#N/A</v>
      </c>
      <c r="I37218" t="e">
        <f t="shared" si="2326"/>
        <v>#N/A</v>
      </c>
      <c r="J37218" t="e">
        <f t="shared" si="2327"/>
        <v>#N/A</v>
      </c>
    </row>
    <row r="37219" spans="1:10" x14ac:dyDescent="0.25">
      <c r="A37219">
        <v>325.52300000000002</v>
      </c>
      <c r="B37219">
        <v>32.729999999999997</v>
      </c>
      <c r="C37219">
        <v>50.774999999999999</v>
      </c>
      <c r="D37219">
        <v>4.3254800000000003E-2</v>
      </c>
      <c r="E37219" t="s">
        <v>37222</v>
      </c>
      <c r="F37219">
        <v>17.777777777777779</v>
      </c>
      <c r="G37219">
        <f t="shared" si="2324"/>
        <v>50.774999999999999</v>
      </c>
      <c r="H37219" t="e">
        <f t="shared" si="2325"/>
        <v>#N/A</v>
      </c>
      <c r="I37219" t="e">
        <f t="shared" si="2326"/>
        <v>#N/A</v>
      </c>
      <c r="J37219" t="e">
        <f t="shared" si="2327"/>
        <v>#N/A</v>
      </c>
    </row>
    <row r="37220" spans="1:10" x14ac:dyDescent="0.25">
      <c r="A37220">
        <v>325.52999999999997</v>
      </c>
      <c r="B37220">
        <v>29.61</v>
      </c>
      <c r="C37220">
        <v>48.375</v>
      </c>
      <c r="D37220">
        <v>2.6182500000000002</v>
      </c>
      <c r="E37220" t="s">
        <v>37223</v>
      </c>
      <c r="F37220">
        <v>18.333333333333336</v>
      </c>
      <c r="G37220">
        <f t="shared" si="2324"/>
        <v>48.375</v>
      </c>
      <c r="H37220" t="e">
        <f t="shared" si="2325"/>
        <v>#N/A</v>
      </c>
      <c r="I37220" t="e">
        <f t="shared" si="2326"/>
        <v>#N/A</v>
      </c>
      <c r="J37220" t="e">
        <f t="shared" si="2327"/>
        <v>#N/A</v>
      </c>
    </row>
    <row r="37221" spans="1:10" x14ac:dyDescent="0.25">
      <c r="A37221">
        <v>325.53699999999998</v>
      </c>
      <c r="B37221">
        <v>32.42</v>
      </c>
      <c r="C37221">
        <v>51.3</v>
      </c>
      <c r="D37221">
        <v>1.0625599999999999</v>
      </c>
      <c r="E37221" t="s">
        <v>37224</v>
      </c>
      <c r="F37221">
        <v>19.444444444444446</v>
      </c>
      <c r="G37221">
        <f t="shared" si="2324"/>
        <v>51.3</v>
      </c>
      <c r="H37221" t="e">
        <f t="shared" si="2325"/>
        <v>#N/A</v>
      </c>
      <c r="I37221" t="e">
        <f t="shared" si="2326"/>
        <v>#N/A</v>
      </c>
      <c r="J37221" t="e">
        <f t="shared" si="2327"/>
        <v>#N/A</v>
      </c>
    </row>
    <row r="37222" spans="1:10" x14ac:dyDescent="0.25">
      <c r="A37222">
        <v>325.54399999999998</v>
      </c>
      <c r="B37222">
        <v>32.04</v>
      </c>
      <c r="C37222">
        <v>52.5</v>
      </c>
      <c r="D37222">
        <v>2.86849</v>
      </c>
      <c r="E37222" t="s">
        <v>37225</v>
      </c>
      <c r="F37222">
        <v>19.444444444444446</v>
      </c>
      <c r="G37222">
        <f t="shared" si="2324"/>
        <v>52.5</v>
      </c>
      <c r="H37222" t="e">
        <f t="shared" si="2325"/>
        <v>#N/A</v>
      </c>
      <c r="I37222" t="e">
        <f t="shared" si="2326"/>
        <v>#N/A</v>
      </c>
      <c r="J37222" t="e">
        <f t="shared" si="2327"/>
        <v>#N/A</v>
      </c>
    </row>
    <row r="37223" spans="1:10" x14ac:dyDescent="0.25">
      <c r="A37223">
        <v>325.55099999999999</v>
      </c>
      <c r="B37223">
        <v>33.590000000000003</v>
      </c>
      <c r="C37223">
        <v>52.95</v>
      </c>
      <c r="D37223">
        <v>0.846943</v>
      </c>
      <c r="E37223" t="s">
        <v>37226</v>
      </c>
      <c r="F37223">
        <v>21.111111111111111</v>
      </c>
      <c r="G37223" t="e">
        <f t="shared" si="2324"/>
        <v>#N/A</v>
      </c>
      <c r="H37223">
        <f t="shared" si="2325"/>
        <v>52.95</v>
      </c>
      <c r="I37223" t="e">
        <f t="shared" si="2326"/>
        <v>#N/A</v>
      </c>
      <c r="J37223" t="e">
        <f t="shared" si="2327"/>
        <v>#N/A</v>
      </c>
    </row>
    <row r="37224" spans="1:10" x14ac:dyDescent="0.25">
      <c r="A37224">
        <v>325.55799999999999</v>
      </c>
      <c r="B37224">
        <v>30.68</v>
      </c>
      <c r="C37224">
        <v>49.2</v>
      </c>
      <c r="D37224">
        <v>1.73708</v>
      </c>
      <c r="E37224" t="s">
        <v>37227</v>
      </c>
      <c r="F37224">
        <v>21.111111111111111</v>
      </c>
      <c r="G37224" t="e">
        <f t="shared" si="2324"/>
        <v>#N/A</v>
      </c>
      <c r="H37224">
        <f t="shared" si="2325"/>
        <v>49.2</v>
      </c>
      <c r="I37224" t="e">
        <f t="shared" si="2326"/>
        <v>#N/A</v>
      </c>
      <c r="J37224" t="e">
        <f t="shared" si="2327"/>
        <v>#N/A</v>
      </c>
    </row>
    <row r="37225" spans="1:10" x14ac:dyDescent="0.25">
      <c r="A37225">
        <v>325.565</v>
      </c>
      <c r="B37225">
        <v>34.97</v>
      </c>
      <c r="C37225">
        <v>53.7</v>
      </c>
      <c r="D37225">
        <v>-0.60353400000000001</v>
      </c>
      <c r="E37225" t="s">
        <v>37228</v>
      </c>
      <c r="F37225">
        <v>21.111111111111111</v>
      </c>
      <c r="G37225" t="e">
        <f t="shared" si="2324"/>
        <v>#N/A</v>
      </c>
      <c r="H37225">
        <f t="shared" si="2325"/>
        <v>53.7</v>
      </c>
      <c r="I37225" t="e">
        <f t="shared" si="2326"/>
        <v>#N/A</v>
      </c>
      <c r="J37225" t="e">
        <f t="shared" si="2327"/>
        <v>#N/A</v>
      </c>
    </row>
    <row r="37226" spans="1:10" x14ac:dyDescent="0.25">
      <c r="A37226">
        <v>325.572</v>
      </c>
      <c r="B37226">
        <v>31.54</v>
      </c>
      <c r="C37226">
        <v>47.325000000000003</v>
      </c>
      <c r="D37226">
        <v>-1.5092300000000001</v>
      </c>
      <c r="E37226" t="s">
        <v>37229</v>
      </c>
      <c r="F37226">
        <v>21.666666666666668</v>
      </c>
      <c r="G37226" t="e">
        <f t="shared" si="2324"/>
        <v>#N/A</v>
      </c>
      <c r="H37226">
        <f t="shared" si="2325"/>
        <v>47.325000000000003</v>
      </c>
      <c r="I37226" t="e">
        <f t="shared" si="2326"/>
        <v>#N/A</v>
      </c>
      <c r="J37226" t="e">
        <f t="shared" si="2327"/>
        <v>#N/A</v>
      </c>
    </row>
    <row r="37227" spans="1:10" x14ac:dyDescent="0.25">
      <c r="A37227">
        <v>325.57900000000001</v>
      </c>
      <c r="B37227">
        <v>35.049999999999997</v>
      </c>
      <c r="C37227">
        <v>48.45</v>
      </c>
      <c r="D37227">
        <v>-5.9810999999999996</v>
      </c>
      <c r="E37227" t="s">
        <v>37230</v>
      </c>
      <c r="F37227">
        <v>21.111111111111111</v>
      </c>
      <c r="G37227" t="e">
        <f t="shared" si="2324"/>
        <v>#N/A</v>
      </c>
      <c r="H37227">
        <f t="shared" si="2325"/>
        <v>48.45</v>
      </c>
      <c r="I37227" t="e">
        <f t="shared" si="2326"/>
        <v>#N/A</v>
      </c>
      <c r="J37227" t="e">
        <f t="shared" si="2327"/>
        <v>#N/A</v>
      </c>
    </row>
    <row r="37228" spans="1:10" x14ac:dyDescent="0.25">
      <c r="A37228">
        <v>325.58600000000001</v>
      </c>
      <c r="B37228">
        <v>36.880000000000003</v>
      </c>
      <c r="C37228">
        <v>56.7</v>
      </c>
      <c r="D37228">
        <v>-0.64912199999999998</v>
      </c>
      <c r="E37228" t="s">
        <v>37231</v>
      </c>
      <c r="F37228">
        <v>21.666666666666668</v>
      </c>
      <c r="G37228" t="e">
        <f t="shared" si="2324"/>
        <v>#N/A</v>
      </c>
      <c r="H37228">
        <f t="shared" si="2325"/>
        <v>56.7</v>
      </c>
      <c r="I37228" t="e">
        <f t="shared" si="2326"/>
        <v>#N/A</v>
      </c>
      <c r="J37228" t="e">
        <f t="shared" si="2327"/>
        <v>#N/A</v>
      </c>
    </row>
    <row r="37229" spans="1:10" x14ac:dyDescent="0.25">
      <c r="A37229">
        <v>325.59300000000002</v>
      </c>
      <c r="B37229">
        <v>36.97</v>
      </c>
      <c r="C37229">
        <v>57.6</v>
      </c>
      <c r="D37229">
        <v>0.10736800000000001</v>
      </c>
      <c r="E37229" t="s">
        <v>37232</v>
      </c>
      <c r="F37229">
        <v>22.222222222222221</v>
      </c>
      <c r="G37229" t="e">
        <f t="shared" si="2324"/>
        <v>#N/A</v>
      </c>
      <c r="H37229">
        <f t="shared" si="2325"/>
        <v>57.6</v>
      </c>
      <c r="I37229" t="e">
        <f t="shared" si="2326"/>
        <v>#N/A</v>
      </c>
      <c r="J37229" t="e">
        <f t="shared" si="2327"/>
        <v>#N/A</v>
      </c>
    </row>
    <row r="37230" spans="1:10" x14ac:dyDescent="0.25">
      <c r="A37230">
        <v>325.60000000000002</v>
      </c>
      <c r="B37230">
        <v>36.880000000000003</v>
      </c>
      <c r="C37230">
        <v>58.725000000000001</v>
      </c>
      <c r="D37230">
        <v>1.37588</v>
      </c>
      <c r="E37230" t="s">
        <v>37233</v>
      </c>
      <c r="F37230">
        <v>22.222222222222221</v>
      </c>
      <c r="G37230" t="e">
        <f t="shared" si="2324"/>
        <v>#N/A</v>
      </c>
      <c r="H37230">
        <f t="shared" si="2325"/>
        <v>58.725000000000001</v>
      </c>
      <c r="I37230" t="e">
        <f t="shared" si="2326"/>
        <v>#N/A</v>
      </c>
      <c r="J37230" t="e">
        <f t="shared" si="2327"/>
        <v>#N/A</v>
      </c>
    </row>
    <row r="37231" spans="1:10" x14ac:dyDescent="0.25">
      <c r="A37231">
        <v>325.60700000000003</v>
      </c>
      <c r="B37231">
        <v>36.82</v>
      </c>
      <c r="C37231">
        <v>58.95</v>
      </c>
      <c r="D37231">
        <v>1.69655</v>
      </c>
      <c r="E37231" t="s">
        <v>37234</v>
      </c>
      <c r="F37231">
        <v>22.222222222222221</v>
      </c>
      <c r="G37231" t="e">
        <f t="shared" si="2324"/>
        <v>#N/A</v>
      </c>
      <c r="H37231">
        <f t="shared" si="2325"/>
        <v>58.95</v>
      </c>
      <c r="I37231" t="e">
        <f t="shared" si="2326"/>
        <v>#N/A</v>
      </c>
      <c r="J37231" t="e">
        <f t="shared" si="2327"/>
        <v>#N/A</v>
      </c>
    </row>
    <row r="37232" spans="1:10" x14ac:dyDescent="0.25">
      <c r="A37232">
        <v>325.61399999999998</v>
      </c>
      <c r="B37232">
        <v>36.270000000000003</v>
      </c>
      <c r="C37232">
        <v>59.174999999999997</v>
      </c>
      <c r="D37232">
        <v>2.7985500000000001</v>
      </c>
      <c r="E37232" t="s">
        <v>37235</v>
      </c>
      <c r="F37232">
        <v>22.777777777777779</v>
      </c>
      <c r="G37232" t="e">
        <f t="shared" si="2324"/>
        <v>#N/A</v>
      </c>
      <c r="H37232">
        <f t="shared" si="2325"/>
        <v>59.174999999999997</v>
      </c>
      <c r="I37232" t="e">
        <f t="shared" si="2326"/>
        <v>#N/A</v>
      </c>
      <c r="J37232" t="e">
        <f t="shared" si="2327"/>
        <v>#N/A</v>
      </c>
    </row>
    <row r="37233" spans="1:10" x14ac:dyDescent="0.25">
      <c r="A37233">
        <v>325.62099999999998</v>
      </c>
      <c r="B37233">
        <v>37.409999999999997</v>
      </c>
      <c r="C37233">
        <v>61.424999999999997</v>
      </c>
      <c r="D37233">
        <v>3.2307700000000001</v>
      </c>
      <c r="E37233" t="s">
        <v>37236</v>
      </c>
      <c r="F37233">
        <v>20</v>
      </c>
      <c r="G37233" t="e">
        <f t="shared" si="2324"/>
        <v>#N/A</v>
      </c>
      <c r="H37233">
        <f t="shared" si="2325"/>
        <v>61.424999999999997</v>
      </c>
      <c r="I37233" t="e">
        <f t="shared" si="2326"/>
        <v>#N/A</v>
      </c>
      <c r="J37233" t="e">
        <f t="shared" si="2327"/>
        <v>#N/A</v>
      </c>
    </row>
    <row r="37234" spans="1:10" x14ac:dyDescent="0.25">
      <c r="A37234">
        <v>325.62799999999999</v>
      </c>
      <c r="B37234">
        <v>37.64</v>
      </c>
      <c r="C37234">
        <v>63</v>
      </c>
      <c r="D37234">
        <v>4.4390200000000002</v>
      </c>
      <c r="E37234" t="s">
        <v>37237</v>
      </c>
      <c r="F37234">
        <v>19.444444444444446</v>
      </c>
      <c r="G37234">
        <f t="shared" si="2324"/>
        <v>63</v>
      </c>
      <c r="H37234" t="e">
        <f t="shared" si="2325"/>
        <v>#N/A</v>
      </c>
      <c r="I37234" t="e">
        <f t="shared" si="2326"/>
        <v>#N/A</v>
      </c>
      <c r="J37234" t="e">
        <f t="shared" si="2327"/>
        <v>#N/A</v>
      </c>
    </row>
    <row r="37235" spans="1:10" x14ac:dyDescent="0.25">
      <c r="A37235">
        <v>325.63400000000001</v>
      </c>
      <c r="B37235">
        <v>37.56</v>
      </c>
      <c r="C37235">
        <v>62.325000000000003</v>
      </c>
      <c r="D37235">
        <v>3.8915799999999998</v>
      </c>
      <c r="E37235" t="s">
        <v>37238</v>
      </c>
      <c r="F37235">
        <v>18.333333333333336</v>
      </c>
      <c r="G37235">
        <f t="shared" si="2324"/>
        <v>62.325000000000003</v>
      </c>
      <c r="H37235" t="e">
        <f t="shared" si="2325"/>
        <v>#N/A</v>
      </c>
      <c r="I37235" t="e">
        <f t="shared" si="2326"/>
        <v>#N/A</v>
      </c>
      <c r="J37235" t="e">
        <f t="shared" si="2327"/>
        <v>#N/A</v>
      </c>
    </row>
    <row r="37236" spans="1:10" x14ac:dyDescent="0.25">
      <c r="A37236">
        <v>325.64100000000002</v>
      </c>
      <c r="B37236">
        <v>37.21</v>
      </c>
      <c r="C37236">
        <v>62.174999999999997</v>
      </c>
      <c r="D37236">
        <v>4.2996800000000004</v>
      </c>
      <c r="E37236" t="s">
        <v>37239</v>
      </c>
      <c r="F37236">
        <v>17.777777777777779</v>
      </c>
      <c r="G37236">
        <f t="shared" si="2324"/>
        <v>62.174999999999997</v>
      </c>
      <c r="H37236" t="e">
        <f t="shared" si="2325"/>
        <v>#N/A</v>
      </c>
      <c r="I37236" t="e">
        <f t="shared" si="2326"/>
        <v>#N/A</v>
      </c>
      <c r="J37236" t="e">
        <f t="shared" si="2327"/>
        <v>#N/A</v>
      </c>
    </row>
    <row r="37237" spans="1:10" x14ac:dyDescent="0.25">
      <c r="A37237">
        <v>325.64800000000002</v>
      </c>
      <c r="B37237">
        <v>36.56</v>
      </c>
      <c r="C37237">
        <v>60</v>
      </c>
      <c r="D37237">
        <v>3.16113</v>
      </c>
      <c r="E37237" t="s">
        <v>37240</v>
      </c>
      <c r="F37237">
        <v>17.777777777777779</v>
      </c>
      <c r="G37237">
        <f t="shared" si="2324"/>
        <v>60</v>
      </c>
      <c r="H37237" t="e">
        <f t="shared" si="2325"/>
        <v>#N/A</v>
      </c>
      <c r="I37237" t="e">
        <f t="shared" si="2326"/>
        <v>#N/A</v>
      </c>
      <c r="J37237" t="e">
        <f t="shared" si="2327"/>
        <v>#N/A</v>
      </c>
    </row>
    <row r="37238" spans="1:10" x14ac:dyDescent="0.25">
      <c r="A37238">
        <v>325.65499999999997</v>
      </c>
      <c r="B37238">
        <v>34.880000000000003</v>
      </c>
      <c r="C37238">
        <v>57.375</v>
      </c>
      <c r="D37238">
        <v>3.2149800000000002</v>
      </c>
      <c r="E37238" t="s">
        <v>37241</v>
      </c>
      <c r="F37238">
        <v>17.777777777777779</v>
      </c>
      <c r="G37238">
        <f t="shared" si="2324"/>
        <v>57.375</v>
      </c>
      <c r="H37238" t="e">
        <f t="shared" si="2325"/>
        <v>#N/A</v>
      </c>
      <c r="I37238" t="e">
        <f t="shared" si="2326"/>
        <v>#N/A</v>
      </c>
      <c r="J37238" t="e">
        <f t="shared" si="2327"/>
        <v>#N/A</v>
      </c>
    </row>
    <row r="37239" spans="1:10" x14ac:dyDescent="0.25">
      <c r="A37239">
        <v>325.66199999999998</v>
      </c>
      <c r="B37239">
        <v>36.270000000000003</v>
      </c>
      <c r="C37239">
        <v>60.75</v>
      </c>
      <c r="D37239">
        <v>4.3735499999999998</v>
      </c>
      <c r="E37239" t="s">
        <v>37242</v>
      </c>
      <c r="F37239">
        <v>17.222222222222221</v>
      </c>
      <c r="G37239">
        <f t="shared" si="2324"/>
        <v>60.75</v>
      </c>
      <c r="H37239" t="e">
        <f t="shared" si="2325"/>
        <v>#N/A</v>
      </c>
      <c r="I37239" t="e">
        <f t="shared" si="2326"/>
        <v>#N/A</v>
      </c>
      <c r="J37239" t="e">
        <f t="shared" si="2327"/>
        <v>#N/A</v>
      </c>
    </row>
    <row r="37240" spans="1:10" x14ac:dyDescent="0.25">
      <c r="A37240">
        <v>325.66899999999998</v>
      </c>
      <c r="B37240">
        <v>33.22</v>
      </c>
      <c r="C37240">
        <v>57.975000000000001</v>
      </c>
      <c r="D37240">
        <v>6.4619299999999997</v>
      </c>
      <c r="E37240" t="s">
        <v>37243</v>
      </c>
      <c r="F37240">
        <v>16.666666666666668</v>
      </c>
      <c r="G37240">
        <f t="shared" si="2324"/>
        <v>57.975000000000001</v>
      </c>
      <c r="H37240" t="e">
        <f t="shared" si="2325"/>
        <v>#N/A</v>
      </c>
      <c r="I37240" t="e">
        <f t="shared" si="2326"/>
        <v>#N/A</v>
      </c>
      <c r="J37240" t="e">
        <f t="shared" si="2327"/>
        <v>#N/A</v>
      </c>
    </row>
    <row r="37241" spans="1:10" x14ac:dyDescent="0.25">
      <c r="A37241">
        <v>325.67599999999999</v>
      </c>
      <c r="B37241">
        <v>35.93</v>
      </c>
      <c r="C37241">
        <v>59.475000000000001</v>
      </c>
      <c r="D37241">
        <v>3.6406999999999998</v>
      </c>
      <c r="E37241" t="s">
        <v>37244</v>
      </c>
      <c r="F37241">
        <v>17.222222222222221</v>
      </c>
      <c r="G37241">
        <f t="shared" si="2324"/>
        <v>59.475000000000001</v>
      </c>
      <c r="H37241" t="e">
        <f t="shared" si="2325"/>
        <v>#N/A</v>
      </c>
      <c r="I37241" t="e">
        <f t="shared" si="2326"/>
        <v>#N/A</v>
      </c>
      <c r="J37241" t="e">
        <f t="shared" si="2327"/>
        <v>#N/A</v>
      </c>
    </row>
    <row r="37242" spans="1:10" x14ac:dyDescent="0.25">
      <c r="A37242">
        <v>325.68299999999999</v>
      </c>
      <c r="B37242">
        <v>34.44</v>
      </c>
      <c r="C37242">
        <v>58.95</v>
      </c>
      <c r="D37242">
        <v>5.4915799999999999</v>
      </c>
      <c r="E37242" t="s">
        <v>37245</v>
      </c>
      <c r="F37242">
        <v>16.666666666666668</v>
      </c>
      <c r="G37242">
        <f t="shared" si="2324"/>
        <v>58.95</v>
      </c>
      <c r="H37242" t="e">
        <f t="shared" si="2325"/>
        <v>#N/A</v>
      </c>
      <c r="I37242" t="e">
        <f t="shared" si="2326"/>
        <v>#N/A</v>
      </c>
      <c r="J37242" t="e">
        <f t="shared" si="2327"/>
        <v>#N/A</v>
      </c>
    </row>
    <row r="37243" spans="1:10" x14ac:dyDescent="0.25">
      <c r="A37243">
        <v>325.69</v>
      </c>
      <c r="B37243">
        <v>35.32</v>
      </c>
      <c r="C37243">
        <v>60.975000000000001</v>
      </c>
      <c r="D37243">
        <v>6.1133699999999997</v>
      </c>
      <c r="E37243" t="s">
        <v>37246</v>
      </c>
      <c r="F37243">
        <v>16.666666666666668</v>
      </c>
      <c r="G37243">
        <f t="shared" si="2324"/>
        <v>60.975000000000001</v>
      </c>
      <c r="H37243" t="e">
        <f t="shared" si="2325"/>
        <v>#N/A</v>
      </c>
      <c r="I37243" t="e">
        <f t="shared" si="2326"/>
        <v>#N/A</v>
      </c>
      <c r="J37243" t="e">
        <f t="shared" si="2327"/>
        <v>#N/A</v>
      </c>
    </row>
    <row r="37244" spans="1:10" x14ac:dyDescent="0.25">
      <c r="A37244">
        <v>325.697</v>
      </c>
      <c r="B37244">
        <v>36.049999999999997</v>
      </c>
      <c r="C37244">
        <v>62.4</v>
      </c>
      <c r="D37244">
        <v>6.3743499999999997</v>
      </c>
      <c r="E37244" t="s">
        <v>37247</v>
      </c>
      <c r="F37244">
        <v>16.111111111111111</v>
      </c>
      <c r="G37244">
        <f t="shared" si="2324"/>
        <v>62.4</v>
      </c>
      <c r="H37244" t="e">
        <f t="shared" si="2325"/>
        <v>#N/A</v>
      </c>
      <c r="I37244" t="e">
        <f t="shared" si="2326"/>
        <v>#N/A</v>
      </c>
      <c r="J37244" t="e">
        <f t="shared" si="2327"/>
        <v>#N/A</v>
      </c>
    </row>
    <row r="37245" spans="1:10" x14ac:dyDescent="0.25">
      <c r="A37245">
        <v>325.70400000000001</v>
      </c>
      <c r="B37245">
        <v>33.56</v>
      </c>
      <c r="C37245">
        <v>58.05</v>
      </c>
      <c r="D37245">
        <v>5.9947800000000004</v>
      </c>
      <c r="E37245" t="s">
        <v>37248</v>
      </c>
      <c r="F37245">
        <v>16.111111111111111</v>
      </c>
      <c r="G37245">
        <f t="shared" si="2324"/>
        <v>58.05</v>
      </c>
      <c r="H37245" t="e">
        <f t="shared" si="2325"/>
        <v>#N/A</v>
      </c>
      <c r="I37245" t="e">
        <f t="shared" si="2326"/>
        <v>#N/A</v>
      </c>
      <c r="J37245" t="e">
        <f t="shared" si="2327"/>
        <v>#N/A</v>
      </c>
    </row>
    <row r="37246" spans="1:10" x14ac:dyDescent="0.25">
      <c r="A37246">
        <v>325.71100000000001</v>
      </c>
      <c r="B37246">
        <v>24.71</v>
      </c>
      <c r="C37246">
        <v>45.524999999999999</v>
      </c>
      <c r="D37246">
        <v>7.5815400000000004</v>
      </c>
      <c r="E37246" t="s">
        <v>37249</v>
      </c>
      <c r="F37246">
        <v>15.555555555555557</v>
      </c>
      <c r="G37246">
        <f t="shared" si="2324"/>
        <v>45.524999999999999</v>
      </c>
      <c r="H37246" t="e">
        <f t="shared" si="2325"/>
        <v>#N/A</v>
      </c>
      <c r="I37246" t="e">
        <f t="shared" si="2326"/>
        <v>#N/A</v>
      </c>
      <c r="J37246" t="e">
        <f t="shared" si="2327"/>
        <v>#N/A</v>
      </c>
    </row>
    <row r="37247" spans="1:10" x14ac:dyDescent="0.25">
      <c r="A37247">
        <v>325.71800000000002</v>
      </c>
      <c r="B37247">
        <v>25.44</v>
      </c>
      <c r="C37247">
        <v>46.274999999999999</v>
      </c>
      <c r="D37247">
        <v>7.16751</v>
      </c>
      <c r="E37247" t="s">
        <v>37250</v>
      </c>
      <c r="F37247">
        <v>15.555555555555557</v>
      </c>
      <c r="G37247">
        <f t="shared" si="2324"/>
        <v>46.274999999999999</v>
      </c>
      <c r="H37247" t="e">
        <f t="shared" si="2325"/>
        <v>#N/A</v>
      </c>
      <c r="I37247" t="e">
        <f t="shared" si="2326"/>
        <v>#N/A</v>
      </c>
      <c r="J37247" t="e">
        <f t="shared" si="2327"/>
        <v>#N/A</v>
      </c>
    </row>
    <row r="37248" spans="1:10" x14ac:dyDescent="0.25">
      <c r="A37248">
        <v>325.72500000000002</v>
      </c>
      <c r="B37248">
        <v>27.31</v>
      </c>
      <c r="C37248">
        <v>44.7</v>
      </c>
      <c r="D37248">
        <v>2.6107100000000001</v>
      </c>
      <c r="E37248" t="s">
        <v>37251</v>
      </c>
      <c r="F37248">
        <v>15</v>
      </c>
      <c r="G37248">
        <f t="shared" si="2324"/>
        <v>44.7</v>
      </c>
      <c r="H37248" t="e">
        <f t="shared" si="2325"/>
        <v>#N/A</v>
      </c>
      <c r="I37248" t="e">
        <f t="shared" si="2326"/>
        <v>#N/A</v>
      </c>
      <c r="J37248" t="e">
        <f t="shared" si="2327"/>
        <v>#N/A</v>
      </c>
    </row>
    <row r="37249" spans="1:10" x14ac:dyDescent="0.25">
      <c r="A37249">
        <v>325.73200000000003</v>
      </c>
      <c r="B37249">
        <v>15.37</v>
      </c>
      <c r="C37249">
        <v>27.074999999999999</v>
      </c>
      <c r="D37249">
        <v>4.0246199999999996</v>
      </c>
      <c r="E37249" t="s">
        <v>37252</v>
      </c>
      <c r="F37249">
        <v>14.444444444444445</v>
      </c>
      <c r="G37249">
        <f t="shared" si="2324"/>
        <v>27.074999999999999</v>
      </c>
      <c r="H37249" t="e">
        <f t="shared" si="2325"/>
        <v>#N/A</v>
      </c>
      <c r="I37249" t="e">
        <f t="shared" si="2326"/>
        <v>#N/A</v>
      </c>
      <c r="J37249" t="e">
        <f t="shared" si="2327"/>
        <v>#N/A</v>
      </c>
    </row>
    <row r="37250" spans="1:10" x14ac:dyDescent="0.25">
      <c r="A37250">
        <v>325.73899999999998</v>
      </c>
      <c r="B37250">
        <v>8.6489999999999991</v>
      </c>
      <c r="C37250">
        <v>16.8</v>
      </c>
      <c r="D37250">
        <v>4.4665800000000004</v>
      </c>
      <c r="E37250" t="s">
        <v>37253</v>
      </c>
      <c r="F37250">
        <v>14.444444444444445</v>
      </c>
      <c r="G37250">
        <f t="shared" si="2324"/>
        <v>16.8</v>
      </c>
      <c r="H37250" t="e">
        <f t="shared" si="2325"/>
        <v>#N/A</v>
      </c>
      <c r="I37250" t="e">
        <f t="shared" si="2326"/>
        <v>#N/A</v>
      </c>
      <c r="J37250" t="e">
        <f t="shared" si="2327"/>
        <v>#N/A</v>
      </c>
    </row>
    <row r="37251" spans="1:10" x14ac:dyDescent="0.25">
      <c r="A37251">
        <v>325.74599999999998</v>
      </c>
      <c r="B37251">
        <v>5.83</v>
      </c>
      <c r="C37251">
        <v>13.875</v>
      </c>
      <c r="D37251">
        <v>6.0366099999999996</v>
      </c>
      <c r="E37251" t="s">
        <v>37254</v>
      </c>
      <c r="F37251">
        <v>14.444444444444445</v>
      </c>
      <c r="G37251">
        <f t="shared" ref="G37251:G37314" si="2328">IF(F37251&lt;20,C37251,NA())</f>
        <v>13.875</v>
      </c>
      <c r="H37251" t="e">
        <f t="shared" ref="H37251:H37314" si="2329">IF(AND(F37251&gt;19.999,F37251&lt;30),C37251,NA())</f>
        <v>#N/A</v>
      </c>
      <c r="I37251" t="e">
        <f t="shared" ref="I37251:I37314" si="2330">IF(AND(F37251&gt;29.999,F37251&lt;40),C37251,NA())</f>
        <v>#N/A</v>
      </c>
      <c r="J37251" t="e">
        <f t="shared" ref="J37251:J37314" si="2331">IF(F37251&gt;40,C37251,NA())</f>
        <v>#N/A</v>
      </c>
    </row>
    <row r="37252" spans="1:10" x14ac:dyDescent="0.25">
      <c r="A37252">
        <v>325.75299999999999</v>
      </c>
      <c r="B37252">
        <v>14.02</v>
      </c>
      <c r="C37252">
        <v>21.9</v>
      </c>
      <c r="D37252">
        <v>1.0022599999999999</v>
      </c>
      <c r="E37252" t="s">
        <v>37255</v>
      </c>
      <c r="F37252">
        <v>14.444444444444445</v>
      </c>
      <c r="G37252">
        <f t="shared" si="2328"/>
        <v>21.9</v>
      </c>
      <c r="H37252" t="e">
        <f t="shared" si="2329"/>
        <v>#N/A</v>
      </c>
      <c r="I37252" t="e">
        <f t="shared" si="2330"/>
        <v>#N/A</v>
      </c>
      <c r="J37252" t="e">
        <f t="shared" si="2331"/>
        <v>#N/A</v>
      </c>
    </row>
    <row r="37253" spans="1:10" x14ac:dyDescent="0.25">
      <c r="A37253">
        <v>325.75900000000001</v>
      </c>
      <c r="B37253">
        <v>5.9610000000000003</v>
      </c>
      <c r="C37253">
        <v>11.7</v>
      </c>
      <c r="D37253">
        <v>3.65273</v>
      </c>
      <c r="E37253" t="s">
        <v>37256</v>
      </c>
      <c r="F37253">
        <v>14.444444444444445</v>
      </c>
      <c r="G37253">
        <f t="shared" si="2328"/>
        <v>11.7</v>
      </c>
      <c r="H37253" t="e">
        <f t="shared" si="2329"/>
        <v>#N/A</v>
      </c>
      <c r="I37253" t="e">
        <f t="shared" si="2330"/>
        <v>#N/A</v>
      </c>
      <c r="J37253" t="e">
        <f t="shared" si="2331"/>
        <v>#N/A</v>
      </c>
    </row>
    <row r="37254" spans="1:10" x14ac:dyDescent="0.25">
      <c r="A37254">
        <v>325.76600000000002</v>
      </c>
      <c r="B37254">
        <v>5.8319999999999999</v>
      </c>
      <c r="C37254">
        <v>10.8</v>
      </c>
      <c r="D37254">
        <v>2.9584299999999999</v>
      </c>
      <c r="E37254" t="s">
        <v>37257</v>
      </c>
      <c r="F37254">
        <v>13.888888888888889</v>
      </c>
      <c r="G37254">
        <f t="shared" si="2328"/>
        <v>10.8</v>
      </c>
      <c r="H37254" t="e">
        <f t="shared" si="2329"/>
        <v>#N/A</v>
      </c>
      <c r="I37254" t="e">
        <f t="shared" si="2330"/>
        <v>#N/A</v>
      </c>
      <c r="J37254" t="e">
        <f t="shared" si="2331"/>
        <v>#N/A</v>
      </c>
    </row>
    <row r="37255" spans="1:10" x14ac:dyDescent="0.25">
      <c r="A37255">
        <v>325.77300000000002</v>
      </c>
      <c r="B37255">
        <v>5.008</v>
      </c>
      <c r="C37255">
        <v>9</v>
      </c>
      <c r="D37255">
        <v>2.4723299999999999</v>
      </c>
      <c r="E37255" t="s">
        <v>37258</v>
      </c>
      <c r="F37255">
        <v>13.888888888888889</v>
      </c>
      <c r="G37255">
        <f t="shared" si="2328"/>
        <v>9</v>
      </c>
      <c r="H37255" t="e">
        <f t="shared" si="2329"/>
        <v>#N/A</v>
      </c>
      <c r="I37255" t="e">
        <f t="shared" si="2330"/>
        <v>#N/A</v>
      </c>
      <c r="J37255" t="e">
        <f t="shared" si="2331"/>
        <v>#N/A</v>
      </c>
    </row>
    <row r="37256" spans="1:10" x14ac:dyDescent="0.25">
      <c r="A37256">
        <v>325.77999999999997</v>
      </c>
      <c r="B37256">
        <v>6.0179999999999998</v>
      </c>
      <c r="C37256">
        <v>9.15</v>
      </c>
      <c r="D37256">
        <v>1.0118400000000001</v>
      </c>
      <c r="E37256" t="s">
        <v>37259</v>
      </c>
      <c r="F37256">
        <v>13.333333333333334</v>
      </c>
      <c r="G37256">
        <f t="shared" si="2328"/>
        <v>9.15</v>
      </c>
      <c r="H37256" t="e">
        <f t="shared" si="2329"/>
        <v>#N/A</v>
      </c>
      <c r="I37256" t="e">
        <f t="shared" si="2330"/>
        <v>#N/A</v>
      </c>
      <c r="J37256" t="e">
        <f t="shared" si="2331"/>
        <v>#N/A</v>
      </c>
    </row>
    <row r="37257" spans="1:10" x14ac:dyDescent="0.25">
      <c r="A37257">
        <v>325.78699999999998</v>
      </c>
      <c r="B37257">
        <v>3.173</v>
      </c>
      <c r="C37257">
        <v>7.4249999999999998</v>
      </c>
      <c r="D37257">
        <v>3.8233299999999999</v>
      </c>
      <c r="E37257" t="s">
        <v>37260</v>
      </c>
      <c r="F37257">
        <v>13.333333333333334</v>
      </c>
      <c r="G37257">
        <f t="shared" si="2328"/>
        <v>7.4249999999999998</v>
      </c>
      <c r="H37257" t="e">
        <f t="shared" si="2329"/>
        <v>#N/A</v>
      </c>
      <c r="I37257" t="e">
        <f t="shared" si="2330"/>
        <v>#N/A</v>
      </c>
      <c r="J37257" t="e">
        <f t="shared" si="2331"/>
        <v>#N/A</v>
      </c>
    </row>
    <row r="37258" spans="1:10" x14ac:dyDescent="0.25">
      <c r="A37258">
        <v>325.79399999999998</v>
      </c>
      <c r="B37258">
        <v>3.2949999999999999</v>
      </c>
      <c r="C37258">
        <v>5.55</v>
      </c>
      <c r="D37258">
        <v>1.7538</v>
      </c>
      <c r="E37258" t="s">
        <v>37261</v>
      </c>
      <c r="F37258">
        <v>12.777777777777779</v>
      </c>
      <c r="G37258">
        <f t="shared" si="2328"/>
        <v>5.55</v>
      </c>
      <c r="H37258" t="e">
        <f t="shared" si="2329"/>
        <v>#N/A</v>
      </c>
      <c r="I37258" t="e">
        <f t="shared" si="2330"/>
        <v>#N/A</v>
      </c>
      <c r="J37258" t="e">
        <f t="shared" si="2331"/>
        <v>#N/A</v>
      </c>
    </row>
    <row r="37259" spans="1:10" x14ac:dyDescent="0.25">
      <c r="A37259">
        <v>325.80099999999999</v>
      </c>
      <c r="B37259">
        <v>3.7469999999999999</v>
      </c>
      <c r="C37259">
        <v>5.4</v>
      </c>
      <c r="D37259">
        <v>0.88305999999999996</v>
      </c>
      <c r="E37259" t="s">
        <v>37262</v>
      </c>
      <c r="F37259">
        <v>12.222222222222223</v>
      </c>
      <c r="G37259">
        <f t="shared" si="2328"/>
        <v>5.4</v>
      </c>
      <c r="H37259" t="e">
        <f t="shared" si="2329"/>
        <v>#N/A</v>
      </c>
      <c r="I37259" t="e">
        <f t="shared" si="2330"/>
        <v>#N/A</v>
      </c>
      <c r="J37259" t="e">
        <f t="shared" si="2331"/>
        <v>#N/A</v>
      </c>
    </row>
    <row r="37260" spans="1:10" x14ac:dyDescent="0.25">
      <c r="A37260">
        <v>325.80799999999999</v>
      </c>
      <c r="B37260">
        <v>3.2629999999999999</v>
      </c>
      <c r="C37260">
        <v>5.0999999999999996</v>
      </c>
      <c r="D37260">
        <v>1.3548199999999999</v>
      </c>
      <c r="E37260" t="s">
        <v>37263</v>
      </c>
      <c r="F37260">
        <v>11.666666666666668</v>
      </c>
      <c r="G37260">
        <f t="shared" si="2328"/>
        <v>5.0999999999999996</v>
      </c>
      <c r="H37260" t="e">
        <f t="shared" si="2329"/>
        <v>#N/A</v>
      </c>
      <c r="I37260" t="e">
        <f t="shared" si="2330"/>
        <v>#N/A</v>
      </c>
      <c r="J37260" t="e">
        <f t="shared" si="2331"/>
        <v>#N/A</v>
      </c>
    </row>
    <row r="37261" spans="1:10" x14ac:dyDescent="0.25">
      <c r="A37261">
        <v>325.815</v>
      </c>
      <c r="B37261">
        <v>5.1959999999999997</v>
      </c>
      <c r="C37261">
        <v>8.85</v>
      </c>
      <c r="D37261">
        <v>2.0225599999999999</v>
      </c>
      <c r="E37261" t="s">
        <v>37264</v>
      </c>
      <c r="F37261">
        <v>12.222222222222223</v>
      </c>
      <c r="G37261">
        <f t="shared" si="2328"/>
        <v>8.85</v>
      </c>
      <c r="H37261" t="e">
        <f t="shared" si="2329"/>
        <v>#N/A</v>
      </c>
      <c r="I37261" t="e">
        <f t="shared" si="2330"/>
        <v>#N/A</v>
      </c>
      <c r="J37261" t="e">
        <f t="shared" si="2331"/>
        <v>#N/A</v>
      </c>
    </row>
    <row r="37262" spans="1:10" x14ac:dyDescent="0.25">
      <c r="A37262">
        <v>325.822</v>
      </c>
      <c r="B37262">
        <v>7.242</v>
      </c>
      <c r="C37262">
        <v>11.475</v>
      </c>
      <c r="D37262">
        <v>1.3851100000000001</v>
      </c>
      <c r="E37262" t="s">
        <v>37265</v>
      </c>
      <c r="F37262">
        <v>11.111111111111111</v>
      </c>
      <c r="G37262">
        <f t="shared" si="2328"/>
        <v>11.475</v>
      </c>
      <c r="H37262" t="e">
        <f t="shared" si="2329"/>
        <v>#N/A</v>
      </c>
      <c r="I37262" t="e">
        <f t="shared" si="2330"/>
        <v>#N/A</v>
      </c>
      <c r="J37262" t="e">
        <f t="shared" si="2331"/>
        <v>#N/A</v>
      </c>
    </row>
    <row r="37263" spans="1:10" x14ac:dyDescent="0.25">
      <c r="A37263">
        <v>325.82900000000001</v>
      </c>
      <c r="B37263">
        <v>7.1870000000000003</v>
      </c>
      <c r="C37263">
        <v>11.324999999999999</v>
      </c>
      <c r="D37263">
        <v>1.32281</v>
      </c>
      <c r="E37263" t="s">
        <v>37266</v>
      </c>
      <c r="F37263">
        <v>10.555555555555555</v>
      </c>
      <c r="G37263">
        <f t="shared" si="2328"/>
        <v>11.324999999999999</v>
      </c>
      <c r="H37263" t="e">
        <f t="shared" si="2329"/>
        <v>#N/A</v>
      </c>
      <c r="I37263" t="e">
        <f t="shared" si="2330"/>
        <v>#N/A</v>
      </c>
      <c r="J37263" t="e">
        <f t="shared" si="2331"/>
        <v>#N/A</v>
      </c>
    </row>
    <row r="37264" spans="1:10" x14ac:dyDescent="0.25">
      <c r="A37264">
        <v>325.83600000000001</v>
      </c>
      <c r="B37264">
        <v>7.6109999999999998</v>
      </c>
      <c r="C37264">
        <v>11.925000000000001</v>
      </c>
      <c r="D37264">
        <v>1.2467200000000001</v>
      </c>
      <c r="E37264" t="s">
        <v>37267</v>
      </c>
      <c r="F37264">
        <v>10.555555555555555</v>
      </c>
      <c r="G37264">
        <f t="shared" si="2328"/>
        <v>11.925000000000001</v>
      </c>
      <c r="H37264" t="e">
        <f t="shared" si="2329"/>
        <v>#N/A</v>
      </c>
      <c r="I37264" t="e">
        <f t="shared" si="2330"/>
        <v>#N/A</v>
      </c>
      <c r="J37264" t="e">
        <f t="shared" si="2331"/>
        <v>#N/A</v>
      </c>
    </row>
    <row r="37265" spans="1:10" x14ac:dyDescent="0.25">
      <c r="A37265">
        <v>325.84300000000002</v>
      </c>
      <c r="B37265">
        <v>6.766</v>
      </c>
      <c r="C37265">
        <v>10.5</v>
      </c>
      <c r="D37265">
        <v>1.1691199999999999</v>
      </c>
      <c r="E37265" t="s">
        <v>37268</v>
      </c>
      <c r="F37265">
        <v>10.555555555555555</v>
      </c>
      <c r="G37265">
        <f t="shared" si="2328"/>
        <v>10.5</v>
      </c>
      <c r="H37265" t="e">
        <f t="shared" si="2329"/>
        <v>#N/A</v>
      </c>
      <c r="I37265" t="e">
        <f t="shared" si="2330"/>
        <v>#N/A</v>
      </c>
      <c r="J37265" t="e">
        <f t="shared" si="2331"/>
        <v>#N/A</v>
      </c>
    </row>
    <row r="37266" spans="1:10" x14ac:dyDescent="0.25">
      <c r="A37266">
        <v>325.85000000000002</v>
      </c>
      <c r="B37266">
        <v>3.9750000000000001</v>
      </c>
      <c r="C37266">
        <v>7.2</v>
      </c>
      <c r="D37266">
        <v>2.3195000000000001</v>
      </c>
      <c r="E37266" t="s">
        <v>37269</v>
      </c>
      <c r="F37266">
        <v>10</v>
      </c>
      <c r="G37266">
        <f t="shared" si="2328"/>
        <v>7.2</v>
      </c>
      <c r="H37266" t="e">
        <f t="shared" si="2329"/>
        <v>#N/A</v>
      </c>
      <c r="I37266" t="e">
        <f t="shared" si="2330"/>
        <v>#N/A</v>
      </c>
      <c r="J37266" t="e">
        <f t="shared" si="2331"/>
        <v>#N/A</v>
      </c>
    </row>
    <row r="37267" spans="1:10" x14ac:dyDescent="0.25">
      <c r="A37267">
        <v>325.85700000000003</v>
      </c>
      <c r="B37267">
        <v>4.0720000000000001</v>
      </c>
      <c r="C37267">
        <v>5.4749999999999996</v>
      </c>
      <c r="D37267">
        <v>0.439832</v>
      </c>
      <c r="E37267" t="s">
        <v>37270</v>
      </c>
      <c r="F37267">
        <v>10</v>
      </c>
      <c r="G37267">
        <f t="shared" si="2328"/>
        <v>5.4749999999999996</v>
      </c>
      <c r="H37267" t="e">
        <f t="shared" si="2329"/>
        <v>#N/A</v>
      </c>
      <c r="I37267" t="e">
        <f t="shared" si="2330"/>
        <v>#N/A</v>
      </c>
      <c r="J37267" t="e">
        <f t="shared" si="2331"/>
        <v>#N/A</v>
      </c>
    </row>
    <row r="37268" spans="1:10" x14ac:dyDescent="0.25">
      <c r="A37268">
        <v>325.86399999999998</v>
      </c>
      <c r="B37268">
        <v>3.9460000000000002</v>
      </c>
      <c r="C37268">
        <v>4.2750000000000004</v>
      </c>
      <c r="D37268">
        <v>-0.55925499999999995</v>
      </c>
      <c r="E37268" t="s">
        <v>37271</v>
      </c>
      <c r="F37268">
        <v>9.4444444444444446</v>
      </c>
      <c r="G37268">
        <f t="shared" si="2328"/>
        <v>4.2750000000000004</v>
      </c>
      <c r="H37268" t="e">
        <f t="shared" si="2329"/>
        <v>#N/A</v>
      </c>
      <c r="I37268" t="e">
        <f t="shared" si="2330"/>
        <v>#N/A</v>
      </c>
      <c r="J37268" t="e">
        <f t="shared" si="2331"/>
        <v>#N/A</v>
      </c>
    </row>
    <row r="37269" spans="1:10" x14ac:dyDescent="0.25">
      <c r="A37269">
        <v>325.87099999999998</v>
      </c>
      <c r="B37269">
        <v>3.5680000000000001</v>
      </c>
      <c r="C37269">
        <v>6</v>
      </c>
      <c r="D37269">
        <v>1.7684800000000001</v>
      </c>
      <c r="E37269" t="s">
        <v>37272</v>
      </c>
      <c r="F37269">
        <v>9.4444444444444446</v>
      </c>
      <c r="G37269">
        <f t="shared" si="2328"/>
        <v>6</v>
      </c>
      <c r="H37269" t="e">
        <f t="shared" si="2329"/>
        <v>#N/A</v>
      </c>
      <c r="I37269" t="e">
        <f t="shared" si="2330"/>
        <v>#N/A</v>
      </c>
      <c r="J37269" t="e">
        <f t="shared" si="2331"/>
        <v>#N/A</v>
      </c>
    </row>
    <row r="37270" spans="1:10" x14ac:dyDescent="0.25">
      <c r="A37270">
        <v>325.87799999999999</v>
      </c>
      <c r="B37270">
        <v>3.5009999999999999</v>
      </c>
      <c r="C37270">
        <v>5.85</v>
      </c>
      <c r="D37270">
        <v>1.72532</v>
      </c>
      <c r="E37270" t="s">
        <v>37273</v>
      </c>
      <c r="F37270">
        <v>8.8888888888888893</v>
      </c>
      <c r="G37270">
        <f t="shared" si="2328"/>
        <v>5.85</v>
      </c>
      <c r="H37270" t="e">
        <f t="shared" si="2329"/>
        <v>#N/A</v>
      </c>
      <c r="I37270" t="e">
        <f t="shared" si="2330"/>
        <v>#N/A</v>
      </c>
      <c r="J37270" t="e">
        <f t="shared" si="2331"/>
        <v>#N/A</v>
      </c>
    </row>
    <row r="37271" spans="1:10" x14ac:dyDescent="0.25">
      <c r="A37271">
        <v>325.88400000000001</v>
      </c>
      <c r="B37271">
        <v>3.5880000000000001</v>
      </c>
      <c r="C37271">
        <v>5.0999999999999996</v>
      </c>
      <c r="D37271">
        <v>0.83659300000000003</v>
      </c>
      <c r="E37271" t="s">
        <v>37274</v>
      </c>
      <c r="F37271">
        <v>8.8888888888888893</v>
      </c>
      <c r="G37271">
        <f t="shared" si="2328"/>
        <v>5.0999999999999996</v>
      </c>
      <c r="H37271" t="e">
        <f t="shared" si="2329"/>
        <v>#N/A</v>
      </c>
      <c r="I37271" t="e">
        <f t="shared" si="2330"/>
        <v>#N/A</v>
      </c>
      <c r="J37271" t="e">
        <f t="shared" si="2331"/>
        <v>#N/A</v>
      </c>
    </row>
    <row r="37272" spans="1:10" x14ac:dyDescent="0.25">
      <c r="A37272">
        <v>325.89100000000002</v>
      </c>
      <c r="B37272">
        <v>5.0970000000000004</v>
      </c>
      <c r="C37272">
        <v>4.2750000000000004</v>
      </c>
      <c r="D37272">
        <v>-2.3945799999999999</v>
      </c>
      <c r="E37272" t="s">
        <v>37275</v>
      </c>
      <c r="F37272">
        <v>8.3333333333333339</v>
      </c>
      <c r="G37272">
        <f t="shared" si="2328"/>
        <v>4.2750000000000004</v>
      </c>
      <c r="H37272" t="e">
        <f t="shared" si="2329"/>
        <v>#N/A</v>
      </c>
      <c r="I37272" t="e">
        <f t="shared" si="2330"/>
        <v>#N/A</v>
      </c>
      <c r="J37272" t="e">
        <f t="shared" si="2331"/>
        <v>#N/A</v>
      </c>
    </row>
    <row r="37273" spans="1:10" x14ac:dyDescent="0.25">
      <c r="A37273">
        <v>325.89800000000002</v>
      </c>
      <c r="B37273">
        <v>4.5519999999999996</v>
      </c>
      <c r="C37273">
        <v>6.6749999999999998</v>
      </c>
      <c r="D37273">
        <v>0.874448</v>
      </c>
      <c r="E37273" t="s">
        <v>37276</v>
      </c>
      <c r="F37273">
        <v>8.3333333333333339</v>
      </c>
      <c r="G37273">
        <f t="shared" si="2328"/>
        <v>6.6749999999999998</v>
      </c>
      <c r="H37273" t="e">
        <f t="shared" si="2329"/>
        <v>#N/A</v>
      </c>
      <c r="I37273" t="e">
        <f t="shared" si="2330"/>
        <v>#N/A</v>
      </c>
      <c r="J37273" t="e">
        <f t="shared" si="2331"/>
        <v>#N/A</v>
      </c>
    </row>
    <row r="37274" spans="1:10" x14ac:dyDescent="0.25">
      <c r="A37274">
        <v>325.90499999999997</v>
      </c>
      <c r="B37274">
        <v>7.0570000000000004</v>
      </c>
      <c r="C37274">
        <v>9.5250000000000004</v>
      </c>
      <c r="D37274">
        <v>-0.26989600000000002</v>
      </c>
      <c r="E37274" t="s">
        <v>37277</v>
      </c>
      <c r="F37274">
        <v>7.7777777777777786</v>
      </c>
      <c r="G37274">
        <f t="shared" si="2328"/>
        <v>9.5250000000000004</v>
      </c>
      <c r="H37274" t="e">
        <f t="shared" si="2329"/>
        <v>#N/A</v>
      </c>
      <c r="I37274" t="e">
        <f t="shared" si="2330"/>
        <v>#N/A</v>
      </c>
      <c r="J37274" t="e">
        <f t="shared" si="2331"/>
        <v>#N/A</v>
      </c>
    </row>
    <row r="37275" spans="1:10" x14ac:dyDescent="0.25">
      <c r="A37275">
        <v>325.91199999999998</v>
      </c>
      <c r="B37275">
        <v>9.4359999999999999</v>
      </c>
      <c r="C37275">
        <v>13.425000000000001</v>
      </c>
      <c r="D37275">
        <v>-0.163328</v>
      </c>
      <c r="E37275" t="s">
        <v>37278</v>
      </c>
      <c r="F37275">
        <v>7.2222222222222223</v>
      </c>
      <c r="G37275">
        <f t="shared" si="2328"/>
        <v>13.425000000000001</v>
      </c>
      <c r="H37275" t="e">
        <f t="shared" si="2329"/>
        <v>#N/A</v>
      </c>
      <c r="I37275" t="e">
        <f t="shared" si="2330"/>
        <v>#N/A</v>
      </c>
      <c r="J37275" t="e">
        <f t="shared" si="2331"/>
        <v>#N/A</v>
      </c>
    </row>
    <row r="37276" spans="1:10" x14ac:dyDescent="0.25">
      <c r="A37276">
        <v>325.91899999999998</v>
      </c>
      <c r="B37276">
        <v>9.2110000000000003</v>
      </c>
      <c r="C37276">
        <v>14.55</v>
      </c>
      <c r="D37276">
        <v>1.3204499999999999</v>
      </c>
      <c r="E37276" t="s">
        <v>37279</v>
      </c>
      <c r="F37276">
        <v>7.2222222222222223</v>
      </c>
      <c r="G37276">
        <f t="shared" si="2328"/>
        <v>14.55</v>
      </c>
      <c r="H37276" t="e">
        <f t="shared" si="2329"/>
        <v>#N/A</v>
      </c>
      <c r="I37276" t="e">
        <f t="shared" si="2330"/>
        <v>#N/A</v>
      </c>
      <c r="J37276" t="e">
        <f t="shared" si="2331"/>
        <v>#N/A</v>
      </c>
    </row>
    <row r="37277" spans="1:10" x14ac:dyDescent="0.25">
      <c r="A37277">
        <v>325.92599999999999</v>
      </c>
      <c r="B37277">
        <v>4.3179999999999996</v>
      </c>
      <c r="C37277">
        <v>9.2249999999999996</v>
      </c>
      <c r="D37277">
        <v>3.7975699999999999</v>
      </c>
      <c r="E37277" t="s">
        <v>37280</v>
      </c>
      <c r="F37277">
        <v>7.2222222222222223</v>
      </c>
      <c r="G37277">
        <f t="shared" si="2328"/>
        <v>9.2249999999999996</v>
      </c>
      <c r="H37277" t="e">
        <f t="shared" si="2329"/>
        <v>#N/A</v>
      </c>
      <c r="I37277" t="e">
        <f t="shared" si="2330"/>
        <v>#N/A</v>
      </c>
      <c r="J37277" t="e">
        <f t="shared" si="2331"/>
        <v>#N/A</v>
      </c>
    </row>
    <row r="37278" spans="1:10" x14ac:dyDescent="0.25">
      <c r="A37278">
        <v>325.93299999999999</v>
      </c>
      <c r="B37278">
        <v>4.3760000000000003</v>
      </c>
      <c r="C37278">
        <v>8.25</v>
      </c>
      <c r="D37278">
        <v>2.7300900000000001</v>
      </c>
      <c r="E37278" t="s">
        <v>37281</v>
      </c>
      <c r="F37278">
        <v>7.2222222222222223</v>
      </c>
      <c r="G37278">
        <f t="shared" si="2328"/>
        <v>8.25</v>
      </c>
      <c r="H37278" t="e">
        <f t="shared" si="2329"/>
        <v>#N/A</v>
      </c>
      <c r="I37278" t="e">
        <f t="shared" si="2330"/>
        <v>#N/A</v>
      </c>
      <c r="J37278" t="e">
        <f t="shared" si="2331"/>
        <v>#N/A</v>
      </c>
    </row>
    <row r="37279" spans="1:10" x14ac:dyDescent="0.25">
      <c r="A37279">
        <v>325.94</v>
      </c>
      <c r="B37279">
        <v>4.8949999999999996</v>
      </c>
      <c r="C37279">
        <v>9.9749999999999996</v>
      </c>
      <c r="D37279">
        <v>3.6275200000000001</v>
      </c>
      <c r="E37279" t="s">
        <v>37282</v>
      </c>
      <c r="F37279">
        <v>7.2222222222222223</v>
      </c>
      <c r="G37279">
        <f t="shared" si="2328"/>
        <v>9.9749999999999996</v>
      </c>
      <c r="H37279" t="e">
        <f t="shared" si="2329"/>
        <v>#N/A</v>
      </c>
      <c r="I37279" t="e">
        <f t="shared" si="2330"/>
        <v>#N/A</v>
      </c>
      <c r="J37279" t="e">
        <f t="shared" si="2331"/>
        <v>#N/A</v>
      </c>
    </row>
    <row r="37280" spans="1:10" x14ac:dyDescent="0.25">
      <c r="A37280">
        <v>325.947</v>
      </c>
      <c r="B37280">
        <v>4.2210000000000001</v>
      </c>
      <c r="C37280">
        <v>10.050000000000001</v>
      </c>
      <c r="D37280">
        <v>4.7772399999999999</v>
      </c>
      <c r="E37280" t="s">
        <v>37283</v>
      </c>
      <c r="F37280">
        <v>6.666666666666667</v>
      </c>
      <c r="G37280">
        <f t="shared" si="2328"/>
        <v>10.050000000000001</v>
      </c>
      <c r="H37280" t="e">
        <f t="shared" si="2329"/>
        <v>#N/A</v>
      </c>
      <c r="I37280" t="e">
        <f t="shared" si="2330"/>
        <v>#N/A</v>
      </c>
      <c r="J37280" t="e">
        <f t="shared" si="2331"/>
        <v>#N/A</v>
      </c>
    </row>
    <row r="37281" spans="1:10" x14ac:dyDescent="0.25">
      <c r="A37281">
        <v>325.95400000000001</v>
      </c>
      <c r="B37281">
        <v>4.6890000000000001</v>
      </c>
      <c r="C37281">
        <v>10.875</v>
      </c>
      <c r="D37281">
        <v>4.8559999999999999</v>
      </c>
      <c r="E37281" t="s">
        <v>37284</v>
      </c>
      <c r="F37281">
        <v>6.666666666666667</v>
      </c>
      <c r="G37281">
        <f t="shared" si="2328"/>
        <v>10.875</v>
      </c>
      <c r="H37281" t="e">
        <f t="shared" si="2329"/>
        <v>#N/A</v>
      </c>
      <c r="I37281" t="e">
        <f t="shared" si="2330"/>
        <v>#N/A</v>
      </c>
      <c r="J37281" t="e">
        <f t="shared" si="2331"/>
        <v>#N/A</v>
      </c>
    </row>
    <row r="37282" spans="1:10" x14ac:dyDescent="0.25">
      <c r="A37282">
        <v>325.96100000000001</v>
      </c>
      <c r="B37282">
        <v>4.7839999999999998</v>
      </c>
      <c r="C37282">
        <v>11.025</v>
      </c>
      <c r="D37282">
        <v>4.8545100000000003</v>
      </c>
      <c r="E37282" t="s">
        <v>37285</v>
      </c>
      <c r="F37282">
        <v>5.5555555555555554</v>
      </c>
      <c r="G37282">
        <f t="shared" si="2328"/>
        <v>11.025</v>
      </c>
      <c r="H37282" t="e">
        <f t="shared" si="2329"/>
        <v>#N/A</v>
      </c>
      <c r="I37282" t="e">
        <f t="shared" si="2330"/>
        <v>#N/A</v>
      </c>
      <c r="J37282" t="e">
        <f t="shared" si="2331"/>
        <v>#N/A</v>
      </c>
    </row>
    <row r="37283" spans="1:10" x14ac:dyDescent="0.25">
      <c r="A37283">
        <v>325.96800000000002</v>
      </c>
      <c r="B37283">
        <v>3.2149999999999999</v>
      </c>
      <c r="C37283">
        <v>8.3249999999999993</v>
      </c>
      <c r="D37283">
        <v>4.6563600000000003</v>
      </c>
      <c r="E37283" t="s">
        <v>37286</v>
      </c>
      <c r="F37283">
        <v>5.5555555555555554</v>
      </c>
      <c r="G37283">
        <f t="shared" si="2328"/>
        <v>8.3249999999999993</v>
      </c>
      <c r="H37283" t="e">
        <f t="shared" si="2329"/>
        <v>#N/A</v>
      </c>
      <c r="I37283" t="e">
        <f t="shared" si="2330"/>
        <v>#N/A</v>
      </c>
      <c r="J37283" t="e">
        <f t="shared" si="2331"/>
        <v>#N/A</v>
      </c>
    </row>
    <row r="37284" spans="1:10" x14ac:dyDescent="0.25">
      <c r="A37284">
        <v>325.97500000000002</v>
      </c>
      <c r="B37284">
        <v>2.532</v>
      </c>
      <c r="C37284">
        <v>8.3249999999999993</v>
      </c>
      <c r="D37284">
        <v>5.7454400000000003</v>
      </c>
      <c r="E37284" t="s">
        <v>37287</v>
      </c>
      <c r="F37284">
        <v>5.5555555555555554</v>
      </c>
      <c r="G37284">
        <f t="shared" si="2328"/>
        <v>8.3249999999999993</v>
      </c>
      <c r="H37284" t="e">
        <f t="shared" si="2329"/>
        <v>#N/A</v>
      </c>
      <c r="I37284" t="e">
        <f t="shared" si="2330"/>
        <v>#N/A</v>
      </c>
      <c r="J37284" t="e">
        <f t="shared" si="2331"/>
        <v>#N/A</v>
      </c>
    </row>
    <row r="37285" spans="1:10" x14ac:dyDescent="0.25">
      <c r="A37285">
        <v>325.98200000000003</v>
      </c>
      <c r="B37285">
        <v>2.7949999999999999</v>
      </c>
      <c r="C37285">
        <v>9.6</v>
      </c>
      <c r="D37285">
        <v>6.60107</v>
      </c>
      <c r="E37285" t="s">
        <v>37288</v>
      </c>
      <c r="F37285">
        <v>5.5555555555555554</v>
      </c>
      <c r="G37285">
        <f t="shared" si="2328"/>
        <v>9.6</v>
      </c>
      <c r="H37285" t="e">
        <f t="shared" si="2329"/>
        <v>#N/A</v>
      </c>
      <c r="I37285" t="e">
        <f t="shared" si="2330"/>
        <v>#N/A</v>
      </c>
      <c r="J37285" t="e">
        <f t="shared" si="2331"/>
        <v>#N/A</v>
      </c>
    </row>
    <row r="37286" spans="1:10" x14ac:dyDescent="0.25">
      <c r="A37286">
        <v>325.98899999999998</v>
      </c>
      <c r="B37286">
        <v>5.5439999999999996</v>
      </c>
      <c r="C37286">
        <v>12.45</v>
      </c>
      <c r="D37286">
        <v>5.0676600000000001</v>
      </c>
      <c r="E37286" t="s">
        <v>37289</v>
      </c>
      <c r="F37286">
        <v>5.5555555555555554</v>
      </c>
      <c r="G37286">
        <f t="shared" si="2328"/>
        <v>12.45</v>
      </c>
      <c r="H37286" t="e">
        <f t="shared" si="2329"/>
        <v>#N/A</v>
      </c>
      <c r="I37286" t="e">
        <f t="shared" si="2330"/>
        <v>#N/A</v>
      </c>
      <c r="J37286" t="e">
        <f t="shared" si="2331"/>
        <v>#N/A</v>
      </c>
    </row>
    <row r="37287" spans="1:10" x14ac:dyDescent="0.25">
      <c r="A37287">
        <v>325.99599999999998</v>
      </c>
      <c r="B37287">
        <v>3.3879999999999999</v>
      </c>
      <c r="C37287">
        <v>9.6750000000000007</v>
      </c>
      <c r="D37287">
        <v>5.7305000000000001</v>
      </c>
      <c r="E37287" t="s">
        <v>37290</v>
      </c>
      <c r="F37287">
        <v>5.5555555555555554</v>
      </c>
      <c r="G37287">
        <f t="shared" si="2328"/>
        <v>9.6750000000000007</v>
      </c>
      <c r="H37287" t="e">
        <f t="shared" si="2329"/>
        <v>#N/A</v>
      </c>
      <c r="I37287" t="e">
        <f t="shared" si="2330"/>
        <v>#N/A</v>
      </c>
      <c r="J37287" t="e">
        <f t="shared" si="2331"/>
        <v>#N/A</v>
      </c>
    </row>
    <row r="37288" spans="1:10" x14ac:dyDescent="0.25">
      <c r="A37288">
        <v>326.00299999999999</v>
      </c>
      <c r="B37288">
        <v>4.923</v>
      </c>
      <c r="C37288">
        <v>9.6</v>
      </c>
      <c r="D37288">
        <v>3.2078700000000002</v>
      </c>
      <c r="E37288" t="s">
        <v>37291</v>
      </c>
      <c r="F37288">
        <v>5.5555555555555554</v>
      </c>
      <c r="G37288">
        <f t="shared" si="2328"/>
        <v>9.6</v>
      </c>
      <c r="H37288" t="e">
        <f t="shared" si="2329"/>
        <v>#N/A</v>
      </c>
      <c r="I37288" t="e">
        <f t="shared" si="2330"/>
        <v>#N/A</v>
      </c>
      <c r="J37288" t="e">
        <f t="shared" si="2331"/>
        <v>#N/A</v>
      </c>
    </row>
    <row r="37289" spans="1:10" x14ac:dyDescent="0.25">
      <c r="A37289">
        <v>326.00900000000001</v>
      </c>
      <c r="B37289">
        <v>5.6879999999999997</v>
      </c>
      <c r="C37289">
        <v>11.775</v>
      </c>
      <c r="D37289">
        <v>4.1630399999999996</v>
      </c>
      <c r="E37289" t="s">
        <v>37292</v>
      </c>
      <c r="F37289">
        <v>5</v>
      </c>
      <c r="G37289">
        <f t="shared" si="2328"/>
        <v>11.775</v>
      </c>
      <c r="H37289" t="e">
        <f t="shared" si="2329"/>
        <v>#N/A</v>
      </c>
      <c r="I37289" t="e">
        <f t="shared" si="2330"/>
        <v>#N/A</v>
      </c>
      <c r="J37289" t="e">
        <f t="shared" si="2331"/>
        <v>#N/A</v>
      </c>
    </row>
    <row r="37290" spans="1:10" x14ac:dyDescent="0.25">
      <c r="A37290">
        <v>326.01600000000002</v>
      </c>
      <c r="B37290">
        <v>3.4390000000000001</v>
      </c>
      <c r="C37290">
        <v>8.9250000000000007</v>
      </c>
      <c r="D37290">
        <v>4.8991800000000003</v>
      </c>
      <c r="E37290" t="s">
        <v>37293</v>
      </c>
      <c r="F37290">
        <v>5</v>
      </c>
      <c r="G37290">
        <f t="shared" si="2328"/>
        <v>8.9250000000000007</v>
      </c>
      <c r="H37290" t="e">
        <f t="shared" si="2329"/>
        <v>#N/A</v>
      </c>
      <c r="I37290" t="e">
        <f t="shared" si="2330"/>
        <v>#N/A</v>
      </c>
      <c r="J37290" t="e">
        <f t="shared" si="2331"/>
        <v>#N/A</v>
      </c>
    </row>
    <row r="37291" spans="1:10" x14ac:dyDescent="0.25">
      <c r="A37291">
        <v>326.02300000000002</v>
      </c>
      <c r="B37291">
        <v>3.1230000000000002</v>
      </c>
      <c r="C37291">
        <v>7.65</v>
      </c>
      <c r="D37291">
        <v>4.1280599999999996</v>
      </c>
      <c r="E37291" t="s">
        <v>37294</v>
      </c>
      <c r="F37291">
        <v>5</v>
      </c>
      <c r="G37291">
        <f t="shared" si="2328"/>
        <v>7.65</v>
      </c>
      <c r="H37291" t="e">
        <f t="shared" si="2329"/>
        <v>#N/A</v>
      </c>
      <c r="I37291" t="e">
        <f t="shared" si="2330"/>
        <v>#N/A</v>
      </c>
      <c r="J37291" t="e">
        <f t="shared" si="2331"/>
        <v>#N/A</v>
      </c>
    </row>
    <row r="37292" spans="1:10" x14ac:dyDescent="0.25">
      <c r="A37292">
        <v>326.02999999999997</v>
      </c>
      <c r="B37292">
        <v>3.0550000000000002</v>
      </c>
      <c r="C37292">
        <v>9.2249999999999996</v>
      </c>
      <c r="D37292">
        <v>5.81149</v>
      </c>
      <c r="E37292" t="s">
        <v>37295</v>
      </c>
      <c r="F37292">
        <v>4.4444444444444446</v>
      </c>
      <c r="G37292">
        <f t="shared" si="2328"/>
        <v>9.2249999999999996</v>
      </c>
      <c r="H37292" t="e">
        <f t="shared" si="2329"/>
        <v>#N/A</v>
      </c>
      <c r="I37292" t="e">
        <f t="shared" si="2330"/>
        <v>#N/A</v>
      </c>
      <c r="J37292" t="e">
        <f t="shared" si="2331"/>
        <v>#N/A</v>
      </c>
    </row>
    <row r="37293" spans="1:10" x14ac:dyDescent="0.25">
      <c r="A37293">
        <v>326.03699999999998</v>
      </c>
      <c r="B37293">
        <v>9.8070000000000004</v>
      </c>
      <c r="C37293">
        <v>20.175000000000001</v>
      </c>
      <c r="D37293">
        <v>5.9950900000000003</v>
      </c>
      <c r="E37293" t="s">
        <v>37296</v>
      </c>
      <c r="F37293">
        <v>4.4444444444444446</v>
      </c>
      <c r="G37293">
        <f t="shared" si="2328"/>
        <v>20.175000000000001</v>
      </c>
      <c r="H37293" t="e">
        <f t="shared" si="2329"/>
        <v>#N/A</v>
      </c>
      <c r="I37293" t="e">
        <f t="shared" si="2330"/>
        <v>#N/A</v>
      </c>
      <c r="J37293" t="e">
        <f t="shared" si="2331"/>
        <v>#N/A</v>
      </c>
    </row>
    <row r="37294" spans="1:10" x14ac:dyDescent="0.25">
      <c r="A37294">
        <v>326.04399999999998</v>
      </c>
      <c r="B37294">
        <v>15.83</v>
      </c>
      <c r="C37294">
        <v>30.15</v>
      </c>
      <c r="D37294">
        <v>6.3661300000000001</v>
      </c>
      <c r="E37294" t="s">
        <v>37297</v>
      </c>
      <c r="F37294">
        <v>4.4444444444444446</v>
      </c>
      <c r="G37294">
        <f t="shared" si="2328"/>
        <v>30.15</v>
      </c>
      <c r="H37294" t="e">
        <f t="shared" si="2329"/>
        <v>#N/A</v>
      </c>
      <c r="I37294" t="e">
        <f t="shared" si="2330"/>
        <v>#N/A</v>
      </c>
      <c r="J37294" t="e">
        <f t="shared" si="2331"/>
        <v>#N/A</v>
      </c>
    </row>
    <row r="37295" spans="1:10" x14ac:dyDescent="0.25">
      <c r="A37295">
        <v>326.05099999999999</v>
      </c>
      <c r="B37295">
        <v>17.05</v>
      </c>
      <c r="C37295">
        <v>31.35</v>
      </c>
      <c r="D37295">
        <v>5.6207799999999999</v>
      </c>
      <c r="E37295" t="s">
        <v>37298</v>
      </c>
      <c r="F37295">
        <v>4.4444444444444446</v>
      </c>
      <c r="G37295">
        <f t="shared" si="2328"/>
        <v>31.35</v>
      </c>
      <c r="H37295" t="e">
        <f t="shared" si="2329"/>
        <v>#N/A</v>
      </c>
      <c r="I37295" t="e">
        <f t="shared" si="2330"/>
        <v>#N/A</v>
      </c>
      <c r="J37295" t="e">
        <f t="shared" si="2331"/>
        <v>#N/A</v>
      </c>
    </row>
    <row r="37296" spans="1:10" x14ac:dyDescent="0.25">
      <c r="A37296">
        <v>326.05799999999999</v>
      </c>
      <c r="B37296">
        <v>15.91</v>
      </c>
      <c r="C37296">
        <v>30.15</v>
      </c>
      <c r="D37296">
        <v>6.2385599999999997</v>
      </c>
      <c r="E37296" t="s">
        <v>37299</v>
      </c>
      <c r="F37296">
        <v>4.4444444444444446</v>
      </c>
      <c r="G37296">
        <f t="shared" si="2328"/>
        <v>30.15</v>
      </c>
      <c r="H37296" t="e">
        <f t="shared" si="2329"/>
        <v>#N/A</v>
      </c>
      <c r="I37296" t="e">
        <f t="shared" si="2330"/>
        <v>#N/A</v>
      </c>
      <c r="J37296" t="e">
        <f t="shared" si="2331"/>
        <v>#N/A</v>
      </c>
    </row>
    <row r="37297" spans="1:10" x14ac:dyDescent="0.25">
      <c r="A37297">
        <v>326.065</v>
      </c>
      <c r="B37297">
        <v>17.53</v>
      </c>
      <c r="C37297">
        <v>33.674999999999997</v>
      </c>
      <c r="D37297">
        <v>7.1803999999999997</v>
      </c>
      <c r="E37297" t="s">
        <v>37300</v>
      </c>
      <c r="F37297">
        <v>3.8888888888888893</v>
      </c>
      <c r="G37297">
        <f t="shared" si="2328"/>
        <v>33.674999999999997</v>
      </c>
      <c r="H37297" t="e">
        <f t="shared" si="2329"/>
        <v>#N/A</v>
      </c>
      <c r="I37297" t="e">
        <f t="shared" si="2330"/>
        <v>#N/A</v>
      </c>
      <c r="J37297" t="e">
        <f t="shared" si="2331"/>
        <v>#N/A</v>
      </c>
    </row>
    <row r="37298" spans="1:10" x14ac:dyDescent="0.25">
      <c r="A37298">
        <v>326.072</v>
      </c>
      <c r="B37298">
        <v>12.5</v>
      </c>
      <c r="C37298">
        <v>25.65</v>
      </c>
      <c r="D37298">
        <v>7.17598</v>
      </c>
      <c r="E37298" t="s">
        <v>37301</v>
      </c>
      <c r="F37298">
        <v>3.8888888888888893</v>
      </c>
      <c r="G37298">
        <f t="shared" si="2328"/>
        <v>25.65</v>
      </c>
      <c r="H37298" t="e">
        <f t="shared" si="2329"/>
        <v>#N/A</v>
      </c>
      <c r="I37298" t="e">
        <f t="shared" si="2330"/>
        <v>#N/A</v>
      </c>
      <c r="J37298" t="e">
        <f t="shared" si="2331"/>
        <v>#N/A</v>
      </c>
    </row>
    <row r="37299" spans="1:10" x14ac:dyDescent="0.25">
      <c r="A37299">
        <v>326.07900000000001</v>
      </c>
      <c r="B37299">
        <v>13.32</v>
      </c>
      <c r="C37299">
        <v>26.324999999999999</v>
      </c>
      <c r="D37299">
        <v>6.54345</v>
      </c>
      <c r="E37299" t="s">
        <v>37302</v>
      </c>
      <c r="F37299">
        <v>3.8888888888888893</v>
      </c>
      <c r="G37299">
        <f t="shared" si="2328"/>
        <v>26.324999999999999</v>
      </c>
      <c r="H37299" t="e">
        <f t="shared" si="2329"/>
        <v>#N/A</v>
      </c>
      <c r="I37299" t="e">
        <f t="shared" si="2330"/>
        <v>#N/A</v>
      </c>
      <c r="J37299" t="e">
        <f t="shared" si="2331"/>
        <v>#N/A</v>
      </c>
    </row>
    <row r="37300" spans="1:10" x14ac:dyDescent="0.25">
      <c r="A37300">
        <v>326.08600000000001</v>
      </c>
      <c r="B37300">
        <v>16.920000000000002</v>
      </c>
      <c r="C37300">
        <v>30.9</v>
      </c>
      <c r="D37300">
        <v>5.3780700000000001</v>
      </c>
      <c r="E37300" t="s">
        <v>37303</v>
      </c>
      <c r="F37300">
        <v>3.8888888888888893</v>
      </c>
      <c r="G37300">
        <f t="shared" si="2328"/>
        <v>30.9</v>
      </c>
      <c r="H37300" t="e">
        <f t="shared" si="2329"/>
        <v>#N/A</v>
      </c>
      <c r="I37300" t="e">
        <f t="shared" si="2330"/>
        <v>#N/A</v>
      </c>
      <c r="J37300" t="e">
        <f t="shared" si="2331"/>
        <v>#N/A</v>
      </c>
    </row>
    <row r="37301" spans="1:10" x14ac:dyDescent="0.25">
      <c r="A37301">
        <v>326.09300000000002</v>
      </c>
      <c r="B37301">
        <v>14.26</v>
      </c>
      <c r="C37301">
        <v>26.25</v>
      </c>
      <c r="D37301">
        <v>4.96957</v>
      </c>
      <c r="E37301" t="s">
        <v>37304</v>
      </c>
      <c r="F37301">
        <v>3.3333333333333335</v>
      </c>
      <c r="G37301">
        <f t="shared" si="2328"/>
        <v>26.25</v>
      </c>
      <c r="H37301" t="e">
        <f t="shared" si="2329"/>
        <v>#N/A</v>
      </c>
      <c r="I37301" t="e">
        <f t="shared" si="2330"/>
        <v>#N/A</v>
      </c>
      <c r="J37301" t="e">
        <f t="shared" si="2331"/>
        <v>#N/A</v>
      </c>
    </row>
    <row r="37302" spans="1:10" x14ac:dyDescent="0.25">
      <c r="A37302">
        <v>326.10000000000002</v>
      </c>
      <c r="B37302">
        <v>11.43</v>
      </c>
      <c r="C37302">
        <v>22.6875</v>
      </c>
      <c r="D37302">
        <v>5.9196400000000002</v>
      </c>
      <c r="E37302" t="s">
        <v>37305</v>
      </c>
      <c r="F37302">
        <v>3.3333333333333335</v>
      </c>
      <c r="G37302">
        <f t="shared" si="2328"/>
        <v>22.6875</v>
      </c>
      <c r="H37302" t="e">
        <f t="shared" si="2329"/>
        <v>#N/A</v>
      </c>
      <c r="I37302" t="e">
        <f t="shared" si="2330"/>
        <v>#N/A</v>
      </c>
      <c r="J37302" t="e">
        <f t="shared" si="2331"/>
        <v>#N/A</v>
      </c>
    </row>
    <row r="37303" spans="1:10" x14ac:dyDescent="0.25">
      <c r="A37303">
        <v>326.10700000000003</v>
      </c>
      <c r="B37303">
        <v>17.03</v>
      </c>
      <c r="C37303">
        <v>31.274999999999999</v>
      </c>
      <c r="D37303">
        <v>5.5776700000000003</v>
      </c>
      <c r="E37303" t="s">
        <v>37306</v>
      </c>
      <c r="F37303">
        <v>3.3333333333333335</v>
      </c>
      <c r="G37303">
        <f t="shared" si="2328"/>
        <v>31.274999999999999</v>
      </c>
      <c r="H37303" t="e">
        <f t="shared" si="2329"/>
        <v>#N/A</v>
      </c>
      <c r="I37303" t="e">
        <f t="shared" si="2330"/>
        <v>#N/A</v>
      </c>
      <c r="J37303" t="e">
        <f t="shared" si="2331"/>
        <v>#N/A</v>
      </c>
    </row>
    <row r="37304" spans="1:10" x14ac:dyDescent="0.25">
      <c r="A37304">
        <v>326.11399999999998</v>
      </c>
      <c r="B37304">
        <v>19.34</v>
      </c>
      <c r="C37304">
        <v>33.225000000000001</v>
      </c>
      <c r="D37304">
        <v>3.8442599999999998</v>
      </c>
      <c r="E37304" t="s">
        <v>37307</v>
      </c>
      <c r="F37304">
        <v>3.3333333333333335</v>
      </c>
      <c r="G37304">
        <f t="shared" si="2328"/>
        <v>33.225000000000001</v>
      </c>
      <c r="H37304" t="e">
        <f t="shared" si="2329"/>
        <v>#N/A</v>
      </c>
      <c r="I37304" t="e">
        <f t="shared" si="2330"/>
        <v>#N/A</v>
      </c>
      <c r="J37304" t="e">
        <f t="shared" si="2331"/>
        <v>#N/A</v>
      </c>
    </row>
    <row r="37305" spans="1:10" x14ac:dyDescent="0.25">
      <c r="A37305">
        <v>326.12099999999998</v>
      </c>
      <c r="B37305">
        <v>10.27</v>
      </c>
      <c r="C37305">
        <v>25.2</v>
      </c>
      <c r="D37305">
        <v>10.2818</v>
      </c>
      <c r="E37305" t="s">
        <v>37308</v>
      </c>
      <c r="F37305">
        <v>3.3333333333333335</v>
      </c>
      <c r="G37305">
        <f t="shared" si="2328"/>
        <v>25.2</v>
      </c>
      <c r="H37305" t="e">
        <f t="shared" si="2329"/>
        <v>#N/A</v>
      </c>
      <c r="I37305" t="e">
        <f t="shared" si="2330"/>
        <v>#N/A</v>
      </c>
      <c r="J37305" t="e">
        <f t="shared" si="2331"/>
        <v>#N/A</v>
      </c>
    </row>
    <row r="37306" spans="1:10" x14ac:dyDescent="0.25">
      <c r="A37306">
        <v>326.12799999999999</v>
      </c>
      <c r="B37306">
        <v>16.61</v>
      </c>
      <c r="C37306">
        <v>30.524999999999999</v>
      </c>
      <c r="D37306">
        <v>5.4973799999999997</v>
      </c>
      <c r="E37306" t="s">
        <v>37309</v>
      </c>
      <c r="F37306">
        <v>3.8888888888888893</v>
      </c>
      <c r="G37306">
        <f t="shared" si="2328"/>
        <v>30.524999999999999</v>
      </c>
      <c r="H37306" t="e">
        <f t="shared" si="2329"/>
        <v>#N/A</v>
      </c>
      <c r="I37306" t="e">
        <f t="shared" si="2330"/>
        <v>#N/A</v>
      </c>
      <c r="J37306" t="e">
        <f t="shared" si="2331"/>
        <v>#N/A</v>
      </c>
    </row>
    <row r="37307" spans="1:10" x14ac:dyDescent="0.25">
      <c r="A37307">
        <v>326.13400000000001</v>
      </c>
      <c r="B37307">
        <v>10.31</v>
      </c>
      <c r="C37307">
        <v>22.8</v>
      </c>
      <c r="D37307">
        <v>7.8180399999999999</v>
      </c>
      <c r="E37307" t="s">
        <v>37310</v>
      </c>
      <c r="F37307">
        <v>3.3333333333333335</v>
      </c>
      <c r="G37307">
        <f t="shared" si="2328"/>
        <v>22.8</v>
      </c>
      <c r="H37307" t="e">
        <f t="shared" si="2329"/>
        <v>#N/A</v>
      </c>
      <c r="I37307" t="e">
        <f t="shared" si="2330"/>
        <v>#N/A</v>
      </c>
      <c r="J37307" t="e">
        <f t="shared" si="2331"/>
        <v>#N/A</v>
      </c>
    </row>
    <row r="37308" spans="1:10" x14ac:dyDescent="0.25">
      <c r="A37308">
        <v>326.14100000000002</v>
      </c>
      <c r="B37308">
        <v>4.8680000000000003</v>
      </c>
      <c r="C37308">
        <v>15.9</v>
      </c>
      <c r="D37308">
        <v>9.5955700000000004</v>
      </c>
      <c r="E37308" t="s">
        <v>37311</v>
      </c>
      <c r="F37308">
        <v>3.3333333333333335</v>
      </c>
      <c r="G37308">
        <f t="shared" si="2328"/>
        <v>15.9</v>
      </c>
      <c r="H37308" t="e">
        <f t="shared" si="2329"/>
        <v>#N/A</v>
      </c>
      <c r="I37308" t="e">
        <f t="shared" si="2330"/>
        <v>#N/A</v>
      </c>
      <c r="J37308" t="e">
        <f t="shared" si="2331"/>
        <v>#N/A</v>
      </c>
    </row>
    <row r="37309" spans="1:10" x14ac:dyDescent="0.25">
      <c r="A37309">
        <v>326.14800000000002</v>
      </c>
      <c r="B37309">
        <v>10.65</v>
      </c>
      <c r="C37309">
        <v>21.975000000000001</v>
      </c>
      <c r="D37309">
        <v>6.4508900000000002</v>
      </c>
      <c r="E37309" t="s">
        <v>37312</v>
      </c>
      <c r="F37309">
        <v>3.3333333333333335</v>
      </c>
      <c r="G37309">
        <f t="shared" si="2328"/>
        <v>21.975000000000001</v>
      </c>
      <c r="H37309" t="e">
        <f t="shared" si="2329"/>
        <v>#N/A</v>
      </c>
      <c r="I37309" t="e">
        <f t="shared" si="2330"/>
        <v>#N/A</v>
      </c>
      <c r="J37309" t="e">
        <f t="shared" si="2331"/>
        <v>#N/A</v>
      </c>
    </row>
    <row r="37310" spans="1:10" x14ac:dyDescent="0.25">
      <c r="A37310">
        <v>326.15499999999997</v>
      </c>
      <c r="B37310">
        <v>9.0210000000000008</v>
      </c>
      <c r="C37310">
        <v>19.8</v>
      </c>
      <c r="D37310">
        <v>6.8734099999999998</v>
      </c>
      <c r="E37310" t="s">
        <v>37313</v>
      </c>
      <c r="F37310">
        <v>3.3333333333333335</v>
      </c>
      <c r="G37310">
        <f t="shared" si="2328"/>
        <v>19.8</v>
      </c>
      <c r="H37310" t="e">
        <f t="shared" si="2329"/>
        <v>#N/A</v>
      </c>
      <c r="I37310" t="e">
        <f t="shared" si="2330"/>
        <v>#N/A</v>
      </c>
      <c r="J37310" t="e">
        <f t="shared" si="2331"/>
        <v>#N/A</v>
      </c>
    </row>
    <row r="37311" spans="1:10" x14ac:dyDescent="0.25">
      <c r="A37311">
        <v>326.16199999999998</v>
      </c>
      <c r="B37311">
        <v>12.19</v>
      </c>
      <c r="C37311">
        <v>23.175000000000001</v>
      </c>
      <c r="D37311">
        <v>5.19529</v>
      </c>
      <c r="E37311" t="s">
        <v>37314</v>
      </c>
      <c r="F37311">
        <v>3.3333333333333335</v>
      </c>
      <c r="G37311">
        <f t="shared" si="2328"/>
        <v>23.175000000000001</v>
      </c>
      <c r="H37311" t="e">
        <f t="shared" si="2329"/>
        <v>#N/A</v>
      </c>
      <c r="I37311" t="e">
        <f t="shared" si="2330"/>
        <v>#N/A</v>
      </c>
      <c r="J37311" t="e">
        <f t="shared" si="2331"/>
        <v>#N/A</v>
      </c>
    </row>
    <row r="37312" spans="1:10" x14ac:dyDescent="0.25">
      <c r="A37312">
        <v>326.16899999999998</v>
      </c>
      <c r="B37312">
        <v>11.95</v>
      </c>
      <c r="C37312">
        <v>24.524999999999999</v>
      </c>
      <c r="D37312">
        <v>6.9279799999999998</v>
      </c>
      <c r="E37312" t="s">
        <v>37315</v>
      </c>
      <c r="F37312">
        <v>3.8888888888888893</v>
      </c>
      <c r="G37312">
        <f t="shared" si="2328"/>
        <v>24.524999999999999</v>
      </c>
      <c r="H37312" t="e">
        <f t="shared" si="2329"/>
        <v>#N/A</v>
      </c>
      <c r="I37312" t="e">
        <f t="shared" si="2330"/>
        <v>#N/A</v>
      </c>
      <c r="J37312" t="e">
        <f t="shared" si="2331"/>
        <v>#N/A</v>
      </c>
    </row>
    <row r="37313" spans="1:10" x14ac:dyDescent="0.25">
      <c r="A37313">
        <v>326.17599999999999</v>
      </c>
      <c r="B37313">
        <v>15.21</v>
      </c>
      <c r="C37313">
        <v>30</v>
      </c>
      <c r="D37313">
        <v>7.2047499999999998</v>
      </c>
      <c r="E37313" t="s">
        <v>37316</v>
      </c>
      <c r="F37313">
        <v>3.3333333333333335</v>
      </c>
      <c r="G37313">
        <f t="shared" si="2328"/>
        <v>30</v>
      </c>
      <c r="H37313" t="e">
        <f t="shared" si="2329"/>
        <v>#N/A</v>
      </c>
      <c r="I37313" t="e">
        <f t="shared" si="2330"/>
        <v>#N/A</v>
      </c>
      <c r="J37313" t="e">
        <f t="shared" si="2331"/>
        <v>#N/A</v>
      </c>
    </row>
    <row r="37314" spans="1:10" x14ac:dyDescent="0.25">
      <c r="A37314">
        <v>326.18299999999999</v>
      </c>
      <c r="B37314">
        <v>17.22</v>
      </c>
      <c r="C37314">
        <v>32.774999999999999</v>
      </c>
      <c r="D37314">
        <v>6.7747099999999998</v>
      </c>
      <c r="E37314" t="s">
        <v>37317</v>
      </c>
      <c r="F37314">
        <v>2.7777777777777777</v>
      </c>
      <c r="G37314">
        <f t="shared" si="2328"/>
        <v>32.774999999999999</v>
      </c>
      <c r="H37314" t="e">
        <f t="shared" si="2329"/>
        <v>#N/A</v>
      </c>
      <c r="I37314" t="e">
        <f t="shared" si="2330"/>
        <v>#N/A</v>
      </c>
      <c r="J37314" t="e">
        <f t="shared" si="2331"/>
        <v>#N/A</v>
      </c>
    </row>
    <row r="37315" spans="1:10" x14ac:dyDescent="0.25">
      <c r="A37315">
        <v>326.19</v>
      </c>
      <c r="B37315">
        <v>13.65</v>
      </c>
      <c r="C37315">
        <v>26.55</v>
      </c>
      <c r="D37315">
        <v>6.2422399999999998</v>
      </c>
      <c r="E37315" t="s">
        <v>37318</v>
      </c>
      <c r="F37315">
        <v>3.3333333333333335</v>
      </c>
      <c r="G37315">
        <f t="shared" ref="G37315:G37378" si="2332">IF(F37315&lt;20,C37315,NA())</f>
        <v>26.55</v>
      </c>
      <c r="H37315" t="e">
        <f t="shared" ref="H37315:H37378" si="2333">IF(AND(F37315&gt;19.999,F37315&lt;30),C37315,NA())</f>
        <v>#N/A</v>
      </c>
      <c r="I37315" t="e">
        <f t="shared" ref="I37315:I37378" si="2334">IF(AND(F37315&gt;29.999,F37315&lt;40),C37315,NA())</f>
        <v>#N/A</v>
      </c>
      <c r="J37315" t="e">
        <f t="shared" ref="J37315:J37378" si="2335">IF(F37315&gt;40,C37315,NA())</f>
        <v>#N/A</v>
      </c>
    </row>
    <row r="37316" spans="1:10" x14ac:dyDescent="0.25">
      <c r="A37316">
        <v>326.197</v>
      </c>
      <c r="B37316">
        <v>11.88</v>
      </c>
      <c r="C37316">
        <v>23.625</v>
      </c>
      <c r="D37316">
        <v>6.1395999999999997</v>
      </c>
      <c r="E37316" t="s">
        <v>37319</v>
      </c>
      <c r="F37316">
        <v>2.7777777777777777</v>
      </c>
      <c r="G37316">
        <f t="shared" si="2332"/>
        <v>23.625</v>
      </c>
      <c r="H37316" t="e">
        <f t="shared" si="2333"/>
        <v>#N/A</v>
      </c>
      <c r="I37316" t="e">
        <f t="shared" si="2334"/>
        <v>#N/A</v>
      </c>
      <c r="J37316" t="e">
        <f t="shared" si="2335"/>
        <v>#N/A</v>
      </c>
    </row>
    <row r="37317" spans="1:10" x14ac:dyDescent="0.25">
      <c r="A37317">
        <v>326.20400000000001</v>
      </c>
      <c r="B37317">
        <v>8.4730000000000008</v>
      </c>
      <c r="C37317">
        <v>21.75</v>
      </c>
      <c r="D37317">
        <v>9.6972199999999997</v>
      </c>
      <c r="E37317" t="s">
        <v>37320</v>
      </c>
      <c r="F37317">
        <v>2.7777777777777777</v>
      </c>
      <c r="G37317">
        <f t="shared" si="2332"/>
        <v>21.75</v>
      </c>
      <c r="H37317" t="e">
        <f t="shared" si="2333"/>
        <v>#N/A</v>
      </c>
      <c r="I37317" t="e">
        <f t="shared" si="2334"/>
        <v>#N/A</v>
      </c>
      <c r="J37317" t="e">
        <f t="shared" si="2335"/>
        <v>#N/A</v>
      </c>
    </row>
    <row r="37318" spans="1:10" x14ac:dyDescent="0.25">
      <c r="A37318">
        <v>326.21100000000001</v>
      </c>
      <c r="B37318">
        <v>12.12</v>
      </c>
      <c r="C37318">
        <v>25.125</v>
      </c>
      <c r="D37318">
        <v>7.2568999999999999</v>
      </c>
      <c r="E37318" t="s">
        <v>37321</v>
      </c>
      <c r="F37318">
        <v>2.7777777777777777</v>
      </c>
      <c r="G37318">
        <f t="shared" si="2332"/>
        <v>25.125</v>
      </c>
      <c r="H37318" t="e">
        <f t="shared" si="2333"/>
        <v>#N/A</v>
      </c>
      <c r="I37318" t="e">
        <f t="shared" si="2334"/>
        <v>#N/A</v>
      </c>
      <c r="J37318" t="e">
        <f t="shared" si="2335"/>
        <v>#N/A</v>
      </c>
    </row>
    <row r="37319" spans="1:10" x14ac:dyDescent="0.25">
      <c r="A37319">
        <v>326.21800000000002</v>
      </c>
      <c r="B37319">
        <v>8.8629999999999995</v>
      </c>
      <c r="C37319">
        <v>21.6</v>
      </c>
      <c r="D37319">
        <v>8.9253499999999999</v>
      </c>
      <c r="E37319" t="s">
        <v>37322</v>
      </c>
      <c r="F37319">
        <v>2.2222222222222223</v>
      </c>
      <c r="G37319">
        <f t="shared" si="2332"/>
        <v>21.6</v>
      </c>
      <c r="H37319" t="e">
        <f t="shared" si="2333"/>
        <v>#N/A</v>
      </c>
      <c r="I37319" t="e">
        <f t="shared" si="2334"/>
        <v>#N/A</v>
      </c>
      <c r="J37319" t="e">
        <f t="shared" si="2335"/>
        <v>#N/A</v>
      </c>
    </row>
    <row r="37320" spans="1:10" x14ac:dyDescent="0.25">
      <c r="A37320">
        <v>326.22500000000002</v>
      </c>
      <c r="B37320">
        <v>14.26</v>
      </c>
      <c r="C37320">
        <v>28.125</v>
      </c>
      <c r="D37320">
        <v>6.84457</v>
      </c>
      <c r="E37320" t="s">
        <v>37323</v>
      </c>
      <c r="F37320">
        <v>2.7777777777777777</v>
      </c>
      <c r="G37320">
        <f t="shared" si="2332"/>
        <v>28.125</v>
      </c>
      <c r="H37320" t="e">
        <f t="shared" si="2333"/>
        <v>#N/A</v>
      </c>
      <c r="I37320" t="e">
        <f t="shared" si="2334"/>
        <v>#N/A</v>
      </c>
      <c r="J37320" t="e">
        <f t="shared" si="2335"/>
        <v>#N/A</v>
      </c>
    </row>
    <row r="37321" spans="1:10" x14ac:dyDescent="0.25">
      <c r="A37321">
        <v>326.23200000000003</v>
      </c>
      <c r="B37321">
        <v>13.04</v>
      </c>
      <c r="C37321">
        <v>27.225000000000001</v>
      </c>
      <c r="D37321">
        <v>7.88992</v>
      </c>
      <c r="E37321" t="s">
        <v>37324</v>
      </c>
      <c r="F37321">
        <v>2.7777777777777777</v>
      </c>
      <c r="G37321">
        <f t="shared" si="2332"/>
        <v>27.225000000000001</v>
      </c>
      <c r="H37321" t="e">
        <f t="shared" si="2333"/>
        <v>#N/A</v>
      </c>
      <c r="I37321" t="e">
        <f t="shared" si="2334"/>
        <v>#N/A</v>
      </c>
      <c r="J37321" t="e">
        <f t="shared" si="2335"/>
        <v>#N/A</v>
      </c>
    </row>
    <row r="37322" spans="1:10" x14ac:dyDescent="0.25">
      <c r="A37322">
        <v>326.23899999999998</v>
      </c>
      <c r="B37322">
        <v>13.1</v>
      </c>
      <c r="C37322">
        <v>26.324999999999999</v>
      </c>
      <c r="D37322">
        <v>6.8942500000000004</v>
      </c>
      <c r="E37322" t="s">
        <v>37325</v>
      </c>
      <c r="F37322">
        <v>2.2222222222222223</v>
      </c>
      <c r="G37322">
        <f t="shared" si="2332"/>
        <v>26.324999999999999</v>
      </c>
      <c r="H37322" t="e">
        <f t="shared" si="2333"/>
        <v>#N/A</v>
      </c>
      <c r="I37322" t="e">
        <f t="shared" si="2334"/>
        <v>#N/A</v>
      </c>
      <c r="J37322" t="e">
        <f t="shared" si="2335"/>
        <v>#N/A</v>
      </c>
    </row>
    <row r="37323" spans="1:10" x14ac:dyDescent="0.25">
      <c r="A37323">
        <v>326.24599999999998</v>
      </c>
      <c r="B37323">
        <v>10.44</v>
      </c>
      <c r="C37323">
        <v>23.475000000000001</v>
      </c>
      <c r="D37323">
        <v>8.2857500000000002</v>
      </c>
      <c r="E37323" t="s">
        <v>37326</v>
      </c>
      <c r="F37323">
        <v>2.2222222222222223</v>
      </c>
      <c r="G37323">
        <f t="shared" si="2332"/>
        <v>23.475000000000001</v>
      </c>
      <c r="H37323" t="e">
        <f t="shared" si="2333"/>
        <v>#N/A</v>
      </c>
      <c r="I37323" t="e">
        <f t="shared" si="2334"/>
        <v>#N/A</v>
      </c>
      <c r="J37323" t="e">
        <f t="shared" si="2335"/>
        <v>#N/A</v>
      </c>
    </row>
    <row r="37324" spans="1:10" x14ac:dyDescent="0.25">
      <c r="A37324">
        <v>326.25299999999999</v>
      </c>
      <c r="B37324">
        <v>12.89</v>
      </c>
      <c r="C37324">
        <v>27.375</v>
      </c>
      <c r="D37324">
        <v>8.2790999999999997</v>
      </c>
      <c r="E37324" t="s">
        <v>37327</v>
      </c>
      <c r="F37324">
        <v>2.2222222222222223</v>
      </c>
      <c r="G37324">
        <f t="shared" si="2332"/>
        <v>27.375</v>
      </c>
      <c r="H37324" t="e">
        <f t="shared" si="2333"/>
        <v>#N/A</v>
      </c>
      <c r="I37324" t="e">
        <f t="shared" si="2334"/>
        <v>#N/A</v>
      </c>
      <c r="J37324" t="e">
        <f t="shared" si="2335"/>
        <v>#N/A</v>
      </c>
    </row>
    <row r="37325" spans="1:10" x14ac:dyDescent="0.25">
      <c r="A37325">
        <v>326.25900000000001</v>
      </c>
      <c r="B37325">
        <v>13.34</v>
      </c>
      <c r="C37325">
        <v>27.45</v>
      </c>
      <c r="D37325">
        <v>7.6365499999999997</v>
      </c>
      <c r="E37325" t="s">
        <v>37328</v>
      </c>
      <c r="F37325">
        <v>1.6666666666666667</v>
      </c>
      <c r="G37325">
        <f t="shared" si="2332"/>
        <v>27.45</v>
      </c>
      <c r="H37325" t="e">
        <f t="shared" si="2333"/>
        <v>#N/A</v>
      </c>
      <c r="I37325" t="e">
        <f t="shared" si="2334"/>
        <v>#N/A</v>
      </c>
      <c r="J37325" t="e">
        <f t="shared" si="2335"/>
        <v>#N/A</v>
      </c>
    </row>
    <row r="37326" spans="1:10" x14ac:dyDescent="0.25">
      <c r="A37326">
        <v>326.26600000000002</v>
      </c>
      <c r="B37326">
        <v>12.02</v>
      </c>
      <c r="C37326">
        <v>25.425000000000001</v>
      </c>
      <c r="D37326">
        <v>7.7163599999999999</v>
      </c>
      <c r="E37326" t="s">
        <v>37329</v>
      </c>
      <c r="F37326">
        <v>2.2222222222222223</v>
      </c>
      <c r="G37326">
        <f t="shared" si="2332"/>
        <v>25.425000000000001</v>
      </c>
      <c r="H37326" t="e">
        <f t="shared" si="2333"/>
        <v>#N/A</v>
      </c>
      <c r="I37326" t="e">
        <f t="shared" si="2334"/>
        <v>#N/A</v>
      </c>
      <c r="J37326" t="e">
        <f t="shared" si="2335"/>
        <v>#N/A</v>
      </c>
    </row>
    <row r="37327" spans="1:10" x14ac:dyDescent="0.25">
      <c r="A37327">
        <v>326.27300000000002</v>
      </c>
      <c r="B37327">
        <v>11.35</v>
      </c>
      <c r="C37327">
        <v>23.925000000000001</v>
      </c>
      <c r="D37327">
        <v>7.2847099999999996</v>
      </c>
      <c r="E37327" t="s">
        <v>37330</v>
      </c>
      <c r="F37327">
        <v>1.6666666666666667</v>
      </c>
      <c r="G37327">
        <f t="shared" si="2332"/>
        <v>23.925000000000001</v>
      </c>
      <c r="H37327" t="e">
        <f t="shared" si="2333"/>
        <v>#N/A</v>
      </c>
      <c r="I37327" t="e">
        <f t="shared" si="2334"/>
        <v>#N/A</v>
      </c>
      <c r="J37327" t="e">
        <f t="shared" si="2335"/>
        <v>#N/A</v>
      </c>
    </row>
    <row r="37328" spans="1:10" x14ac:dyDescent="0.25">
      <c r="A37328">
        <v>326.27999999999997</v>
      </c>
      <c r="B37328">
        <v>10.26</v>
      </c>
      <c r="C37328">
        <v>22.2</v>
      </c>
      <c r="D37328">
        <v>7.2977600000000002</v>
      </c>
      <c r="E37328" t="s">
        <v>37331</v>
      </c>
      <c r="F37328">
        <v>1.6666666666666667</v>
      </c>
      <c r="G37328">
        <f t="shared" si="2332"/>
        <v>22.2</v>
      </c>
      <c r="H37328" t="e">
        <f t="shared" si="2333"/>
        <v>#N/A</v>
      </c>
      <c r="I37328" t="e">
        <f t="shared" si="2334"/>
        <v>#N/A</v>
      </c>
      <c r="J37328" t="e">
        <f t="shared" si="2335"/>
        <v>#N/A</v>
      </c>
    </row>
    <row r="37329" spans="1:10" x14ac:dyDescent="0.25">
      <c r="A37329">
        <v>326.28699999999998</v>
      </c>
      <c r="B37329">
        <v>8.8979999999999997</v>
      </c>
      <c r="C37329">
        <v>18.600000000000001</v>
      </c>
      <c r="D37329">
        <v>5.8695399999999998</v>
      </c>
      <c r="E37329" t="s">
        <v>37332</v>
      </c>
      <c r="F37329">
        <v>1.1111111111111112</v>
      </c>
      <c r="G37329">
        <f t="shared" si="2332"/>
        <v>18.600000000000001</v>
      </c>
      <c r="H37329" t="e">
        <f t="shared" si="2333"/>
        <v>#N/A</v>
      </c>
      <c r="I37329" t="e">
        <f t="shared" si="2334"/>
        <v>#N/A</v>
      </c>
      <c r="J37329" t="e">
        <f t="shared" si="2335"/>
        <v>#N/A</v>
      </c>
    </row>
    <row r="37330" spans="1:10" x14ac:dyDescent="0.25">
      <c r="A37330">
        <v>326.29399999999998</v>
      </c>
      <c r="B37330">
        <v>7.7409999999999997</v>
      </c>
      <c r="C37330">
        <v>17.625</v>
      </c>
      <c r="D37330">
        <v>6.7394299999999996</v>
      </c>
      <c r="E37330" t="s">
        <v>37333</v>
      </c>
      <c r="F37330">
        <v>1.1111111111111112</v>
      </c>
      <c r="G37330">
        <f t="shared" si="2332"/>
        <v>17.625</v>
      </c>
      <c r="H37330" t="e">
        <f t="shared" si="2333"/>
        <v>#N/A</v>
      </c>
      <c r="I37330" t="e">
        <f t="shared" si="2334"/>
        <v>#N/A</v>
      </c>
      <c r="J37330" t="e">
        <f t="shared" si="2335"/>
        <v>#N/A</v>
      </c>
    </row>
    <row r="37331" spans="1:10" x14ac:dyDescent="0.25">
      <c r="A37331">
        <v>326.30099999999999</v>
      </c>
      <c r="B37331">
        <v>8.8550000000000004</v>
      </c>
      <c r="C37331">
        <v>19.574999999999999</v>
      </c>
      <c r="D37331">
        <v>6.9131099999999996</v>
      </c>
      <c r="E37331" t="s">
        <v>37334</v>
      </c>
      <c r="F37331">
        <v>1.1111111111111112</v>
      </c>
      <c r="G37331">
        <f t="shared" si="2332"/>
        <v>19.574999999999999</v>
      </c>
      <c r="H37331" t="e">
        <f t="shared" si="2333"/>
        <v>#N/A</v>
      </c>
      <c r="I37331" t="e">
        <f t="shared" si="2334"/>
        <v>#N/A</v>
      </c>
      <c r="J37331" t="e">
        <f t="shared" si="2335"/>
        <v>#N/A</v>
      </c>
    </row>
    <row r="37332" spans="1:10" x14ac:dyDescent="0.25">
      <c r="A37332">
        <v>326.30799999999999</v>
      </c>
      <c r="B37332">
        <v>9.1760000000000002</v>
      </c>
      <c r="C37332">
        <v>21.074999999999999</v>
      </c>
      <c r="D37332">
        <v>7.9012599999999997</v>
      </c>
      <c r="E37332" t="s">
        <v>37335</v>
      </c>
      <c r="F37332">
        <v>1.1111111111111112</v>
      </c>
      <c r="G37332">
        <f t="shared" si="2332"/>
        <v>21.074999999999999</v>
      </c>
      <c r="H37332" t="e">
        <f t="shared" si="2333"/>
        <v>#N/A</v>
      </c>
      <c r="I37332" t="e">
        <f t="shared" si="2334"/>
        <v>#N/A</v>
      </c>
      <c r="J37332" t="e">
        <f t="shared" si="2335"/>
        <v>#N/A</v>
      </c>
    </row>
    <row r="37333" spans="1:10" x14ac:dyDescent="0.25">
      <c r="A37333">
        <v>326.315</v>
      </c>
      <c r="B37333">
        <v>7.83</v>
      </c>
      <c r="C37333">
        <v>19.8</v>
      </c>
      <c r="D37333">
        <v>8.7725200000000001</v>
      </c>
      <c r="E37333" t="s">
        <v>37336</v>
      </c>
      <c r="F37333">
        <v>1.1111111111111112</v>
      </c>
      <c r="G37333">
        <f t="shared" si="2332"/>
        <v>19.8</v>
      </c>
      <c r="H37333" t="e">
        <f t="shared" si="2333"/>
        <v>#N/A</v>
      </c>
      <c r="I37333" t="e">
        <f t="shared" si="2334"/>
        <v>#N/A</v>
      </c>
      <c r="J37333" t="e">
        <f t="shared" si="2335"/>
        <v>#N/A</v>
      </c>
    </row>
    <row r="37334" spans="1:10" x14ac:dyDescent="0.25">
      <c r="A37334">
        <v>326.322</v>
      </c>
      <c r="B37334">
        <v>8.3629999999999995</v>
      </c>
      <c r="C37334">
        <v>19.95</v>
      </c>
      <c r="D37334">
        <v>8.0726200000000006</v>
      </c>
      <c r="E37334" t="s">
        <v>37337</v>
      </c>
      <c r="F37334">
        <v>1.1111111111111112</v>
      </c>
      <c r="G37334">
        <f t="shared" si="2332"/>
        <v>19.95</v>
      </c>
      <c r="H37334" t="e">
        <f t="shared" si="2333"/>
        <v>#N/A</v>
      </c>
      <c r="I37334" t="e">
        <f t="shared" si="2334"/>
        <v>#N/A</v>
      </c>
      <c r="J37334" t="e">
        <f t="shared" si="2335"/>
        <v>#N/A</v>
      </c>
    </row>
    <row r="37335" spans="1:10" x14ac:dyDescent="0.25">
      <c r="A37335">
        <v>326.32900000000001</v>
      </c>
      <c r="B37335">
        <v>8.8490000000000002</v>
      </c>
      <c r="C37335">
        <v>19.95</v>
      </c>
      <c r="D37335">
        <v>7.2976700000000001</v>
      </c>
      <c r="E37335" t="s">
        <v>37338</v>
      </c>
      <c r="F37335">
        <v>1.1111111111111112</v>
      </c>
      <c r="G37335">
        <f t="shared" si="2332"/>
        <v>19.95</v>
      </c>
      <c r="H37335" t="e">
        <f t="shared" si="2333"/>
        <v>#N/A</v>
      </c>
      <c r="I37335" t="e">
        <f t="shared" si="2334"/>
        <v>#N/A</v>
      </c>
      <c r="J37335" t="e">
        <f t="shared" si="2335"/>
        <v>#N/A</v>
      </c>
    </row>
    <row r="37336" spans="1:10" x14ac:dyDescent="0.25">
      <c r="A37336">
        <v>326.33600000000001</v>
      </c>
      <c r="B37336">
        <v>11.81</v>
      </c>
      <c r="C37336">
        <v>24.074999999999999</v>
      </c>
      <c r="D37336">
        <v>6.7012099999999997</v>
      </c>
      <c r="E37336" t="s">
        <v>37339</v>
      </c>
      <c r="F37336">
        <v>1.1111111111111112</v>
      </c>
      <c r="G37336">
        <f t="shared" si="2332"/>
        <v>24.074999999999999</v>
      </c>
      <c r="H37336" t="e">
        <f t="shared" si="2333"/>
        <v>#N/A</v>
      </c>
      <c r="I37336" t="e">
        <f t="shared" si="2334"/>
        <v>#N/A</v>
      </c>
      <c r="J37336" t="e">
        <f t="shared" si="2335"/>
        <v>#N/A</v>
      </c>
    </row>
    <row r="37337" spans="1:10" x14ac:dyDescent="0.25">
      <c r="A37337">
        <v>326.34300000000002</v>
      </c>
      <c r="B37337">
        <v>11.92</v>
      </c>
      <c r="C37337">
        <v>26.024999999999999</v>
      </c>
      <c r="D37337">
        <v>8.4758099999999992</v>
      </c>
      <c r="E37337" t="s">
        <v>37340</v>
      </c>
      <c r="F37337">
        <v>1.1111111111111112</v>
      </c>
      <c r="G37337">
        <f t="shared" si="2332"/>
        <v>26.024999999999999</v>
      </c>
      <c r="H37337" t="e">
        <f t="shared" si="2333"/>
        <v>#N/A</v>
      </c>
      <c r="I37337" t="e">
        <f t="shared" si="2334"/>
        <v>#N/A</v>
      </c>
      <c r="J37337" t="e">
        <f t="shared" si="2335"/>
        <v>#N/A</v>
      </c>
    </row>
    <row r="37338" spans="1:10" x14ac:dyDescent="0.25">
      <c r="A37338">
        <v>326.35000000000002</v>
      </c>
      <c r="B37338">
        <v>13.12</v>
      </c>
      <c r="C37338">
        <v>27.15</v>
      </c>
      <c r="D37338">
        <v>7.6873500000000003</v>
      </c>
      <c r="E37338" t="s">
        <v>37341</v>
      </c>
      <c r="F37338">
        <v>1.1111111111111112</v>
      </c>
      <c r="G37338">
        <f t="shared" si="2332"/>
        <v>27.15</v>
      </c>
      <c r="H37338" t="e">
        <f t="shared" si="2333"/>
        <v>#N/A</v>
      </c>
      <c r="I37338" t="e">
        <f t="shared" si="2334"/>
        <v>#N/A</v>
      </c>
      <c r="J37338" t="e">
        <f t="shared" si="2335"/>
        <v>#N/A</v>
      </c>
    </row>
    <row r="37339" spans="1:10" x14ac:dyDescent="0.25">
      <c r="A37339">
        <v>326.35700000000003</v>
      </c>
      <c r="B37339">
        <v>14.61</v>
      </c>
      <c r="C37339">
        <v>28.2</v>
      </c>
      <c r="D37339">
        <v>6.3614800000000002</v>
      </c>
      <c r="E37339" t="s">
        <v>37342</v>
      </c>
      <c r="F37339">
        <v>1.6666666666666667</v>
      </c>
      <c r="G37339">
        <f t="shared" si="2332"/>
        <v>28.2</v>
      </c>
      <c r="H37339" t="e">
        <f t="shared" si="2333"/>
        <v>#N/A</v>
      </c>
      <c r="I37339" t="e">
        <f t="shared" si="2334"/>
        <v>#N/A</v>
      </c>
      <c r="J37339" t="e">
        <f t="shared" si="2335"/>
        <v>#N/A</v>
      </c>
    </row>
    <row r="37340" spans="1:10" x14ac:dyDescent="0.25">
      <c r="A37340">
        <v>326.36399999999998</v>
      </c>
      <c r="B37340">
        <v>17.75</v>
      </c>
      <c r="C37340">
        <v>34.125</v>
      </c>
      <c r="D37340">
        <v>7.2795899999999998</v>
      </c>
      <c r="E37340" t="s">
        <v>37343</v>
      </c>
      <c r="F37340">
        <v>1.6666666666666667</v>
      </c>
      <c r="G37340">
        <f t="shared" si="2332"/>
        <v>34.125</v>
      </c>
      <c r="H37340" t="e">
        <f t="shared" si="2333"/>
        <v>#N/A</v>
      </c>
      <c r="I37340" t="e">
        <f t="shared" si="2334"/>
        <v>#N/A</v>
      </c>
      <c r="J37340" t="e">
        <f t="shared" si="2335"/>
        <v>#N/A</v>
      </c>
    </row>
    <row r="37341" spans="1:10" x14ac:dyDescent="0.25">
      <c r="A37341">
        <v>326.37099999999998</v>
      </c>
      <c r="B37341">
        <v>18.96</v>
      </c>
      <c r="C37341">
        <v>36.6</v>
      </c>
      <c r="D37341">
        <v>7.8251900000000001</v>
      </c>
      <c r="E37341" t="s">
        <v>37344</v>
      </c>
      <c r="F37341">
        <v>2.2222222222222223</v>
      </c>
      <c r="G37341">
        <f t="shared" si="2332"/>
        <v>36.6</v>
      </c>
      <c r="H37341" t="e">
        <f t="shared" si="2333"/>
        <v>#N/A</v>
      </c>
      <c r="I37341" t="e">
        <f t="shared" si="2334"/>
        <v>#N/A</v>
      </c>
      <c r="J37341" t="e">
        <f t="shared" si="2335"/>
        <v>#N/A</v>
      </c>
    </row>
    <row r="37342" spans="1:10" x14ac:dyDescent="0.25">
      <c r="A37342">
        <v>326.37799999999999</v>
      </c>
      <c r="B37342">
        <v>19.260000000000002</v>
      </c>
      <c r="C37342">
        <v>37.950000000000003</v>
      </c>
      <c r="D37342">
        <v>8.6968300000000003</v>
      </c>
      <c r="E37342" t="s">
        <v>37345</v>
      </c>
      <c r="F37342">
        <v>3.8888888888888893</v>
      </c>
      <c r="G37342">
        <f t="shared" si="2332"/>
        <v>37.950000000000003</v>
      </c>
      <c r="H37342" t="e">
        <f t="shared" si="2333"/>
        <v>#N/A</v>
      </c>
      <c r="I37342" t="e">
        <f t="shared" si="2334"/>
        <v>#N/A</v>
      </c>
      <c r="J37342" t="e">
        <f t="shared" si="2335"/>
        <v>#N/A</v>
      </c>
    </row>
    <row r="37343" spans="1:10" x14ac:dyDescent="0.25">
      <c r="A37343">
        <v>326.38400000000001</v>
      </c>
      <c r="B37343">
        <v>20.3</v>
      </c>
      <c r="C37343">
        <v>39</v>
      </c>
      <c r="D37343">
        <v>8.0884999999999998</v>
      </c>
      <c r="E37343" t="s">
        <v>37346</v>
      </c>
      <c r="F37343">
        <v>4.4444444444444446</v>
      </c>
      <c r="G37343">
        <f t="shared" si="2332"/>
        <v>39</v>
      </c>
      <c r="H37343" t="e">
        <f t="shared" si="2333"/>
        <v>#N/A</v>
      </c>
      <c r="I37343" t="e">
        <f t="shared" si="2334"/>
        <v>#N/A</v>
      </c>
      <c r="J37343" t="e">
        <f t="shared" si="2335"/>
        <v>#N/A</v>
      </c>
    </row>
    <row r="37344" spans="1:10" x14ac:dyDescent="0.25">
      <c r="A37344">
        <v>326.39100000000002</v>
      </c>
      <c r="B37344">
        <v>22.63</v>
      </c>
      <c r="C37344">
        <v>43.274999999999999</v>
      </c>
      <c r="D37344">
        <v>8.6481999999999992</v>
      </c>
      <c r="E37344" t="s">
        <v>37347</v>
      </c>
      <c r="F37344">
        <v>6.1111111111111116</v>
      </c>
      <c r="G37344">
        <f t="shared" si="2332"/>
        <v>43.274999999999999</v>
      </c>
      <c r="H37344" t="e">
        <f t="shared" si="2333"/>
        <v>#N/A</v>
      </c>
      <c r="I37344" t="e">
        <f t="shared" si="2334"/>
        <v>#N/A</v>
      </c>
      <c r="J37344" t="e">
        <f t="shared" si="2335"/>
        <v>#N/A</v>
      </c>
    </row>
    <row r="37345" spans="1:10" x14ac:dyDescent="0.25">
      <c r="A37345">
        <v>326.39800000000002</v>
      </c>
      <c r="B37345">
        <v>22.67</v>
      </c>
      <c r="C37345">
        <v>44.25</v>
      </c>
      <c r="D37345">
        <v>9.5594099999999997</v>
      </c>
      <c r="E37345" t="s">
        <v>37348</v>
      </c>
      <c r="F37345">
        <v>7.2222222222222223</v>
      </c>
      <c r="G37345">
        <f t="shared" si="2332"/>
        <v>44.25</v>
      </c>
      <c r="H37345" t="e">
        <f t="shared" si="2333"/>
        <v>#N/A</v>
      </c>
      <c r="I37345" t="e">
        <f t="shared" si="2334"/>
        <v>#N/A</v>
      </c>
      <c r="J37345" t="e">
        <f t="shared" si="2335"/>
        <v>#N/A</v>
      </c>
    </row>
    <row r="37346" spans="1:10" x14ac:dyDescent="0.25">
      <c r="A37346">
        <v>326.40499999999997</v>
      </c>
      <c r="B37346">
        <v>21.24</v>
      </c>
      <c r="C37346">
        <v>40.575000000000003</v>
      </c>
      <c r="D37346">
        <v>8.1646199999999993</v>
      </c>
      <c r="E37346" t="s">
        <v>37349</v>
      </c>
      <c r="F37346">
        <v>7.7777777777777786</v>
      </c>
      <c r="G37346">
        <f t="shared" si="2332"/>
        <v>40.575000000000003</v>
      </c>
      <c r="H37346" t="e">
        <f t="shared" si="2333"/>
        <v>#N/A</v>
      </c>
      <c r="I37346" t="e">
        <f t="shared" si="2334"/>
        <v>#N/A</v>
      </c>
      <c r="J37346" t="e">
        <f t="shared" si="2335"/>
        <v>#N/A</v>
      </c>
    </row>
    <row r="37347" spans="1:10" x14ac:dyDescent="0.25">
      <c r="A37347">
        <v>326.41199999999998</v>
      </c>
      <c r="B37347">
        <v>22.95</v>
      </c>
      <c r="C37347">
        <v>37.274999999999999</v>
      </c>
      <c r="D37347">
        <v>2.13794</v>
      </c>
      <c r="E37347" t="s">
        <v>37350</v>
      </c>
      <c r="F37347">
        <v>8.8888888888888893</v>
      </c>
      <c r="G37347">
        <f t="shared" si="2332"/>
        <v>37.274999999999999</v>
      </c>
      <c r="H37347" t="e">
        <f t="shared" si="2333"/>
        <v>#N/A</v>
      </c>
      <c r="I37347" t="e">
        <f t="shared" si="2334"/>
        <v>#N/A</v>
      </c>
      <c r="J37347" t="e">
        <f t="shared" si="2335"/>
        <v>#N/A</v>
      </c>
    </row>
    <row r="37348" spans="1:10" x14ac:dyDescent="0.25">
      <c r="A37348">
        <v>326.41899999999998</v>
      </c>
      <c r="B37348">
        <v>22.9</v>
      </c>
      <c r="C37348">
        <v>44.625</v>
      </c>
      <c r="D37348">
        <v>9.5676699999999997</v>
      </c>
      <c r="E37348" t="s">
        <v>37351</v>
      </c>
      <c r="F37348">
        <v>9.4444444444444446</v>
      </c>
      <c r="G37348">
        <f t="shared" si="2332"/>
        <v>44.625</v>
      </c>
      <c r="H37348" t="e">
        <f t="shared" si="2333"/>
        <v>#N/A</v>
      </c>
      <c r="I37348" t="e">
        <f t="shared" si="2334"/>
        <v>#N/A</v>
      </c>
      <c r="J37348" t="e">
        <f t="shared" si="2335"/>
        <v>#N/A</v>
      </c>
    </row>
    <row r="37349" spans="1:10" x14ac:dyDescent="0.25">
      <c r="A37349">
        <v>326.42599999999999</v>
      </c>
      <c r="B37349">
        <v>25.47</v>
      </c>
      <c r="C37349">
        <v>47.4</v>
      </c>
      <c r="D37349">
        <v>8.2446800000000007</v>
      </c>
      <c r="E37349" t="s">
        <v>37352</v>
      </c>
      <c r="F37349">
        <v>10</v>
      </c>
      <c r="G37349">
        <f t="shared" si="2332"/>
        <v>47.4</v>
      </c>
      <c r="H37349" t="e">
        <f t="shared" si="2333"/>
        <v>#N/A</v>
      </c>
      <c r="I37349" t="e">
        <f t="shared" si="2334"/>
        <v>#N/A</v>
      </c>
      <c r="J37349" t="e">
        <f t="shared" si="2335"/>
        <v>#N/A</v>
      </c>
    </row>
    <row r="37350" spans="1:10" x14ac:dyDescent="0.25">
      <c r="A37350">
        <v>326.43299999999999</v>
      </c>
      <c r="B37350">
        <v>25.29</v>
      </c>
      <c r="C37350">
        <v>47.924999999999997</v>
      </c>
      <c r="D37350">
        <v>9.0566999999999993</v>
      </c>
      <c r="E37350" t="s">
        <v>37353</v>
      </c>
      <c r="F37350">
        <v>10.555555555555555</v>
      </c>
      <c r="G37350">
        <f t="shared" si="2332"/>
        <v>47.924999999999997</v>
      </c>
      <c r="H37350" t="e">
        <f t="shared" si="2333"/>
        <v>#N/A</v>
      </c>
      <c r="I37350" t="e">
        <f t="shared" si="2334"/>
        <v>#N/A</v>
      </c>
      <c r="J37350" t="e">
        <f t="shared" si="2335"/>
        <v>#N/A</v>
      </c>
    </row>
    <row r="37351" spans="1:10" x14ac:dyDescent="0.25">
      <c r="A37351">
        <v>326.44</v>
      </c>
      <c r="B37351">
        <v>24.21</v>
      </c>
      <c r="C37351">
        <v>47.55</v>
      </c>
      <c r="D37351">
        <v>10.4038</v>
      </c>
      <c r="E37351" t="s">
        <v>37354</v>
      </c>
      <c r="F37351">
        <v>11.666666666666668</v>
      </c>
      <c r="G37351">
        <f t="shared" si="2332"/>
        <v>47.55</v>
      </c>
      <c r="H37351" t="e">
        <f t="shared" si="2333"/>
        <v>#N/A</v>
      </c>
      <c r="I37351" t="e">
        <f t="shared" si="2334"/>
        <v>#N/A</v>
      </c>
      <c r="J37351" t="e">
        <f t="shared" si="2335"/>
        <v>#N/A</v>
      </c>
    </row>
    <row r="37352" spans="1:10" x14ac:dyDescent="0.25">
      <c r="A37352">
        <v>326.447</v>
      </c>
      <c r="B37352">
        <v>24.61</v>
      </c>
      <c r="C37352">
        <v>47.174999999999997</v>
      </c>
      <c r="D37352">
        <v>9.3909900000000004</v>
      </c>
      <c r="E37352" t="s">
        <v>37355</v>
      </c>
      <c r="F37352">
        <v>12.777777777777779</v>
      </c>
      <c r="G37352">
        <f t="shared" si="2332"/>
        <v>47.174999999999997</v>
      </c>
      <c r="H37352" t="e">
        <f t="shared" si="2333"/>
        <v>#N/A</v>
      </c>
      <c r="I37352" t="e">
        <f t="shared" si="2334"/>
        <v>#N/A</v>
      </c>
      <c r="J37352" t="e">
        <f t="shared" si="2335"/>
        <v>#N/A</v>
      </c>
    </row>
    <row r="37353" spans="1:10" x14ac:dyDescent="0.25">
      <c r="A37353">
        <v>326.45400000000001</v>
      </c>
      <c r="B37353">
        <v>24.93</v>
      </c>
      <c r="C37353">
        <v>46.875</v>
      </c>
      <c r="D37353">
        <v>8.5807300000000009</v>
      </c>
      <c r="E37353" t="s">
        <v>37356</v>
      </c>
      <c r="F37353">
        <v>12.777777777777779</v>
      </c>
      <c r="G37353">
        <f t="shared" si="2332"/>
        <v>46.875</v>
      </c>
      <c r="H37353" t="e">
        <f t="shared" si="2333"/>
        <v>#N/A</v>
      </c>
      <c r="I37353" t="e">
        <f t="shared" si="2334"/>
        <v>#N/A</v>
      </c>
      <c r="J37353" t="e">
        <f t="shared" si="2335"/>
        <v>#N/A</v>
      </c>
    </row>
    <row r="37354" spans="1:10" x14ac:dyDescent="0.25">
      <c r="A37354">
        <v>326.46100000000001</v>
      </c>
      <c r="B37354">
        <v>25.36</v>
      </c>
      <c r="C37354">
        <v>47.174999999999997</v>
      </c>
      <c r="D37354">
        <v>8.1950800000000008</v>
      </c>
      <c r="E37354" t="s">
        <v>37357</v>
      </c>
      <c r="F37354">
        <v>12.777777777777779</v>
      </c>
      <c r="G37354">
        <f t="shared" si="2332"/>
        <v>47.174999999999997</v>
      </c>
      <c r="H37354" t="e">
        <f t="shared" si="2333"/>
        <v>#N/A</v>
      </c>
      <c r="I37354" t="e">
        <f t="shared" si="2334"/>
        <v>#N/A</v>
      </c>
      <c r="J37354" t="e">
        <f t="shared" si="2335"/>
        <v>#N/A</v>
      </c>
    </row>
    <row r="37355" spans="1:10" x14ac:dyDescent="0.25">
      <c r="A37355">
        <v>326.46800000000002</v>
      </c>
      <c r="B37355">
        <v>26.86</v>
      </c>
      <c r="C37355">
        <v>49.5</v>
      </c>
      <c r="D37355">
        <v>8.1282599999999992</v>
      </c>
      <c r="E37355" t="s">
        <v>37358</v>
      </c>
      <c r="F37355">
        <v>12.777777777777779</v>
      </c>
      <c r="G37355">
        <f t="shared" si="2332"/>
        <v>49.5</v>
      </c>
      <c r="H37355" t="e">
        <f t="shared" si="2333"/>
        <v>#N/A</v>
      </c>
      <c r="I37355" t="e">
        <f t="shared" si="2334"/>
        <v>#N/A</v>
      </c>
      <c r="J37355" t="e">
        <f t="shared" si="2335"/>
        <v>#N/A</v>
      </c>
    </row>
    <row r="37356" spans="1:10" x14ac:dyDescent="0.25">
      <c r="A37356">
        <v>326.47500000000002</v>
      </c>
      <c r="B37356">
        <v>30.51</v>
      </c>
      <c r="C37356">
        <v>53.1</v>
      </c>
      <c r="D37356">
        <v>5.90815</v>
      </c>
      <c r="E37356" t="s">
        <v>37359</v>
      </c>
      <c r="F37356">
        <v>12.222222222222223</v>
      </c>
      <c r="G37356">
        <f t="shared" si="2332"/>
        <v>53.1</v>
      </c>
      <c r="H37356" t="e">
        <f t="shared" si="2333"/>
        <v>#N/A</v>
      </c>
      <c r="I37356" t="e">
        <f t="shared" si="2334"/>
        <v>#N/A</v>
      </c>
      <c r="J37356" t="e">
        <f t="shared" si="2335"/>
        <v>#N/A</v>
      </c>
    </row>
    <row r="37357" spans="1:10" x14ac:dyDescent="0.25">
      <c r="A37357">
        <v>326.48200000000003</v>
      </c>
      <c r="B37357">
        <v>31.17</v>
      </c>
      <c r="C37357">
        <v>54.375</v>
      </c>
      <c r="D37357">
        <v>6.1307499999999999</v>
      </c>
      <c r="E37357" t="s">
        <v>37360</v>
      </c>
      <c r="F37357">
        <v>11.111111111111111</v>
      </c>
      <c r="G37357">
        <f t="shared" si="2332"/>
        <v>54.375</v>
      </c>
      <c r="H37357" t="e">
        <f t="shared" si="2333"/>
        <v>#N/A</v>
      </c>
      <c r="I37357" t="e">
        <f t="shared" si="2334"/>
        <v>#N/A</v>
      </c>
      <c r="J37357" t="e">
        <f t="shared" si="2335"/>
        <v>#N/A</v>
      </c>
    </row>
    <row r="37358" spans="1:10" x14ac:dyDescent="0.25">
      <c r="A37358">
        <v>326.48899999999998</v>
      </c>
      <c r="B37358">
        <v>31.88</v>
      </c>
      <c r="C37358">
        <v>55.35</v>
      </c>
      <c r="D37358">
        <v>5.9736200000000004</v>
      </c>
      <c r="E37358" t="s">
        <v>37361</v>
      </c>
      <c r="F37358">
        <v>11.666666666666668</v>
      </c>
      <c r="G37358">
        <f t="shared" si="2332"/>
        <v>55.35</v>
      </c>
      <c r="H37358" t="e">
        <f t="shared" si="2333"/>
        <v>#N/A</v>
      </c>
      <c r="I37358" t="e">
        <f t="shared" si="2334"/>
        <v>#N/A</v>
      </c>
      <c r="J37358" t="e">
        <f t="shared" si="2335"/>
        <v>#N/A</v>
      </c>
    </row>
    <row r="37359" spans="1:10" x14ac:dyDescent="0.25">
      <c r="A37359">
        <v>326.49599999999998</v>
      </c>
      <c r="B37359">
        <v>30.79</v>
      </c>
      <c r="C37359">
        <v>51.674999999999997</v>
      </c>
      <c r="D37359">
        <v>4.0366799999999996</v>
      </c>
      <c r="E37359" t="s">
        <v>37362</v>
      </c>
      <c r="F37359">
        <v>12.777777777777779</v>
      </c>
      <c r="G37359">
        <f t="shared" si="2332"/>
        <v>51.674999999999997</v>
      </c>
      <c r="H37359" t="e">
        <f t="shared" si="2333"/>
        <v>#N/A</v>
      </c>
      <c r="I37359" t="e">
        <f t="shared" si="2334"/>
        <v>#N/A</v>
      </c>
      <c r="J37359" t="e">
        <f t="shared" si="2335"/>
        <v>#N/A</v>
      </c>
    </row>
    <row r="37360" spans="1:10" x14ac:dyDescent="0.25">
      <c r="A37360">
        <v>326.50299999999999</v>
      </c>
      <c r="B37360">
        <v>31.25</v>
      </c>
      <c r="C37360">
        <v>50.174999999999997</v>
      </c>
      <c r="D37360">
        <v>1.8031900000000001</v>
      </c>
      <c r="E37360" t="s">
        <v>37363</v>
      </c>
      <c r="F37360">
        <v>13.888888888888889</v>
      </c>
      <c r="G37360">
        <f t="shared" si="2332"/>
        <v>50.174999999999997</v>
      </c>
      <c r="H37360" t="e">
        <f t="shared" si="2333"/>
        <v>#N/A</v>
      </c>
      <c r="I37360" t="e">
        <f t="shared" si="2334"/>
        <v>#N/A</v>
      </c>
      <c r="J37360" t="e">
        <f t="shared" si="2335"/>
        <v>#N/A</v>
      </c>
    </row>
    <row r="37361" spans="1:10" x14ac:dyDescent="0.25">
      <c r="A37361">
        <v>326.50900000000001</v>
      </c>
      <c r="B37361">
        <v>31.22</v>
      </c>
      <c r="C37361">
        <v>52.35</v>
      </c>
      <c r="D37361">
        <v>4.0260199999999999</v>
      </c>
      <c r="E37361" t="s">
        <v>37364</v>
      </c>
      <c r="F37361">
        <v>13.888888888888889</v>
      </c>
      <c r="G37361">
        <f t="shared" si="2332"/>
        <v>52.35</v>
      </c>
      <c r="H37361" t="e">
        <f t="shared" si="2333"/>
        <v>#N/A</v>
      </c>
      <c r="I37361" t="e">
        <f t="shared" si="2334"/>
        <v>#N/A</v>
      </c>
      <c r="J37361" t="e">
        <f t="shared" si="2335"/>
        <v>#N/A</v>
      </c>
    </row>
    <row r="37362" spans="1:10" x14ac:dyDescent="0.25">
      <c r="A37362">
        <v>326.51600000000002</v>
      </c>
      <c r="B37362">
        <v>31.41</v>
      </c>
      <c r="C37362">
        <v>50.475000000000001</v>
      </c>
      <c r="D37362">
        <v>1.84806</v>
      </c>
      <c r="E37362" t="s">
        <v>37365</v>
      </c>
      <c r="F37362">
        <v>15</v>
      </c>
      <c r="G37362">
        <f t="shared" si="2332"/>
        <v>50.475000000000001</v>
      </c>
      <c r="H37362" t="e">
        <f t="shared" si="2333"/>
        <v>#N/A</v>
      </c>
      <c r="I37362" t="e">
        <f t="shared" si="2334"/>
        <v>#N/A</v>
      </c>
      <c r="J37362" t="e">
        <f t="shared" si="2335"/>
        <v>#N/A</v>
      </c>
    </row>
    <row r="37363" spans="1:10" x14ac:dyDescent="0.25">
      <c r="A37363">
        <v>326.52300000000002</v>
      </c>
      <c r="B37363">
        <v>30.68</v>
      </c>
      <c r="C37363">
        <v>48.45</v>
      </c>
      <c r="D37363">
        <v>0.98707999999999996</v>
      </c>
      <c r="E37363" t="s">
        <v>37366</v>
      </c>
      <c r="F37363">
        <v>15</v>
      </c>
      <c r="G37363">
        <f t="shared" si="2332"/>
        <v>48.45</v>
      </c>
      <c r="H37363" t="e">
        <f t="shared" si="2333"/>
        <v>#N/A</v>
      </c>
      <c r="I37363" t="e">
        <f t="shared" si="2334"/>
        <v>#N/A</v>
      </c>
      <c r="J37363" t="e">
        <f t="shared" si="2335"/>
        <v>#N/A</v>
      </c>
    </row>
    <row r="37364" spans="1:10" x14ac:dyDescent="0.25">
      <c r="A37364">
        <v>326.52999999999997</v>
      </c>
      <c r="B37364">
        <v>30.14</v>
      </c>
      <c r="C37364">
        <v>43.274999999999999</v>
      </c>
      <c r="D37364">
        <v>-3.3268599999999999</v>
      </c>
      <c r="E37364" t="s">
        <v>37367</v>
      </c>
      <c r="F37364">
        <v>16.666666666666668</v>
      </c>
      <c r="G37364">
        <f t="shared" si="2332"/>
        <v>43.274999999999999</v>
      </c>
      <c r="H37364" t="e">
        <f t="shared" si="2333"/>
        <v>#N/A</v>
      </c>
      <c r="I37364" t="e">
        <f t="shared" si="2334"/>
        <v>#N/A</v>
      </c>
      <c r="J37364" t="e">
        <f t="shared" si="2335"/>
        <v>#N/A</v>
      </c>
    </row>
    <row r="37365" spans="1:10" x14ac:dyDescent="0.25">
      <c r="A37365">
        <v>326.53699999999998</v>
      </c>
      <c r="B37365">
        <v>28.53</v>
      </c>
      <c r="C37365">
        <v>42.9</v>
      </c>
      <c r="D37365">
        <v>-1.1346400000000001</v>
      </c>
      <c r="E37365" t="s">
        <v>37368</v>
      </c>
      <c r="F37365">
        <v>18.333333333333336</v>
      </c>
      <c r="G37365">
        <f t="shared" si="2332"/>
        <v>42.9</v>
      </c>
      <c r="H37365" t="e">
        <f t="shared" si="2333"/>
        <v>#N/A</v>
      </c>
      <c r="I37365" t="e">
        <f t="shared" si="2334"/>
        <v>#N/A</v>
      </c>
      <c r="J37365" t="e">
        <f t="shared" si="2335"/>
        <v>#N/A</v>
      </c>
    </row>
    <row r="37366" spans="1:10" x14ac:dyDescent="0.25">
      <c r="A37366">
        <v>326.54399999999998</v>
      </c>
      <c r="B37366">
        <v>26.25</v>
      </c>
      <c r="C37366">
        <v>40.65</v>
      </c>
      <c r="D37366">
        <v>0.25092999999999999</v>
      </c>
      <c r="E37366" t="s">
        <v>37369</v>
      </c>
      <c r="F37366">
        <v>18.888888888888889</v>
      </c>
      <c r="G37366">
        <f t="shared" si="2332"/>
        <v>40.65</v>
      </c>
      <c r="H37366" t="e">
        <f t="shared" si="2333"/>
        <v>#N/A</v>
      </c>
      <c r="I37366" t="e">
        <f t="shared" si="2334"/>
        <v>#N/A</v>
      </c>
      <c r="J37366" t="e">
        <f t="shared" si="2335"/>
        <v>#N/A</v>
      </c>
    </row>
    <row r="37367" spans="1:10" x14ac:dyDescent="0.25">
      <c r="A37367">
        <v>326.55099999999999</v>
      </c>
      <c r="B37367">
        <v>31.61</v>
      </c>
      <c r="C37367">
        <v>48.45</v>
      </c>
      <c r="D37367">
        <v>-0.49585099999999999</v>
      </c>
      <c r="E37367" t="s">
        <v>37370</v>
      </c>
      <c r="F37367">
        <v>18.888888888888889</v>
      </c>
      <c r="G37367">
        <f t="shared" si="2332"/>
        <v>48.45</v>
      </c>
      <c r="H37367" t="e">
        <f t="shared" si="2333"/>
        <v>#N/A</v>
      </c>
      <c r="I37367" t="e">
        <f t="shared" si="2334"/>
        <v>#N/A</v>
      </c>
      <c r="J37367" t="e">
        <f t="shared" si="2335"/>
        <v>#N/A</v>
      </c>
    </row>
    <row r="37368" spans="1:10" x14ac:dyDescent="0.25">
      <c r="A37368">
        <v>326.55799999999999</v>
      </c>
      <c r="B37368">
        <v>32.840000000000003</v>
      </c>
      <c r="C37368">
        <v>49.274999999999999</v>
      </c>
      <c r="D37368">
        <v>-1.63215</v>
      </c>
      <c r="E37368" t="s">
        <v>37371</v>
      </c>
      <c r="F37368">
        <v>20.555555555555557</v>
      </c>
      <c r="G37368" t="e">
        <f t="shared" si="2332"/>
        <v>#N/A</v>
      </c>
      <c r="H37368">
        <f t="shared" si="2333"/>
        <v>49.274999999999999</v>
      </c>
      <c r="I37368" t="e">
        <f t="shared" si="2334"/>
        <v>#N/A</v>
      </c>
      <c r="J37368" t="e">
        <f t="shared" si="2335"/>
        <v>#N/A</v>
      </c>
    </row>
    <row r="37369" spans="1:10" x14ac:dyDescent="0.25">
      <c r="A37369">
        <v>326.565</v>
      </c>
      <c r="B37369">
        <v>31.71</v>
      </c>
      <c r="C37369">
        <v>44.625</v>
      </c>
      <c r="D37369">
        <v>-4.4803100000000002</v>
      </c>
      <c r="E37369" t="s">
        <v>37372</v>
      </c>
      <c r="F37369">
        <v>22.222222222222221</v>
      </c>
      <c r="G37369" t="e">
        <f t="shared" si="2332"/>
        <v>#N/A</v>
      </c>
      <c r="H37369">
        <f t="shared" si="2333"/>
        <v>44.625</v>
      </c>
      <c r="I37369" t="e">
        <f t="shared" si="2334"/>
        <v>#N/A</v>
      </c>
      <c r="J37369" t="e">
        <f t="shared" si="2335"/>
        <v>#N/A</v>
      </c>
    </row>
    <row r="37370" spans="1:10" x14ac:dyDescent="0.25">
      <c r="A37370">
        <v>326.572</v>
      </c>
      <c r="B37370">
        <v>31.83</v>
      </c>
      <c r="C37370">
        <v>46.05</v>
      </c>
      <c r="D37370">
        <v>-3.2466499999999998</v>
      </c>
      <c r="E37370" t="s">
        <v>37373</v>
      </c>
      <c r="F37370">
        <v>23.333333333333336</v>
      </c>
      <c r="G37370" t="e">
        <f t="shared" si="2332"/>
        <v>#N/A</v>
      </c>
      <c r="H37370">
        <f t="shared" si="2333"/>
        <v>46.05</v>
      </c>
      <c r="I37370" t="e">
        <f t="shared" si="2334"/>
        <v>#N/A</v>
      </c>
      <c r="J37370" t="e">
        <f t="shared" si="2335"/>
        <v>#N/A</v>
      </c>
    </row>
    <row r="37371" spans="1:10" x14ac:dyDescent="0.25">
      <c r="A37371">
        <v>326.57900000000001</v>
      </c>
      <c r="B37371">
        <v>33.659999999999997</v>
      </c>
      <c r="C37371">
        <v>47.4</v>
      </c>
      <c r="D37371">
        <v>-4.8146800000000001</v>
      </c>
      <c r="E37371" t="s">
        <v>37374</v>
      </c>
      <c r="F37371">
        <v>21.666666666666668</v>
      </c>
      <c r="G37371" t="e">
        <f t="shared" si="2332"/>
        <v>#N/A</v>
      </c>
      <c r="H37371">
        <f t="shared" si="2333"/>
        <v>47.4</v>
      </c>
      <c r="I37371" t="e">
        <f t="shared" si="2334"/>
        <v>#N/A</v>
      </c>
      <c r="J37371" t="e">
        <f t="shared" si="2335"/>
        <v>#N/A</v>
      </c>
    </row>
    <row r="37372" spans="1:10" x14ac:dyDescent="0.25">
      <c r="A37372">
        <v>326.58600000000001</v>
      </c>
      <c r="B37372">
        <v>33.92</v>
      </c>
      <c r="C37372">
        <v>51.674999999999997</v>
      </c>
      <c r="D37372">
        <v>-0.95425800000000005</v>
      </c>
      <c r="E37372" t="s">
        <v>37375</v>
      </c>
      <c r="F37372">
        <v>21.666666666666668</v>
      </c>
      <c r="G37372" t="e">
        <f t="shared" si="2332"/>
        <v>#N/A</v>
      </c>
      <c r="H37372">
        <f t="shared" si="2333"/>
        <v>51.674999999999997</v>
      </c>
      <c r="I37372" t="e">
        <f t="shared" si="2334"/>
        <v>#N/A</v>
      </c>
      <c r="J37372" t="e">
        <f t="shared" si="2335"/>
        <v>#N/A</v>
      </c>
    </row>
    <row r="37373" spans="1:10" x14ac:dyDescent="0.25">
      <c r="A37373">
        <v>326.59300000000002</v>
      </c>
      <c r="B37373">
        <v>34.9</v>
      </c>
      <c r="C37373">
        <v>55.8</v>
      </c>
      <c r="D37373">
        <v>1.60808</v>
      </c>
      <c r="E37373" t="s">
        <v>37376</v>
      </c>
      <c r="F37373">
        <v>22.777777777777779</v>
      </c>
      <c r="G37373" t="e">
        <f t="shared" si="2332"/>
        <v>#N/A</v>
      </c>
      <c r="H37373">
        <f t="shared" si="2333"/>
        <v>55.8</v>
      </c>
      <c r="I37373" t="e">
        <f t="shared" si="2334"/>
        <v>#N/A</v>
      </c>
      <c r="J37373" t="e">
        <f t="shared" si="2335"/>
        <v>#N/A</v>
      </c>
    </row>
    <row r="37374" spans="1:10" x14ac:dyDescent="0.25">
      <c r="A37374">
        <v>326.60000000000002</v>
      </c>
      <c r="B37374">
        <v>35.020000000000003</v>
      </c>
      <c r="C37374">
        <v>54.375</v>
      </c>
      <c r="D37374">
        <v>-8.2617100000000002E-3</v>
      </c>
      <c r="E37374" t="s">
        <v>37377</v>
      </c>
      <c r="F37374">
        <v>23.888888888888889</v>
      </c>
      <c r="G37374" t="e">
        <f t="shared" si="2332"/>
        <v>#N/A</v>
      </c>
      <c r="H37374">
        <f t="shared" si="2333"/>
        <v>54.375</v>
      </c>
      <c r="I37374" t="e">
        <f t="shared" si="2334"/>
        <v>#N/A</v>
      </c>
      <c r="J37374" t="e">
        <f t="shared" si="2335"/>
        <v>#N/A</v>
      </c>
    </row>
    <row r="37375" spans="1:10" x14ac:dyDescent="0.25">
      <c r="A37375">
        <v>326.60700000000003</v>
      </c>
      <c r="B37375">
        <v>31.13</v>
      </c>
      <c r="C37375">
        <v>50.4</v>
      </c>
      <c r="D37375">
        <v>2.2195299999999998</v>
      </c>
      <c r="E37375" t="s">
        <v>37378</v>
      </c>
      <c r="F37375">
        <v>23.333333333333336</v>
      </c>
      <c r="G37375" t="e">
        <f t="shared" si="2332"/>
        <v>#N/A</v>
      </c>
      <c r="H37375">
        <f t="shared" si="2333"/>
        <v>50.4</v>
      </c>
      <c r="I37375" t="e">
        <f t="shared" si="2334"/>
        <v>#N/A</v>
      </c>
      <c r="J37375" t="e">
        <f t="shared" si="2335"/>
        <v>#N/A</v>
      </c>
    </row>
    <row r="37376" spans="1:10" x14ac:dyDescent="0.25">
      <c r="A37376">
        <v>326.61399999999998</v>
      </c>
      <c r="B37376">
        <v>33.44</v>
      </c>
      <c r="C37376">
        <v>54.524999999999999</v>
      </c>
      <c r="D37376">
        <v>2.66113</v>
      </c>
      <c r="E37376" t="s">
        <v>37379</v>
      </c>
      <c r="F37376">
        <v>23.333333333333336</v>
      </c>
      <c r="G37376" t="e">
        <f t="shared" si="2332"/>
        <v>#N/A</v>
      </c>
      <c r="H37376">
        <f t="shared" si="2333"/>
        <v>54.524999999999999</v>
      </c>
      <c r="I37376" t="e">
        <f t="shared" si="2334"/>
        <v>#N/A</v>
      </c>
      <c r="J37376" t="e">
        <f t="shared" si="2335"/>
        <v>#N/A</v>
      </c>
    </row>
    <row r="37377" spans="1:10" x14ac:dyDescent="0.25">
      <c r="A37377">
        <v>326.62099999999998</v>
      </c>
      <c r="B37377">
        <v>32.14</v>
      </c>
      <c r="C37377">
        <v>52.274999999999999</v>
      </c>
      <c r="D37377">
        <v>2.4840399999999998</v>
      </c>
      <c r="E37377" t="s">
        <v>37380</v>
      </c>
      <c r="F37377">
        <v>21.111111111111111</v>
      </c>
      <c r="G37377" t="e">
        <f t="shared" si="2332"/>
        <v>#N/A</v>
      </c>
      <c r="H37377">
        <f t="shared" si="2333"/>
        <v>52.274999999999999</v>
      </c>
      <c r="I37377" t="e">
        <f t="shared" si="2334"/>
        <v>#N/A</v>
      </c>
      <c r="J37377" t="e">
        <f t="shared" si="2335"/>
        <v>#N/A</v>
      </c>
    </row>
    <row r="37378" spans="1:10" x14ac:dyDescent="0.25">
      <c r="A37378">
        <v>326.62799999999999</v>
      </c>
      <c r="B37378">
        <v>32.72</v>
      </c>
      <c r="C37378">
        <v>52.725000000000001</v>
      </c>
      <c r="D37378">
        <v>2.0091999999999999</v>
      </c>
      <c r="E37378" t="s">
        <v>37381</v>
      </c>
      <c r="F37378">
        <v>18.888888888888889</v>
      </c>
      <c r="G37378">
        <f t="shared" si="2332"/>
        <v>52.725000000000001</v>
      </c>
      <c r="H37378" t="e">
        <f t="shared" si="2333"/>
        <v>#N/A</v>
      </c>
      <c r="I37378" t="e">
        <f t="shared" si="2334"/>
        <v>#N/A</v>
      </c>
      <c r="J37378" t="e">
        <f t="shared" si="2335"/>
        <v>#N/A</v>
      </c>
    </row>
    <row r="37379" spans="1:10" x14ac:dyDescent="0.25">
      <c r="A37379">
        <v>326.63400000000001</v>
      </c>
      <c r="B37379">
        <v>30.5</v>
      </c>
      <c r="C37379">
        <v>48.075000000000003</v>
      </c>
      <c r="D37379">
        <v>0.89909799999999995</v>
      </c>
      <c r="E37379" t="s">
        <v>37382</v>
      </c>
      <c r="F37379">
        <v>18.333333333333336</v>
      </c>
      <c r="G37379">
        <f t="shared" ref="G37379:G37442" si="2336">IF(F37379&lt;20,C37379,NA())</f>
        <v>48.075000000000003</v>
      </c>
      <c r="H37379" t="e">
        <f t="shared" ref="H37379:H37442" si="2337">IF(AND(F37379&gt;19.999,F37379&lt;30),C37379,NA())</f>
        <v>#N/A</v>
      </c>
      <c r="I37379" t="e">
        <f t="shared" ref="I37379:I37442" si="2338">IF(AND(F37379&gt;29.999,F37379&lt;40),C37379,NA())</f>
        <v>#N/A</v>
      </c>
      <c r="J37379" t="e">
        <f t="shared" ref="J37379:J37442" si="2339">IF(F37379&gt;40,C37379,NA())</f>
        <v>#N/A</v>
      </c>
    </row>
    <row r="37380" spans="1:10" x14ac:dyDescent="0.25">
      <c r="A37380">
        <v>326.64100000000002</v>
      </c>
      <c r="B37380">
        <v>30.58</v>
      </c>
      <c r="C37380">
        <v>48.524999999999999</v>
      </c>
      <c r="D37380">
        <v>1.22153</v>
      </c>
      <c r="E37380" t="s">
        <v>37383</v>
      </c>
      <c r="F37380">
        <v>18.333333333333336</v>
      </c>
      <c r="G37380">
        <f t="shared" si="2336"/>
        <v>48.524999999999999</v>
      </c>
      <c r="H37380" t="e">
        <f t="shared" si="2337"/>
        <v>#N/A</v>
      </c>
      <c r="I37380" t="e">
        <f t="shared" si="2338"/>
        <v>#N/A</v>
      </c>
      <c r="J37380" t="e">
        <f t="shared" si="2339"/>
        <v>#N/A</v>
      </c>
    </row>
    <row r="37381" spans="1:10" x14ac:dyDescent="0.25">
      <c r="A37381">
        <v>326.64800000000002</v>
      </c>
      <c r="B37381">
        <v>30.89</v>
      </c>
      <c r="C37381">
        <v>48.9</v>
      </c>
      <c r="D37381">
        <v>1.10222</v>
      </c>
      <c r="E37381" t="s">
        <v>37384</v>
      </c>
      <c r="F37381">
        <v>18.333333333333336</v>
      </c>
      <c r="G37381">
        <f t="shared" si="2336"/>
        <v>48.9</v>
      </c>
      <c r="H37381" t="e">
        <f t="shared" si="2337"/>
        <v>#N/A</v>
      </c>
      <c r="I37381" t="e">
        <f t="shared" si="2338"/>
        <v>#N/A</v>
      </c>
      <c r="J37381" t="e">
        <f t="shared" si="2339"/>
        <v>#N/A</v>
      </c>
    </row>
    <row r="37382" spans="1:10" x14ac:dyDescent="0.25">
      <c r="A37382">
        <v>326.65499999999997</v>
      </c>
      <c r="B37382">
        <v>30.58</v>
      </c>
      <c r="C37382">
        <v>47.55</v>
      </c>
      <c r="D37382">
        <v>0.246535</v>
      </c>
      <c r="E37382" t="s">
        <v>37385</v>
      </c>
      <c r="F37382">
        <v>17.222222222222221</v>
      </c>
      <c r="G37382">
        <f t="shared" si="2336"/>
        <v>47.55</v>
      </c>
      <c r="H37382" t="e">
        <f t="shared" si="2337"/>
        <v>#N/A</v>
      </c>
      <c r="I37382" t="e">
        <f t="shared" si="2338"/>
        <v>#N/A</v>
      </c>
      <c r="J37382" t="e">
        <f t="shared" si="2339"/>
        <v>#N/A</v>
      </c>
    </row>
    <row r="37383" spans="1:10" x14ac:dyDescent="0.25">
      <c r="A37383">
        <v>326.66199999999998</v>
      </c>
      <c r="B37383">
        <v>29.73</v>
      </c>
      <c r="C37383">
        <v>46.95</v>
      </c>
      <c r="D37383">
        <v>1.0019</v>
      </c>
      <c r="E37383" t="s">
        <v>37386</v>
      </c>
      <c r="F37383">
        <v>17.222222222222221</v>
      </c>
      <c r="G37383">
        <f t="shared" si="2336"/>
        <v>46.95</v>
      </c>
      <c r="H37383" t="e">
        <f t="shared" si="2337"/>
        <v>#N/A</v>
      </c>
      <c r="I37383" t="e">
        <f t="shared" si="2338"/>
        <v>#N/A</v>
      </c>
      <c r="J37383" t="e">
        <f t="shared" si="2339"/>
        <v>#N/A</v>
      </c>
    </row>
    <row r="37384" spans="1:10" x14ac:dyDescent="0.25">
      <c r="A37384">
        <v>326.66899999999998</v>
      </c>
      <c r="B37384">
        <v>28.82</v>
      </c>
      <c r="C37384">
        <v>46.05</v>
      </c>
      <c r="D37384">
        <v>1.55294</v>
      </c>
      <c r="E37384" t="s">
        <v>37387</v>
      </c>
      <c r="F37384">
        <v>17.222222222222221</v>
      </c>
      <c r="G37384">
        <f t="shared" si="2336"/>
        <v>46.05</v>
      </c>
      <c r="H37384" t="e">
        <f t="shared" si="2337"/>
        <v>#N/A</v>
      </c>
      <c r="I37384" t="e">
        <f t="shared" si="2338"/>
        <v>#N/A</v>
      </c>
      <c r="J37384" t="e">
        <f t="shared" si="2339"/>
        <v>#N/A</v>
      </c>
    </row>
    <row r="37385" spans="1:10" x14ac:dyDescent="0.25">
      <c r="A37385">
        <v>326.67599999999999</v>
      </c>
      <c r="B37385">
        <v>31.32</v>
      </c>
      <c r="C37385">
        <v>49.725000000000001</v>
      </c>
      <c r="D37385">
        <v>1.2415700000000001</v>
      </c>
      <c r="E37385" t="s">
        <v>37388</v>
      </c>
      <c r="F37385">
        <v>17.777777777777779</v>
      </c>
      <c r="G37385">
        <f t="shared" si="2336"/>
        <v>49.725000000000001</v>
      </c>
      <c r="H37385" t="e">
        <f t="shared" si="2337"/>
        <v>#N/A</v>
      </c>
      <c r="I37385" t="e">
        <f t="shared" si="2338"/>
        <v>#N/A</v>
      </c>
      <c r="J37385" t="e">
        <f t="shared" si="2339"/>
        <v>#N/A</v>
      </c>
    </row>
    <row r="37386" spans="1:10" x14ac:dyDescent="0.25">
      <c r="A37386">
        <v>326.68299999999999</v>
      </c>
      <c r="B37386">
        <v>30.14</v>
      </c>
      <c r="C37386">
        <v>49.35</v>
      </c>
      <c r="D37386">
        <v>2.7481399999999998</v>
      </c>
      <c r="E37386" t="s">
        <v>37389</v>
      </c>
      <c r="F37386">
        <v>17.777777777777779</v>
      </c>
      <c r="G37386">
        <f t="shared" si="2336"/>
        <v>49.35</v>
      </c>
      <c r="H37386" t="e">
        <f t="shared" si="2337"/>
        <v>#N/A</v>
      </c>
      <c r="I37386" t="e">
        <f t="shared" si="2338"/>
        <v>#N/A</v>
      </c>
      <c r="J37386" t="e">
        <f t="shared" si="2339"/>
        <v>#N/A</v>
      </c>
    </row>
    <row r="37387" spans="1:10" x14ac:dyDescent="0.25">
      <c r="A37387">
        <v>326.69</v>
      </c>
      <c r="B37387">
        <v>31.47</v>
      </c>
      <c r="C37387">
        <v>51</v>
      </c>
      <c r="D37387">
        <v>2.27739</v>
      </c>
      <c r="E37387" t="s">
        <v>37390</v>
      </c>
      <c r="F37387">
        <v>17.777777777777779</v>
      </c>
      <c r="G37387">
        <f t="shared" si="2336"/>
        <v>51</v>
      </c>
      <c r="H37387" t="e">
        <f t="shared" si="2337"/>
        <v>#N/A</v>
      </c>
      <c r="I37387" t="e">
        <f t="shared" si="2338"/>
        <v>#N/A</v>
      </c>
      <c r="J37387" t="e">
        <f t="shared" si="2339"/>
        <v>#N/A</v>
      </c>
    </row>
    <row r="37388" spans="1:10" x14ac:dyDescent="0.25">
      <c r="A37388">
        <v>326.697</v>
      </c>
      <c r="B37388">
        <v>25.66</v>
      </c>
      <c r="C37388">
        <v>46.05</v>
      </c>
      <c r="D37388">
        <v>6.59171</v>
      </c>
      <c r="E37388" t="s">
        <v>37391</v>
      </c>
      <c r="F37388">
        <v>17.222222222222221</v>
      </c>
      <c r="G37388">
        <f t="shared" si="2336"/>
        <v>46.05</v>
      </c>
      <c r="H37388" t="e">
        <f t="shared" si="2337"/>
        <v>#N/A</v>
      </c>
      <c r="I37388" t="e">
        <f t="shared" si="2338"/>
        <v>#N/A</v>
      </c>
      <c r="J37388" t="e">
        <f t="shared" si="2339"/>
        <v>#N/A</v>
      </c>
    </row>
    <row r="37389" spans="1:10" x14ac:dyDescent="0.25">
      <c r="A37389">
        <v>326.70400000000001</v>
      </c>
      <c r="B37389">
        <v>25.53</v>
      </c>
      <c r="C37389">
        <v>41.024999999999999</v>
      </c>
      <c r="D37389">
        <v>1.7740100000000001</v>
      </c>
      <c r="E37389" t="s">
        <v>37392</v>
      </c>
      <c r="F37389">
        <v>17.222222222222221</v>
      </c>
      <c r="G37389">
        <f t="shared" si="2336"/>
        <v>41.024999999999999</v>
      </c>
      <c r="H37389" t="e">
        <f t="shared" si="2337"/>
        <v>#N/A</v>
      </c>
      <c r="I37389" t="e">
        <f t="shared" si="2338"/>
        <v>#N/A</v>
      </c>
      <c r="J37389" t="e">
        <f t="shared" si="2339"/>
        <v>#N/A</v>
      </c>
    </row>
    <row r="37390" spans="1:10" x14ac:dyDescent="0.25">
      <c r="A37390">
        <v>326.71100000000001</v>
      </c>
      <c r="B37390">
        <v>22.46</v>
      </c>
      <c r="C37390">
        <v>35.549999999999997</v>
      </c>
      <c r="D37390">
        <v>1.1942699999999999</v>
      </c>
      <c r="E37390" t="s">
        <v>37393</v>
      </c>
      <c r="F37390">
        <v>16.666666666666668</v>
      </c>
      <c r="G37390">
        <f t="shared" si="2336"/>
        <v>35.549999999999997</v>
      </c>
      <c r="H37390" t="e">
        <f t="shared" si="2337"/>
        <v>#N/A</v>
      </c>
      <c r="I37390" t="e">
        <f t="shared" si="2338"/>
        <v>#N/A</v>
      </c>
      <c r="J37390" t="e">
        <f t="shared" si="2339"/>
        <v>#N/A</v>
      </c>
    </row>
    <row r="37391" spans="1:10" x14ac:dyDescent="0.25">
      <c r="A37391">
        <v>326.71800000000002</v>
      </c>
      <c r="B37391">
        <v>21.17</v>
      </c>
      <c r="C37391">
        <v>34.725000000000001</v>
      </c>
      <c r="D37391">
        <v>2.42624</v>
      </c>
      <c r="E37391" t="s">
        <v>37394</v>
      </c>
      <c r="F37391">
        <v>16.111111111111111</v>
      </c>
      <c r="G37391">
        <f t="shared" si="2336"/>
        <v>34.725000000000001</v>
      </c>
      <c r="H37391" t="e">
        <f t="shared" si="2337"/>
        <v>#N/A</v>
      </c>
      <c r="I37391" t="e">
        <f t="shared" si="2338"/>
        <v>#N/A</v>
      </c>
      <c r="J37391" t="e">
        <f t="shared" si="2339"/>
        <v>#N/A</v>
      </c>
    </row>
    <row r="37392" spans="1:10" x14ac:dyDescent="0.25">
      <c r="A37392">
        <v>326.72500000000002</v>
      </c>
      <c r="B37392">
        <v>20.57</v>
      </c>
      <c r="C37392">
        <v>35.25</v>
      </c>
      <c r="D37392">
        <v>3.9079700000000002</v>
      </c>
      <c r="E37392" t="s">
        <v>37395</v>
      </c>
      <c r="F37392">
        <v>16.111111111111111</v>
      </c>
      <c r="G37392">
        <f t="shared" si="2336"/>
        <v>35.25</v>
      </c>
      <c r="H37392" t="e">
        <f t="shared" si="2337"/>
        <v>#N/A</v>
      </c>
      <c r="I37392" t="e">
        <f t="shared" si="2338"/>
        <v>#N/A</v>
      </c>
      <c r="J37392" t="e">
        <f t="shared" si="2339"/>
        <v>#N/A</v>
      </c>
    </row>
    <row r="37393" spans="1:10" x14ac:dyDescent="0.25">
      <c r="A37393">
        <v>326.73200000000003</v>
      </c>
      <c r="B37393">
        <v>24.53</v>
      </c>
      <c r="C37393">
        <v>38.475000000000001</v>
      </c>
      <c r="D37393">
        <v>0.818554</v>
      </c>
      <c r="E37393" t="s">
        <v>37396</v>
      </c>
      <c r="F37393">
        <v>15.555555555555557</v>
      </c>
      <c r="G37393">
        <f t="shared" si="2336"/>
        <v>38.475000000000001</v>
      </c>
      <c r="H37393" t="e">
        <f t="shared" si="2337"/>
        <v>#N/A</v>
      </c>
      <c r="I37393" t="e">
        <f t="shared" si="2338"/>
        <v>#N/A</v>
      </c>
      <c r="J37393" t="e">
        <f t="shared" si="2339"/>
        <v>#N/A</v>
      </c>
    </row>
    <row r="37394" spans="1:10" x14ac:dyDescent="0.25">
      <c r="A37394">
        <v>326.73899999999998</v>
      </c>
      <c r="B37394">
        <v>18.03</v>
      </c>
      <c r="C37394">
        <v>29.774999999999999</v>
      </c>
      <c r="D37394">
        <v>2.48312</v>
      </c>
      <c r="E37394" t="s">
        <v>37397</v>
      </c>
      <c r="F37394">
        <v>15</v>
      </c>
      <c r="G37394">
        <f t="shared" si="2336"/>
        <v>29.774999999999999</v>
      </c>
      <c r="H37394" t="e">
        <f t="shared" si="2337"/>
        <v>#N/A</v>
      </c>
      <c r="I37394" t="e">
        <f t="shared" si="2338"/>
        <v>#N/A</v>
      </c>
      <c r="J37394" t="e">
        <f t="shared" si="2339"/>
        <v>#N/A</v>
      </c>
    </row>
    <row r="37395" spans="1:10" x14ac:dyDescent="0.25">
      <c r="A37395">
        <v>326.74599999999998</v>
      </c>
      <c r="B37395">
        <v>16.48</v>
      </c>
      <c r="C37395">
        <v>26.475000000000001</v>
      </c>
      <c r="D37395">
        <v>1.6546700000000001</v>
      </c>
      <c r="E37395" t="s">
        <v>37398</v>
      </c>
      <c r="F37395">
        <v>15</v>
      </c>
      <c r="G37395">
        <f t="shared" si="2336"/>
        <v>26.475000000000001</v>
      </c>
      <c r="H37395" t="e">
        <f t="shared" si="2337"/>
        <v>#N/A</v>
      </c>
      <c r="I37395" t="e">
        <f t="shared" si="2338"/>
        <v>#N/A</v>
      </c>
      <c r="J37395" t="e">
        <f t="shared" si="2339"/>
        <v>#N/A</v>
      </c>
    </row>
    <row r="37396" spans="1:10" x14ac:dyDescent="0.25">
      <c r="A37396">
        <v>326.75299999999999</v>
      </c>
      <c r="B37396">
        <v>10.1</v>
      </c>
      <c r="C37396">
        <v>18.45</v>
      </c>
      <c r="D37396">
        <v>3.8028900000000001</v>
      </c>
      <c r="E37396" t="s">
        <v>37399</v>
      </c>
      <c r="F37396">
        <v>14.444444444444445</v>
      </c>
      <c r="G37396">
        <f t="shared" si="2336"/>
        <v>18.45</v>
      </c>
      <c r="H37396" t="e">
        <f t="shared" si="2337"/>
        <v>#N/A</v>
      </c>
      <c r="I37396" t="e">
        <f t="shared" si="2338"/>
        <v>#N/A</v>
      </c>
      <c r="J37396" t="e">
        <f t="shared" si="2339"/>
        <v>#N/A</v>
      </c>
    </row>
    <row r="37397" spans="1:10" x14ac:dyDescent="0.25">
      <c r="A37397">
        <v>326.75900000000001</v>
      </c>
      <c r="B37397">
        <v>4.4870000000000001</v>
      </c>
      <c r="C37397">
        <v>10.275</v>
      </c>
      <c r="D37397">
        <v>4.5780900000000004</v>
      </c>
      <c r="E37397" t="s">
        <v>37400</v>
      </c>
      <c r="F37397">
        <v>14.444444444444445</v>
      </c>
      <c r="G37397">
        <f t="shared" si="2336"/>
        <v>10.275</v>
      </c>
      <c r="H37397" t="e">
        <f t="shared" si="2337"/>
        <v>#N/A</v>
      </c>
      <c r="I37397" t="e">
        <f t="shared" si="2338"/>
        <v>#N/A</v>
      </c>
      <c r="J37397" t="e">
        <f t="shared" si="2339"/>
        <v>#N/A</v>
      </c>
    </row>
    <row r="37398" spans="1:10" x14ac:dyDescent="0.25">
      <c r="A37398">
        <v>326.76600000000002</v>
      </c>
      <c r="B37398">
        <v>2.9489999999999998</v>
      </c>
      <c r="C37398">
        <v>8.0250000000000004</v>
      </c>
      <c r="D37398">
        <v>4.7805099999999996</v>
      </c>
      <c r="E37398" t="s">
        <v>37401</v>
      </c>
      <c r="F37398">
        <v>13.888888888888889</v>
      </c>
      <c r="G37398">
        <f t="shared" si="2336"/>
        <v>8.0250000000000004</v>
      </c>
      <c r="H37398" t="e">
        <f t="shared" si="2337"/>
        <v>#N/A</v>
      </c>
      <c r="I37398" t="e">
        <f t="shared" si="2338"/>
        <v>#N/A</v>
      </c>
      <c r="J37398" t="e">
        <f t="shared" si="2339"/>
        <v>#N/A</v>
      </c>
    </row>
    <row r="37399" spans="1:10" x14ac:dyDescent="0.25">
      <c r="A37399">
        <v>326.77300000000002</v>
      </c>
      <c r="B37399">
        <v>3.9529999999999998</v>
      </c>
      <c r="C37399">
        <v>9</v>
      </c>
      <c r="D37399">
        <v>4.1545800000000002</v>
      </c>
      <c r="E37399" t="s">
        <v>37402</v>
      </c>
      <c r="F37399">
        <v>13.888888888888889</v>
      </c>
      <c r="G37399">
        <f t="shared" si="2336"/>
        <v>9</v>
      </c>
      <c r="H37399" t="e">
        <f t="shared" si="2337"/>
        <v>#N/A</v>
      </c>
      <c r="I37399" t="e">
        <f t="shared" si="2338"/>
        <v>#N/A</v>
      </c>
      <c r="J37399" t="e">
        <f t="shared" si="2339"/>
        <v>#N/A</v>
      </c>
    </row>
    <row r="37400" spans="1:10" x14ac:dyDescent="0.25">
      <c r="A37400">
        <v>326.77999999999997</v>
      </c>
      <c r="B37400">
        <v>4.2210000000000001</v>
      </c>
      <c r="C37400">
        <v>9.3000000000000007</v>
      </c>
      <c r="D37400">
        <v>4.0272399999999999</v>
      </c>
      <c r="E37400" t="s">
        <v>37403</v>
      </c>
      <c r="F37400">
        <v>13.333333333333334</v>
      </c>
      <c r="G37400">
        <f t="shared" si="2336"/>
        <v>9.3000000000000007</v>
      </c>
      <c r="H37400" t="e">
        <f t="shared" si="2337"/>
        <v>#N/A</v>
      </c>
      <c r="I37400" t="e">
        <f t="shared" si="2338"/>
        <v>#N/A</v>
      </c>
      <c r="J37400" t="e">
        <f t="shared" si="2339"/>
        <v>#N/A</v>
      </c>
    </row>
    <row r="37401" spans="1:10" x14ac:dyDescent="0.25">
      <c r="A37401">
        <v>326.78699999999998</v>
      </c>
      <c r="B37401">
        <v>8.1010000000000009</v>
      </c>
      <c r="C37401">
        <v>15.3</v>
      </c>
      <c r="D37401">
        <v>3.8403900000000002</v>
      </c>
      <c r="E37401" t="s">
        <v>37404</v>
      </c>
      <c r="F37401">
        <v>12.777777777777779</v>
      </c>
      <c r="G37401">
        <f t="shared" si="2336"/>
        <v>15.3</v>
      </c>
      <c r="H37401" t="e">
        <f t="shared" si="2337"/>
        <v>#N/A</v>
      </c>
      <c r="I37401" t="e">
        <f t="shared" si="2338"/>
        <v>#N/A</v>
      </c>
      <c r="J37401" t="e">
        <f t="shared" si="2339"/>
        <v>#N/A</v>
      </c>
    </row>
    <row r="37402" spans="1:10" x14ac:dyDescent="0.25">
      <c r="A37402">
        <v>326.79399999999998</v>
      </c>
      <c r="B37402">
        <v>14.36</v>
      </c>
      <c r="C37402">
        <v>23.625</v>
      </c>
      <c r="D37402">
        <v>2.1851099999999999</v>
      </c>
      <c r="E37402" t="s">
        <v>37405</v>
      </c>
      <c r="F37402">
        <v>12.777777777777779</v>
      </c>
      <c r="G37402">
        <f t="shared" si="2336"/>
        <v>23.625</v>
      </c>
      <c r="H37402" t="e">
        <f t="shared" si="2337"/>
        <v>#N/A</v>
      </c>
      <c r="I37402" t="e">
        <f t="shared" si="2338"/>
        <v>#N/A</v>
      </c>
      <c r="J37402" t="e">
        <f t="shared" si="2339"/>
        <v>#N/A</v>
      </c>
    </row>
    <row r="37403" spans="1:10" x14ac:dyDescent="0.25">
      <c r="A37403">
        <v>326.80099999999999</v>
      </c>
      <c r="B37403">
        <v>20.59</v>
      </c>
      <c r="C37403">
        <v>33</v>
      </c>
      <c r="D37403">
        <v>1.62608</v>
      </c>
      <c r="E37403" t="s">
        <v>37406</v>
      </c>
      <c r="F37403">
        <v>12.222222222222223</v>
      </c>
      <c r="G37403">
        <f t="shared" si="2336"/>
        <v>33</v>
      </c>
      <c r="H37403" t="e">
        <f t="shared" si="2337"/>
        <v>#N/A</v>
      </c>
      <c r="I37403" t="e">
        <f t="shared" si="2338"/>
        <v>#N/A</v>
      </c>
      <c r="J37403" t="e">
        <f t="shared" si="2339"/>
        <v>#N/A</v>
      </c>
    </row>
    <row r="37404" spans="1:10" x14ac:dyDescent="0.25">
      <c r="A37404">
        <v>326.80799999999999</v>
      </c>
      <c r="B37404">
        <v>20.91</v>
      </c>
      <c r="C37404">
        <v>34.575000000000003</v>
      </c>
      <c r="D37404">
        <v>2.69082</v>
      </c>
      <c r="E37404" t="s">
        <v>37407</v>
      </c>
      <c r="F37404">
        <v>12.222222222222223</v>
      </c>
      <c r="G37404">
        <f t="shared" si="2336"/>
        <v>34.575000000000003</v>
      </c>
      <c r="H37404" t="e">
        <f t="shared" si="2337"/>
        <v>#N/A</v>
      </c>
      <c r="I37404" t="e">
        <f t="shared" si="2338"/>
        <v>#N/A</v>
      </c>
      <c r="J37404" t="e">
        <f t="shared" si="2339"/>
        <v>#N/A</v>
      </c>
    </row>
    <row r="37405" spans="1:10" x14ac:dyDescent="0.25">
      <c r="A37405">
        <v>326.815</v>
      </c>
      <c r="B37405">
        <v>11.78</v>
      </c>
      <c r="C37405">
        <v>19.95</v>
      </c>
      <c r="D37405">
        <v>2.62405</v>
      </c>
      <c r="E37405" t="s">
        <v>37408</v>
      </c>
      <c r="F37405">
        <v>12.222222222222223</v>
      </c>
      <c r="G37405">
        <f t="shared" si="2336"/>
        <v>19.95</v>
      </c>
      <c r="H37405" t="e">
        <f t="shared" si="2337"/>
        <v>#N/A</v>
      </c>
      <c r="I37405" t="e">
        <f t="shared" si="2338"/>
        <v>#N/A</v>
      </c>
      <c r="J37405" t="e">
        <f t="shared" si="2339"/>
        <v>#N/A</v>
      </c>
    </row>
    <row r="37406" spans="1:10" x14ac:dyDescent="0.25">
      <c r="A37406">
        <v>326.822</v>
      </c>
      <c r="B37406">
        <v>2.2010000000000001</v>
      </c>
      <c r="C37406">
        <v>7.2</v>
      </c>
      <c r="D37406">
        <v>5.1482299999999999</v>
      </c>
      <c r="E37406" t="s">
        <v>37409</v>
      </c>
      <c r="F37406">
        <v>11.666666666666668</v>
      </c>
      <c r="G37406">
        <f t="shared" si="2336"/>
        <v>7.2</v>
      </c>
      <c r="H37406" t="e">
        <f t="shared" si="2337"/>
        <v>#N/A</v>
      </c>
      <c r="I37406" t="e">
        <f t="shared" si="2338"/>
        <v>#N/A</v>
      </c>
      <c r="J37406" t="e">
        <f t="shared" si="2339"/>
        <v>#N/A</v>
      </c>
    </row>
    <row r="37407" spans="1:10" x14ac:dyDescent="0.25">
      <c r="A37407">
        <v>326.82900000000001</v>
      </c>
      <c r="B37407">
        <v>2.4409999999999998</v>
      </c>
      <c r="C37407">
        <v>6.2249999999999996</v>
      </c>
      <c r="D37407">
        <v>3.79054</v>
      </c>
      <c r="E37407" t="s">
        <v>37410</v>
      </c>
      <c r="F37407">
        <v>11.666666666666668</v>
      </c>
      <c r="G37407">
        <f t="shared" si="2336"/>
        <v>6.2249999999999996</v>
      </c>
      <c r="H37407" t="e">
        <f t="shared" si="2337"/>
        <v>#N/A</v>
      </c>
      <c r="I37407" t="e">
        <f t="shared" si="2338"/>
        <v>#N/A</v>
      </c>
      <c r="J37407" t="e">
        <f t="shared" si="2339"/>
        <v>#N/A</v>
      </c>
    </row>
    <row r="37408" spans="1:10" x14ac:dyDescent="0.25">
      <c r="A37408">
        <v>326.83600000000001</v>
      </c>
      <c r="B37408">
        <v>2.3559999999999999</v>
      </c>
      <c r="C37408">
        <v>6.15</v>
      </c>
      <c r="D37408">
        <v>3.8510800000000001</v>
      </c>
      <c r="E37408" t="s">
        <v>37411</v>
      </c>
      <c r="F37408">
        <v>11.666666666666668</v>
      </c>
      <c r="G37408">
        <f t="shared" si="2336"/>
        <v>6.15</v>
      </c>
      <c r="H37408" t="e">
        <f t="shared" si="2337"/>
        <v>#N/A</v>
      </c>
      <c r="I37408" t="e">
        <f t="shared" si="2338"/>
        <v>#N/A</v>
      </c>
      <c r="J37408" t="e">
        <f t="shared" si="2339"/>
        <v>#N/A</v>
      </c>
    </row>
    <row r="37409" spans="1:10" x14ac:dyDescent="0.25">
      <c r="A37409">
        <v>326.84300000000002</v>
      </c>
      <c r="B37409">
        <v>2.4750000000000001</v>
      </c>
      <c r="C37409">
        <v>5.7750000000000004</v>
      </c>
      <c r="D37409">
        <v>3.28633</v>
      </c>
      <c r="E37409" t="s">
        <v>37412</v>
      </c>
      <c r="F37409">
        <v>11.111111111111111</v>
      </c>
      <c r="G37409">
        <f t="shared" si="2336"/>
        <v>5.7750000000000004</v>
      </c>
      <c r="H37409" t="e">
        <f t="shared" si="2337"/>
        <v>#N/A</v>
      </c>
      <c r="I37409" t="e">
        <f t="shared" si="2338"/>
        <v>#N/A</v>
      </c>
      <c r="J37409" t="e">
        <f t="shared" si="2339"/>
        <v>#N/A</v>
      </c>
    </row>
    <row r="37410" spans="1:10" x14ac:dyDescent="0.25">
      <c r="A37410">
        <v>326.85000000000002</v>
      </c>
      <c r="B37410">
        <v>2.2749999999999999</v>
      </c>
      <c r="C37410">
        <v>5.25</v>
      </c>
      <c r="D37410">
        <v>3.0802399999999999</v>
      </c>
      <c r="E37410" t="s">
        <v>37413</v>
      </c>
      <c r="F37410">
        <v>11.111111111111111</v>
      </c>
      <c r="G37410">
        <f t="shared" si="2336"/>
        <v>5.25</v>
      </c>
      <c r="H37410" t="e">
        <f t="shared" si="2337"/>
        <v>#N/A</v>
      </c>
      <c r="I37410" t="e">
        <f t="shared" si="2338"/>
        <v>#N/A</v>
      </c>
      <c r="J37410" t="e">
        <f t="shared" si="2339"/>
        <v>#N/A</v>
      </c>
    </row>
    <row r="37411" spans="1:10" x14ac:dyDescent="0.25">
      <c r="A37411">
        <v>326.85700000000003</v>
      </c>
      <c r="B37411">
        <v>2.3140000000000001</v>
      </c>
      <c r="C37411">
        <v>5.0999999999999996</v>
      </c>
      <c r="D37411">
        <v>2.8680500000000002</v>
      </c>
      <c r="E37411" t="s">
        <v>37414</v>
      </c>
      <c r="F37411">
        <v>10</v>
      </c>
      <c r="G37411">
        <f t="shared" si="2336"/>
        <v>5.0999999999999996</v>
      </c>
      <c r="H37411" t="e">
        <f t="shared" si="2337"/>
        <v>#N/A</v>
      </c>
      <c r="I37411" t="e">
        <f t="shared" si="2338"/>
        <v>#N/A</v>
      </c>
      <c r="J37411" t="e">
        <f t="shared" si="2339"/>
        <v>#N/A</v>
      </c>
    </row>
    <row r="37412" spans="1:10" x14ac:dyDescent="0.25">
      <c r="A37412">
        <v>326.86399999999998</v>
      </c>
      <c r="B37412">
        <v>2.8420000000000001</v>
      </c>
      <c r="C37412">
        <v>5.625</v>
      </c>
      <c r="D37412">
        <v>2.5511300000000001</v>
      </c>
      <c r="E37412" t="s">
        <v>37415</v>
      </c>
      <c r="F37412">
        <v>10</v>
      </c>
      <c r="G37412">
        <f t="shared" si="2336"/>
        <v>5.625</v>
      </c>
      <c r="H37412" t="e">
        <f t="shared" si="2337"/>
        <v>#N/A</v>
      </c>
      <c r="I37412" t="e">
        <f t="shared" si="2338"/>
        <v>#N/A</v>
      </c>
      <c r="J37412" t="e">
        <f t="shared" si="2339"/>
        <v>#N/A</v>
      </c>
    </row>
    <row r="37413" spans="1:10" x14ac:dyDescent="0.25">
      <c r="A37413">
        <v>326.87099999999998</v>
      </c>
      <c r="B37413">
        <v>3.512</v>
      </c>
      <c r="C37413">
        <v>4.2</v>
      </c>
      <c r="D37413">
        <v>5.7778900000000001E-2</v>
      </c>
      <c r="E37413" t="s">
        <v>37416</v>
      </c>
      <c r="F37413">
        <v>9.4444444444444446</v>
      </c>
      <c r="G37413">
        <f t="shared" si="2336"/>
        <v>4.2</v>
      </c>
      <c r="H37413" t="e">
        <f t="shared" si="2337"/>
        <v>#N/A</v>
      </c>
      <c r="I37413" t="e">
        <f t="shared" si="2338"/>
        <v>#N/A</v>
      </c>
      <c r="J37413" t="e">
        <f t="shared" si="2339"/>
        <v>#N/A</v>
      </c>
    </row>
    <row r="37414" spans="1:10" x14ac:dyDescent="0.25">
      <c r="A37414">
        <v>326.87799999999999</v>
      </c>
      <c r="B37414">
        <v>5.1079999999999997</v>
      </c>
      <c r="C37414">
        <v>2.85</v>
      </c>
      <c r="D37414">
        <v>-3.8371200000000001</v>
      </c>
      <c r="E37414" t="s">
        <v>37417</v>
      </c>
      <c r="F37414">
        <v>9.4444444444444446</v>
      </c>
      <c r="G37414">
        <f t="shared" si="2336"/>
        <v>2.85</v>
      </c>
      <c r="H37414" t="e">
        <f t="shared" si="2337"/>
        <v>#N/A</v>
      </c>
      <c r="I37414" t="e">
        <f t="shared" si="2338"/>
        <v>#N/A</v>
      </c>
      <c r="J37414" t="e">
        <f t="shared" si="2339"/>
        <v>#N/A</v>
      </c>
    </row>
    <row r="37415" spans="1:10" x14ac:dyDescent="0.25">
      <c r="A37415">
        <v>326.88400000000001</v>
      </c>
      <c r="B37415">
        <v>5.0380000000000003</v>
      </c>
      <c r="C37415">
        <v>2.7</v>
      </c>
      <c r="D37415">
        <v>-3.8755000000000002</v>
      </c>
      <c r="E37415" t="s">
        <v>37418</v>
      </c>
      <c r="F37415">
        <v>9.4444444444444446</v>
      </c>
      <c r="G37415">
        <f t="shared" si="2336"/>
        <v>2.7</v>
      </c>
      <c r="H37415" t="e">
        <f t="shared" si="2337"/>
        <v>#N/A</v>
      </c>
      <c r="I37415" t="e">
        <f t="shared" si="2338"/>
        <v>#N/A</v>
      </c>
      <c r="J37415" t="e">
        <f t="shared" si="2339"/>
        <v>#N/A</v>
      </c>
    </row>
    <row r="37416" spans="1:10" x14ac:dyDescent="0.25">
      <c r="A37416">
        <v>326.89100000000002</v>
      </c>
      <c r="B37416">
        <v>4.6310000000000002</v>
      </c>
      <c r="C37416">
        <v>2.7</v>
      </c>
      <c r="D37416">
        <v>-3.2265199999999998</v>
      </c>
      <c r="E37416" t="s">
        <v>37419</v>
      </c>
      <c r="F37416">
        <v>9.4444444444444446</v>
      </c>
      <c r="G37416">
        <f t="shared" si="2336"/>
        <v>2.7</v>
      </c>
      <c r="H37416" t="e">
        <f t="shared" si="2337"/>
        <v>#N/A</v>
      </c>
      <c r="I37416" t="e">
        <f t="shared" si="2338"/>
        <v>#N/A</v>
      </c>
      <c r="J37416" t="e">
        <f t="shared" si="2339"/>
        <v>#N/A</v>
      </c>
    </row>
    <row r="37417" spans="1:10" x14ac:dyDescent="0.25">
      <c r="A37417">
        <v>326.89800000000002</v>
      </c>
      <c r="B37417">
        <v>5.032</v>
      </c>
      <c r="C37417">
        <v>2.85</v>
      </c>
      <c r="D37417">
        <v>-3.7159399999999998</v>
      </c>
      <c r="E37417" t="s">
        <v>37420</v>
      </c>
      <c r="F37417">
        <v>8.8888888888888893</v>
      </c>
      <c r="G37417">
        <f t="shared" si="2336"/>
        <v>2.85</v>
      </c>
      <c r="H37417" t="e">
        <f t="shared" si="2337"/>
        <v>#N/A</v>
      </c>
      <c r="I37417" t="e">
        <f t="shared" si="2338"/>
        <v>#N/A</v>
      </c>
      <c r="J37417" t="e">
        <f t="shared" si="2339"/>
        <v>#N/A</v>
      </c>
    </row>
    <row r="37418" spans="1:10" x14ac:dyDescent="0.25">
      <c r="A37418">
        <v>326.90499999999997</v>
      </c>
      <c r="B37418">
        <v>3.806</v>
      </c>
      <c r="C37418">
        <v>3.45</v>
      </c>
      <c r="D37418">
        <v>-1.1610199999999999</v>
      </c>
      <c r="E37418" t="s">
        <v>37421</v>
      </c>
      <c r="F37418">
        <v>8.3333333333333339</v>
      </c>
      <c r="G37418">
        <f t="shared" si="2336"/>
        <v>3.45</v>
      </c>
      <c r="H37418" t="e">
        <f t="shared" si="2337"/>
        <v>#N/A</v>
      </c>
      <c r="I37418" t="e">
        <f t="shared" si="2338"/>
        <v>#N/A</v>
      </c>
      <c r="J37418" t="e">
        <f t="shared" si="2339"/>
        <v>#N/A</v>
      </c>
    </row>
    <row r="37419" spans="1:10" x14ac:dyDescent="0.25">
      <c r="A37419">
        <v>326.91199999999998</v>
      </c>
      <c r="B37419">
        <v>4.5819999999999999</v>
      </c>
      <c r="C37419">
        <v>3.6</v>
      </c>
      <c r="D37419">
        <v>-2.2483900000000001</v>
      </c>
      <c r="E37419" t="s">
        <v>37422</v>
      </c>
      <c r="F37419">
        <v>7.2222222222222223</v>
      </c>
      <c r="G37419">
        <f t="shared" si="2336"/>
        <v>3.6</v>
      </c>
      <c r="H37419" t="e">
        <f t="shared" si="2337"/>
        <v>#N/A</v>
      </c>
      <c r="I37419" t="e">
        <f t="shared" si="2338"/>
        <v>#N/A</v>
      </c>
      <c r="J37419" t="e">
        <f t="shared" si="2339"/>
        <v>#N/A</v>
      </c>
    </row>
    <row r="37420" spans="1:10" x14ac:dyDescent="0.25">
      <c r="A37420">
        <v>326.91899999999998</v>
      </c>
      <c r="B37420">
        <v>3.6659999999999999</v>
      </c>
      <c r="C37420">
        <v>4.7249999999999996</v>
      </c>
      <c r="D37420">
        <v>0.33721800000000002</v>
      </c>
      <c r="E37420" t="s">
        <v>37423</v>
      </c>
      <c r="F37420">
        <v>7.2222222222222223</v>
      </c>
      <c r="G37420">
        <f t="shared" si="2336"/>
        <v>4.7249999999999996</v>
      </c>
      <c r="H37420" t="e">
        <f t="shared" si="2337"/>
        <v>#N/A</v>
      </c>
      <c r="I37420" t="e">
        <f t="shared" si="2338"/>
        <v>#N/A</v>
      </c>
      <c r="J37420" t="e">
        <f t="shared" si="2339"/>
        <v>#N/A</v>
      </c>
    </row>
    <row r="37421" spans="1:10" x14ac:dyDescent="0.25">
      <c r="A37421">
        <v>326.92599999999999</v>
      </c>
      <c r="B37421">
        <v>2.887</v>
      </c>
      <c r="C37421">
        <v>6</v>
      </c>
      <c r="D37421">
        <v>2.8543699999999999</v>
      </c>
      <c r="E37421" t="s">
        <v>37424</v>
      </c>
      <c r="F37421">
        <v>7.7777777777777786</v>
      </c>
      <c r="G37421">
        <f t="shared" si="2336"/>
        <v>6</v>
      </c>
      <c r="H37421" t="e">
        <f t="shared" si="2337"/>
        <v>#N/A</v>
      </c>
      <c r="I37421" t="e">
        <f t="shared" si="2338"/>
        <v>#N/A</v>
      </c>
      <c r="J37421" t="e">
        <f t="shared" si="2339"/>
        <v>#N/A</v>
      </c>
    </row>
    <row r="37422" spans="1:10" x14ac:dyDescent="0.25">
      <c r="A37422">
        <v>326.93299999999999</v>
      </c>
      <c r="B37422">
        <v>3.085</v>
      </c>
      <c r="C37422">
        <v>6.0750000000000002</v>
      </c>
      <c r="D37422">
        <v>2.6136499999999998</v>
      </c>
      <c r="E37422" t="s">
        <v>37425</v>
      </c>
      <c r="F37422">
        <v>7.7777777777777786</v>
      </c>
      <c r="G37422">
        <f t="shared" si="2336"/>
        <v>6.0750000000000002</v>
      </c>
      <c r="H37422" t="e">
        <f t="shared" si="2337"/>
        <v>#N/A</v>
      </c>
      <c r="I37422" t="e">
        <f t="shared" si="2338"/>
        <v>#N/A</v>
      </c>
      <c r="J37422" t="e">
        <f t="shared" si="2339"/>
        <v>#N/A</v>
      </c>
    </row>
    <row r="37423" spans="1:10" x14ac:dyDescent="0.25">
      <c r="A37423">
        <v>326.94</v>
      </c>
      <c r="B37423">
        <v>2.8559999999999999</v>
      </c>
      <c r="C37423">
        <v>6.15</v>
      </c>
      <c r="D37423">
        <v>3.0537999999999998</v>
      </c>
      <c r="E37423" t="s">
        <v>37426</v>
      </c>
      <c r="F37423">
        <v>7.2222222222222223</v>
      </c>
      <c r="G37423">
        <f t="shared" si="2336"/>
        <v>6.15</v>
      </c>
      <c r="H37423" t="e">
        <f t="shared" si="2337"/>
        <v>#N/A</v>
      </c>
      <c r="I37423" t="e">
        <f t="shared" si="2338"/>
        <v>#N/A</v>
      </c>
      <c r="J37423" t="e">
        <f t="shared" si="2339"/>
        <v>#N/A</v>
      </c>
    </row>
    <row r="37424" spans="1:10" x14ac:dyDescent="0.25">
      <c r="A37424">
        <v>326.947</v>
      </c>
      <c r="B37424">
        <v>2.8620000000000001</v>
      </c>
      <c r="C37424">
        <v>6.8250000000000002</v>
      </c>
      <c r="D37424">
        <v>3.7192400000000001</v>
      </c>
      <c r="E37424" t="s">
        <v>37427</v>
      </c>
      <c r="F37424">
        <v>6.666666666666667</v>
      </c>
      <c r="G37424">
        <f t="shared" si="2336"/>
        <v>6.8250000000000002</v>
      </c>
      <c r="H37424" t="e">
        <f t="shared" si="2337"/>
        <v>#N/A</v>
      </c>
      <c r="I37424" t="e">
        <f t="shared" si="2338"/>
        <v>#N/A</v>
      </c>
      <c r="J37424" t="e">
        <f t="shared" si="2339"/>
        <v>#N/A</v>
      </c>
    </row>
    <row r="37425" spans="1:10" x14ac:dyDescent="0.25">
      <c r="A37425">
        <v>326.95400000000001</v>
      </c>
      <c r="B37425">
        <v>2.847</v>
      </c>
      <c r="C37425">
        <v>6.8250000000000002</v>
      </c>
      <c r="D37425">
        <v>3.74315</v>
      </c>
      <c r="E37425" t="s">
        <v>37428</v>
      </c>
      <c r="F37425">
        <v>6.1111111111111116</v>
      </c>
      <c r="G37425">
        <f t="shared" si="2336"/>
        <v>6.8250000000000002</v>
      </c>
      <c r="H37425" t="e">
        <f t="shared" si="2337"/>
        <v>#N/A</v>
      </c>
      <c r="I37425" t="e">
        <f t="shared" si="2338"/>
        <v>#N/A</v>
      </c>
      <c r="J37425" t="e">
        <f t="shared" si="2339"/>
        <v>#N/A</v>
      </c>
    </row>
    <row r="37426" spans="1:10" x14ac:dyDescent="0.25">
      <c r="A37426">
        <v>326.96100000000001</v>
      </c>
      <c r="B37426">
        <v>2.8250000000000002</v>
      </c>
      <c r="C37426">
        <v>6.75</v>
      </c>
      <c r="D37426">
        <v>3.70323</v>
      </c>
      <c r="E37426" t="s">
        <v>37429</v>
      </c>
      <c r="F37426">
        <v>5.5555555555555554</v>
      </c>
      <c r="G37426">
        <f t="shared" si="2336"/>
        <v>6.75</v>
      </c>
      <c r="H37426" t="e">
        <f t="shared" si="2337"/>
        <v>#N/A</v>
      </c>
      <c r="I37426" t="e">
        <f t="shared" si="2338"/>
        <v>#N/A</v>
      </c>
      <c r="J37426" t="e">
        <f t="shared" si="2339"/>
        <v>#N/A</v>
      </c>
    </row>
    <row r="37427" spans="1:10" x14ac:dyDescent="0.25">
      <c r="A37427">
        <v>326.96800000000002</v>
      </c>
      <c r="B37427">
        <v>2.9140000000000001</v>
      </c>
      <c r="C37427">
        <v>7.2</v>
      </c>
      <c r="D37427">
        <v>4.0113200000000004</v>
      </c>
      <c r="E37427" t="s">
        <v>37430</v>
      </c>
      <c r="F37427">
        <v>5.5555555555555554</v>
      </c>
      <c r="G37427">
        <f t="shared" si="2336"/>
        <v>7.2</v>
      </c>
      <c r="H37427" t="e">
        <f t="shared" si="2337"/>
        <v>#N/A</v>
      </c>
      <c r="I37427" t="e">
        <f t="shared" si="2338"/>
        <v>#N/A</v>
      </c>
      <c r="J37427" t="e">
        <f t="shared" si="2339"/>
        <v>#N/A</v>
      </c>
    </row>
    <row r="37428" spans="1:10" x14ac:dyDescent="0.25">
      <c r="A37428">
        <v>326.97500000000002</v>
      </c>
      <c r="B37428">
        <v>2.8330000000000002</v>
      </c>
      <c r="C37428">
        <v>6</v>
      </c>
      <c r="D37428">
        <v>2.94048</v>
      </c>
      <c r="E37428" t="s">
        <v>37431</v>
      </c>
      <c r="F37428">
        <v>5</v>
      </c>
      <c r="G37428">
        <f t="shared" si="2336"/>
        <v>6</v>
      </c>
      <c r="H37428" t="e">
        <f t="shared" si="2337"/>
        <v>#N/A</v>
      </c>
      <c r="I37428" t="e">
        <f t="shared" si="2338"/>
        <v>#N/A</v>
      </c>
      <c r="J37428" t="e">
        <f t="shared" si="2339"/>
        <v>#N/A</v>
      </c>
    </row>
    <row r="37429" spans="1:10" x14ac:dyDescent="0.25">
      <c r="A37429">
        <v>326.98200000000003</v>
      </c>
      <c r="B37429">
        <v>3.3149999999999999</v>
      </c>
      <c r="C37429">
        <v>5.25</v>
      </c>
      <c r="D37429">
        <v>1.4218999999999999</v>
      </c>
      <c r="E37429" t="s">
        <v>37432</v>
      </c>
      <c r="F37429">
        <v>5</v>
      </c>
      <c r="G37429">
        <f t="shared" si="2336"/>
        <v>5.25</v>
      </c>
      <c r="H37429" t="e">
        <f t="shared" si="2337"/>
        <v>#N/A</v>
      </c>
      <c r="I37429" t="e">
        <f t="shared" si="2338"/>
        <v>#N/A</v>
      </c>
      <c r="J37429" t="e">
        <f t="shared" si="2339"/>
        <v>#N/A</v>
      </c>
    </row>
    <row r="37430" spans="1:10" x14ac:dyDescent="0.25">
      <c r="A37430">
        <v>326.98899999999998</v>
      </c>
      <c r="B37430">
        <v>4.1660000000000004</v>
      </c>
      <c r="C37430">
        <v>4.875</v>
      </c>
      <c r="D37430">
        <v>-0.310056</v>
      </c>
      <c r="E37430" t="s">
        <v>37433</v>
      </c>
      <c r="F37430">
        <v>5</v>
      </c>
      <c r="G37430">
        <f t="shared" si="2336"/>
        <v>4.875</v>
      </c>
      <c r="H37430" t="e">
        <f t="shared" si="2337"/>
        <v>#N/A</v>
      </c>
      <c r="I37430" t="e">
        <f t="shared" si="2338"/>
        <v>#N/A</v>
      </c>
      <c r="J37430" t="e">
        <f t="shared" si="2339"/>
        <v>#N/A</v>
      </c>
    </row>
    <row r="37431" spans="1:10" x14ac:dyDescent="0.25">
      <c r="A37431">
        <v>326.99599999999998</v>
      </c>
      <c r="B37431">
        <v>3.1280000000000001</v>
      </c>
      <c r="C37431">
        <v>5.7750000000000004</v>
      </c>
      <c r="D37431">
        <v>2.2450899999999998</v>
      </c>
      <c r="E37431" t="s">
        <v>37434</v>
      </c>
      <c r="F37431">
        <v>4.4444444444444446</v>
      </c>
      <c r="G37431">
        <f t="shared" si="2336"/>
        <v>5.7750000000000004</v>
      </c>
      <c r="H37431" t="e">
        <f t="shared" si="2337"/>
        <v>#N/A</v>
      </c>
      <c r="I37431" t="e">
        <f t="shared" si="2338"/>
        <v>#N/A</v>
      </c>
      <c r="J37431" t="e">
        <f t="shared" si="2339"/>
        <v>#N/A</v>
      </c>
    </row>
    <row r="37432" spans="1:10" x14ac:dyDescent="0.25">
      <c r="A37432">
        <v>327.00299999999999</v>
      </c>
      <c r="B37432">
        <v>3.0179999999999998</v>
      </c>
      <c r="C37432">
        <v>5.25</v>
      </c>
      <c r="D37432">
        <v>1.8954899999999999</v>
      </c>
      <c r="E37432" t="s">
        <v>37435</v>
      </c>
      <c r="F37432">
        <v>4.4444444444444446</v>
      </c>
      <c r="G37432">
        <f t="shared" si="2336"/>
        <v>5.25</v>
      </c>
      <c r="H37432" t="e">
        <f t="shared" si="2337"/>
        <v>#N/A</v>
      </c>
      <c r="I37432" t="e">
        <f t="shared" si="2338"/>
        <v>#N/A</v>
      </c>
      <c r="J37432" t="e">
        <f t="shared" si="2339"/>
        <v>#N/A</v>
      </c>
    </row>
    <row r="37433" spans="1:10" x14ac:dyDescent="0.25">
      <c r="A37433">
        <v>327.00900000000001</v>
      </c>
      <c r="B37433">
        <v>3.1030000000000002</v>
      </c>
      <c r="C37433">
        <v>4.3499999999999996</v>
      </c>
      <c r="D37433">
        <v>0.85994899999999996</v>
      </c>
      <c r="E37433" t="s">
        <v>37436</v>
      </c>
      <c r="F37433">
        <v>4.4444444444444446</v>
      </c>
      <c r="G37433">
        <f t="shared" si="2336"/>
        <v>4.3499999999999996</v>
      </c>
      <c r="H37433" t="e">
        <f t="shared" si="2337"/>
        <v>#N/A</v>
      </c>
      <c r="I37433" t="e">
        <f t="shared" si="2338"/>
        <v>#N/A</v>
      </c>
      <c r="J37433" t="e">
        <f t="shared" si="2339"/>
        <v>#N/A</v>
      </c>
    </row>
    <row r="37434" spans="1:10" x14ac:dyDescent="0.25">
      <c r="A37434">
        <v>327.01600000000002</v>
      </c>
      <c r="B37434">
        <v>2.976</v>
      </c>
      <c r="C37434">
        <v>5.55</v>
      </c>
      <c r="D37434">
        <v>2.2624599999999999</v>
      </c>
      <c r="E37434" t="s">
        <v>37437</v>
      </c>
      <c r="F37434">
        <v>3.8888888888888893</v>
      </c>
      <c r="G37434">
        <f t="shared" si="2336"/>
        <v>5.55</v>
      </c>
      <c r="H37434" t="e">
        <f t="shared" si="2337"/>
        <v>#N/A</v>
      </c>
      <c r="I37434" t="e">
        <f t="shared" si="2338"/>
        <v>#N/A</v>
      </c>
      <c r="J37434" t="e">
        <f t="shared" si="2339"/>
        <v>#N/A</v>
      </c>
    </row>
    <row r="37435" spans="1:10" x14ac:dyDescent="0.25">
      <c r="A37435">
        <v>327.02300000000002</v>
      </c>
      <c r="B37435">
        <v>2.6829999999999998</v>
      </c>
      <c r="C37435">
        <v>5.7750000000000004</v>
      </c>
      <c r="D37435">
        <v>2.9546600000000001</v>
      </c>
      <c r="E37435" t="s">
        <v>37438</v>
      </c>
      <c r="F37435">
        <v>3.8888888888888893</v>
      </c>
      <c r="G37435">
        <f t="shared" si="2336"/>
        <v>5.7750000000000004</v>
      </c>
      <c r="H37435" t="e">
        <f t="shared" si="2337"/>
        <v>#N/A</v>
      </c>
      <c r="I37435" t="e">
        <f t="shared" si="2338"/>
        <v>#N/A</v>
      </c>
      <c r="J37435" t="e">
        <f t="shared" si="2339"/>
        <v>#N/A</v>
      </c>
    </row>
    <row r="37436" spans="1:10" x14ac:dyDescent="0.25">
      <c r="A37436">
        <v>327.02999999999997</v>
      </c>
      <c r="B37436">
        <v>2.8239999999999998</v>
      </c>
      <c r="C37436">
        <v>5.25</v>
      </c>
      <c r="D37436">
        <v>2.2048299999999998</v>
      </c>
      <c r="E37436" t="s">
        <v>37439</v>
      </c>
      <c r="F37436">
        <v>3.8888888888888893</v>
      </c>
      <c r="G37436">
        <f t="shared" si="2336"/>
        <v>5.25</v>
      </c>
      <c r="H37436" t="e">
        <f t="shared" si="2337"/>
        <v>#N/A</v>
      </c>
      <c r="I37436" t="e">
        <f t="shared" si="2338"/>
        <v>#N/A</v>
      </c>
      <c r="J37436" t="e">
        <f t="shared" si="2339"/>
        <v>#N/A</v>
      </c>
    </row>
    <row r="37437" spans="1:10" x14ac:dyDescent="0.25">
      <c r="A37437">
        <v>327.03699999999998</v>
      </c>
      <c r="B37437">
        <v>2.6960000000000002</v>
      </c>
      <c r="C37437">
        <v>4.125</v>
      </c>
      <c r="D37437">
        <v>1.28393</v>
      </c>
      <c r="E37437" t="s">
        <v>37440</v>
      </c>
      <c r="F37437">
        <v>3.8888888888888893</v>
      </c>
      <c r="G37437">
        <f t="shared" si="2336"/>
        <v>4.125</v>
      </c>
      <c r="H37437" t="e">
        <f t="shared" si="2337"/>
        <v>#N/A</v>
      </c>
      <c r="I37437" t="e">
        <f t="shared" si="2338"/>
        <v>#N/A</v>
      </c>
      <c r="J37437" t="e">
        <f t="shared" si="2339"/>
        <v>#N/A</v>
      </c>
    </row>
    <row r="37438" spans="1:10" x14ac:dyDescent="0.25">
      <c r="A37438">
        <v>327.04399999999998</v>
      </c>
      <c r="B37438">
        <v>2.6720000000000002</v>
      </c>
      <c r="C37438">
        <v>4.8</v>
      </c>
      <c r="D37438">
        <v>1.9972000000000001</v>
      </c>
      <c r="E37438" t="s">
        <v>37441</v>
      </c>
      <c r="F37438">
        <v>3.3333333333333335</v>
      </c>
      <c r="G37438">
        <f t="shared" si="2336"/>
        <v>4.8</v>
      </c>
      <c r="H37438" t="e">
        <f t="shared" si="2337"/>
        <v>#N/A</v>
      </c>
      <c r="I37438" t="e">
        <f t="shared" si="2338"/>
        <v>#N/A</v>
      </c>
      <c r="J37438" t="e">
        <f t="shared" si="2339"/>
        <v>#N/A</v>
      </c>
    </row>
    <row r="37439" spans="1:10" x14ac:dyDescent="0.25">
      <c r="A37439">
        <v>327.05099999999999</v>
      </c>
      <c r="B37439">
        <v>2.8279999999999998</v>
      </c>
      <c r="C37439">
        <v>4.875</v>
      </c>
      <c r="D37439">
        <v>1.82345</v>
      </c>
      <c r="E37439" t="s">
        <v>37442</v>
      </c>
      <c r="F37439">
        <v>3.3333333333333335</v>
      </c>
      <c r="G37439">
        <f t="shared" si="2336"/>
        <v>4.875</v>
      </c>
      <c r="H37439" t="e">
        <f t="shared" si="2337"/>
        <v>#N/A</v>
      </c>
      <c r="I37439" t="e">
        <f t="shared" si="2338"/>
        <v>#N/A</v>
      </c>
      <c r="J37439" t="e">
        <f t="shared" si="2339"/>
        <v>#N/A</v>
      </c>
    </row>
    <row r="37440" spans="1:10" x14ac:dyDescent="0.25">
      <c r="A37440">
        <v>327.05799999999999</v>
      </c>
      <c r="B37440">
        <v>2.766</v>
      </c>
      <c r="C37440">
        <v>5.4749999999999996</v>
      </c>
      <c r="D37440">
        <v>2.5223100000000001</v>
      </c>
      <c r="E37440" t="s">
        <v>37443</v>
      </c>
      <c r="F37440">
        <v>3.3333333333333335</v>
      </c>
      <c r="G37440">
        <f t="shared" si="2336"/>
        <v>5.4749999999999996</v>
      </c>
      <c r="H37440" t="e">
        <f t="shared" si="2337"/>
        <v>#N/A</v>
      </c>
      <c r="I37440" t="e">
        <f t="shared" si="2338"/>
        <v>#N/A</v>
      </c>
      <c r="J37440" t="e">
        <f t="shared" si="2339"/>
        <v>#N/A</v>
      </c>
    </row>
    <row r="37441" spans="1:10" x14ac:dyDescent="0.25">
      <c r="A37441">
        <v>327.065</v>
      </c>
      <c r="B37441">
        <v>2.4689999999999999</v>
      </c>
      <c r="C37441">
        <v>5.9249999999999998</v>
      </c>
      <c r="D37441">
        <v>3.4458899999999999</v>
      </c>
      <c r="E37441" t="s">
        <v>37444</v>
      </c>
      <c r="F37441">
        <v>3.3333333333333335</v>
      </c>
      <c r="G37441">
        <f t="shared" si="2336"/>
        <v>5.9249999999999998</v>
      </c>
      <c r="H37441" t="e">
        <f t="shared" si="2337"/>
        <v>#N/A</v>
      </c>
      <c r="I37441" t="e">
        <f t="shared" si="2338"/>
        <v>#N/A</v>
      </c>
      <c r="J37441" t="e">
        <f t="shared" si="2339"/>
        <v>#N/A</v>
      </c>
    </row>
    <row r="37442" spans="1:10" x14ac:dyDescent="0.25">
      <c r="A37442">
        <v>327.072</v>
      </c>
      <c r="B37442">
        <v>2.5760000000000001</v>
      </c>
      <c r="C37442">
        <v>6.2249999999999996</v>
      </c>
      <c r="D37442">
        <v>3.5752799999999998</v>
      </c>
      <c r="E37442" t="s">
        <v>37445</v>
      </c>
      <c r="F37442">
        <v>3.3333333333333335</v>
      </c>
      <c r="G37442">
        <f t="shared" si="2336"/>
        <v>6.2249999999999996</v>
      </c>
      <c r="H37442" t="e">
        <f t="shared" si="2337"/>
        <v>#N/A</v>
      </c>
      <c r="I37442" t="e">
        <f t="shared" si="2338"/>
        <v>#N/A</v>
      </c>
      <c r="J37442" t="e">
        <f t="shared" si="2339"/>
        <v>#N/A</v>
      </c>
    </row>
    <row r="37443" spans="1:10" x14ac:dyDescent="0.25">
      <c r="A37443">
        <v>327.07900000000001</v>
      </c>
      <c r="B37443">
        <v>2.5590000000000002</v>
      </c>
      <c r="C37443">
        <v>6.8250000000000002</v>
      </c>
      <c r="D37443">
        <v>4.2023799999999998</v>
      </c>
      <c r="E37443" t="s">
        <v>37446</v>
      </c>
      <c r="F37443">
        <v>3.3333333333333335</v>
      </c>
      <c r="G37443">
        <f t="shared" ref="G37443:G37506" si="2340">IF(F37443&lt;20,C37443,NA())</f>
        <v>6.8250000000000002</v>
      </c>
      <c r="H37443" t="e">
        <f t="shared" ref="H37443:H37506" si="2341">IF(AND(F37443&gt;19.999,F37443&lt;30),C37443,NA())</f>
        <v>#N/A</v>
      </c>
      <c r="I37443" t="e">
        <f t="shared" ref="I37443:I37506" si="2342">IF(AND(F37443&gt;29.999,F37443&lt;40),C37443,NA())</f>
        <v>#N/A</v>
      </c>
      <c r="J37443" t="e">
        <f t="shared" ref="J37443:J37506" si="2343">IF(F37443&gt;40,C37443,NA())</f>
        <v>#N/A</v>
      </c>
    </row>
    <row r="37444" spans="1:10" x14ac:dyDescent="0.25">
      <c r="A37444">
        <v>327.08600000000001</v>
      </c>
      <c r="B37444">
        <v>2.2810000000000001</v>
      </c>
      <c r="C37444">
        <v>7.5750000000000002</v>
      </c>
      <c r="D37444">
        <v>5.39567</v>
      </c>
      <c r="E37444" t="s">
        <v>37447</v>
      </c>
      <c r="F37444">
        <v>3.3333333333333335</v>
      </c>
      <c r="G37444">
        <f t="shared" si="2340"/>
        <v>7.5750000000000002</v>
      </c>
      <c r="H37444" t="e">
        <f t="shared" si="2341"/>
        <v>#N/A</v>
      </c>
      <c r="I37444" t="e">
        <f t="shared" si="2342"/>
        <v>#N/A</v>
      </c>
      <c r="J37444" t="e">
        <f t="shared" si="2343"/>
        <v>#N/A</v>
      </c>
    </row>
    <row r="37445" spans="1:10" x14ac:dyDescent="0.25">
      <c r="A37445">
        <v>327.09300000000002</v>
      </c>
      <c r="B37445">
        <v>2.23</v>
      </c>
      <c r="C37445">
        <v>7.95</v>
      </c>
      <c r="D37445">
        <v>5.8519899999999998</v>
      </c>
      <c r="E37445" t="s">
        <v>37448</v>
      </c>
      <c r="F37445">
        <v>3.3333333333333335</v>
      </c>
      <c r="G37445">
        <f t="shared" si="2340"/>
        <v>7.95</v>
      </c>
      <c r="H37445" t="e">
        <f t="shared" si="2341"/>
        <v>#N/A</v>
      </c>
      <c r="I37445" t="e">
        <f t="shared" si="2342"/>
        <v>#N/A</v>
      </c>
      <c r="J37445" t="e">
        <f t="shared" si="2343"/>
        <v>#N/A</v>
      </c>
    </row>
    <row r="37446" spans="1:10" x14ac:dyDescent="0.25">
      <c r="A37446">
        <v>327.10000000000002</v>
      </c>
      <c r="B37446">
        <v>2.09</v>
      </c>
      <c r="C37446">
        <v>7.7249999999999996</v>
      </c>
      <c r="D37446">
        <v>5.8502299999999998</v>
      </c>
      <c r="E37446" t="s">
        <v>37449</v>
      </c>
      <c r="F37446">
        <v>2.7777777777777777</v>
      </c>
      <c r="G37446">
        <f t="shared" si="2340"/>
        <v>7.7249999999999996</v>
      </c>
      <c r="H37446" t="e">
        <f t="shared" si="2341"/>
        <v>#N/A</v>
      </c>
      <c r="I37446" t="e">
        <f t="shared" si="2342"/>
        <v>#N/A</v>
      </c>
      <c r="J37446" t="e">
        <f t="shared" si="2343"/>
        <v>#N/A</v>
      </c>
    </row>
    <row r="37447" spans="1:10" x14ac:dyDescent="0.25">
      <c r="A37447">
        <v>327.10700000000003</v>
      </c>
      <c r="B37447">
        <v>2.9209999999999998</v>
      </c>
      <c r="C37447">
        <v>8.6999999999999993</v>
      </c>
      <c r="D37447">
        <v>5.5001600000000002</v>
      </c>
      <c r="E37447" t="s">
        <v>37450</v>
      </c>
      <c r="F37447">
        <v>3.3333333333333335</v>
      </c>
      <c r="G37447">
        <f t="shared" si="2340"/>
        <v>8.6999999999999993</v>
      </c>
      <c r="H37447" t="e">
        <f t="shared" si="2341"/>
        <v>#N/A</v>
      </c>
      <c r="I37447" t="e">
        <f t="shared" si="2342"/>
        <v>#N/A</v>
      </c>
      <c r="J37447" t="e">
        <f t="shared" si="2343"/>
        <v>#N/A</v>
      </c>
    </row>
    <row r="37448" spans="1:10" x14ac:dyDescent="0.25">
      <c r="A37448">
        <v>327.11399999999998</v>
      </c>
      <c r="B37448">
        <v>2.2639999999999998</v>
      </c>
      <c r="C37448">
        <v>7.875</v>
      </c>
      <c r="D37448">
        <v>5.7227800000000002</v>
      </c>
      <c r="E37448" t="s">
        <v>37451</v>
      </c>
      <c r="F37448">
        <v>2.7777777777777777</v>
      </c>
      <c r="G37448">
        <f t="shared" si="2340"/>
        <v>7.875</v>
      </c>
      <c r="H37448" t="e">
        <f t="shared" si="2341"/>
        <v>#N/A</v>
      </c>
      <c r="I37448" t="e">
        <f t="shared" si="2342"/>
        <v>#N/A</v>
      </c>
      <c r="J37448" t="e">
        <f t="shared" si="2343"/>
        <v>#N/A</v>
      </c>
    </row>
    <row r="37449" spans="1:10" x14ac:dyDescent="0.25">
      <c r="A37449">
        <v>327.12099999999998</v>
      </c>
      <c r="B37449">
        <v>3.1859999999999999</v>
      </c>
      <c r="C37449">
        <v>9.375</v>
      </c>
      <c r="D37449">
        <v>5.7526000000000002</v>
      </c>
      <c r="E37449" t="s">
        <v>37452</v>
      </c>
      <c r="F37449">
        <v>1.6666666666666667</v>
      </c>
      <c r="G37449">
        <f t="shared" si="2340"/>
        <v>9.375</v>
      </c>
      <c r="H37449" t="e">
        <f t="shared" si="2341"/>
        <v>#N/A</v>
      </c>
      <c r="I37449" t="e">
        <f t="shared" si="2342"/>
        <v>#N/A</v>
      </c>
      <c r="J37449" t="e">
        <f t="shared" si="2343"/>
        <v>#N/A</v>
      </c>
    </row>
    <row r="37450" spans="1:10" x14ac:dyDescent="0.25">
      <c r="A37450">
        <v>327.12799999999999</v>
      </c>
      <c r="B37450">
        <v>2.2029999999999998</v>
      </c>
      <c r="C37450">
        <v>8.1</v>
      </c>
      <c r="D37450">
        <v>6.0450400000000002</v>
      </c>
      <c r="E37450" t="s">
        <v>37453</v>
      </c>
      <c r="F37450">
        <v>2.2222222222222223</v>
      </c>
      <c r="G37450">
        <f t="shared" si="2340"/>
        <v>8.1</v>
      </c>
      <c r="H37450" t="e">
        <f t="shared" si="2341"/>
        <v>#N/A</v>
      </c>
      <c r="I37450" t="e">
        <f t="shared" si="2342"/>
        <v>#N/A</v>
      </c>
      <c r="J37450" t="e">
        <f t="shared" si="2343"/>
        <v>#N/A</v>
      </c>
    </row>
    <row r="37451" spans="1:10" x14ac:dyDescent="0.25">
      <c r="A37451">
        <v>327.13400000000001</v>
      </c>
      <c r="B37451">
        <v>2.0590000000000002</v>
      </c>
      <c r="C37451">
        <v>7.35</v>
      </c>
      <c r="D37451">
        <v>5.5246599999999999</v>
      </c>
      <c r="E37451" t="s">
        <v>37454</v>
      </c>
      <c r="F37451">
        <v>2.2222222222222223</v>
      </c>
      <c r="G37451">
        <f t="shared" si="2340"/>
        <v>7.35</v>
      </c>
      <c r="H37451" t="e">
        <f t="shared" si="2341"/>
        <v>#N/A</v>
      </c>
      <c r="I37451" t="e">
        <f t="shared" si="2342"/>
        <v>#N/A</v>
      </c>
      <c r="J37451" t="e">
        <f t="shared" si="2343"/>
        <v>#N/A</v>
      </c>
    </row>
    <row r="37452" spans="1:10" x14ac:dyDescent="0.25">
      <c r="A37452">
        <v>327.14100000000002</v>
      </c>
      <c r="B37452">
        <v>2.1539999999999999</v>
      </c>
      <c r="C37452">
        <v>7.2</v>
      </c>
      <c r="D37452">
        <v>5.2231800000000002</v>
      </c>
      <c r="E37452" t="s">
        <v>37455</v>
      </c>
      <c r="F37452">
        <v>2.2222222222222223</v>
      </c>
      <c r="G37452">
        <f t="shared" si="2340"/>
        <v>7.2</v>
      </c>
      <c r="H37452" t="e">
        <f t="shared" si="2341"/>
        <v>#N/A</v>
      </c>
      <c r="I37452" t="e">
        <f t="shared" si="2342"/>
        <v>#N/A</v>
      </c>
      <c r="J37452" t="e">
        <f t="shared" si="2343"/>
        <v>#N/A</v>
      </c>
    </row>
    <row r="37453" spans="1:10" x14ac:dyDescent="0.25">
      <c r="A37453">
        <v>327.14800000000002</v>
      </c>
      <c r="B37453">
        <v>2.0649999999999999</v>
      </c>
      <c r="C37453">
        <v>7.5750000000000002</v>
      </c>
      <c r="D37453">
        <v>5.7400900000000004</v>
      </c>
      <c r="E37453" t="s">
        <v>37456</v>
      </c>
      <c r="F37453">
        <v>2.2222222222222223</v>
      </c>
      <c r="G37453">
        <f t="shared" si="2340"/>
        <v>7.5750000000000002</v>
      </c>
      <c r="H37453" t="e">
        <f t="shared" si="2341"/>
        <v>#N/A</v>
      </c>
      <c r="I37453" t="e">
        <f t="shared" si="2342"/>
        <v>#N/A</v>
      </c>
      <c r="J37453" t="e">
        <f t="shared" si="2343"/>
        <v>#N/A</v>
      </c>
    </row>
    <row r="37454" spans="1:10" x14ac:dyDescent="0.25">
      <c r="A37454">
        <v>327.15499999999997</v>
      </c>
      <c r="B37454">
        <v>2.161</v>
      </c>
      <c r="C37454">
        <v>7.35</v>
      </c>
      <c r="D37454">
        <v>5.3620099999999997</v>
      </c>
      <c r="E37454" t="s">
        <v>37457</v>
      </c>
      <c r="F37454">
        <v>2.7777777777777777</v>
      </c>
      <c r="G37454">
        <f t="shared" si="2340"/>
        <v>7.35</v>
      </c>
      <c r="H37454" t="e">
        <f t="shared" si="2341"/>
        <v>#N/A</v>
      </c>
      <c r="I37454" t="e">
        <f t="shared" si="2342"/>
        <v>#N/A</v>
      </c>
      <c r="J37454" t="e">
        <f t="shared" si="2343"/>
        <v>#N/A</v>
      </c>
    </row>
    <row r="37455" spans="1:10" x14ac:dyDescent="0.25">
      <c r="A37455">
        <v>327.16199999999998</v>
      </c>
      <c r="B37455">
        <v>2.1760000000000002</v>
      </c>
      <c r="C37455">
        <v>7.05</v>
      </c>
      <c r="D37455">
        <v>5.0381</v>
      </c>
      <c r="E37455" t="s">
        <v>37458</v>
      </c>
      <c r="F37455">
        <v>2.2222222222222223</v>
      </c>
      <c r="G37455">
        <f t="shared" si="2340"/>
        <v>7.05</v>
      </c>
      <c r="H37455" t="e">
        <f t="shared" si="2341"/>
        <v>#N/A</v>
      </c>
      <c r="I37455" t="e">
        <f t="shared" si="2342"/>
        <v>#N/A</v>
      </c>
      <c r="J37455" t="e">
        <f t="shared" si="2343"/>
        <v>#N/A</v>
      </c>
    </row>
    <row r="37456" spans="1:10" x14ac:dyDescent="0.25">
      <c r="A37456">
        <v>327.16899999999998</v>
      </c>
      <c r="B37456">
        <v>2.1269999999999998</v>
      </c>
      <c r="C37456">
        <v>6.75</v>
      </c>
      <c r="D37456">
        <v>4.81623</v>
      </c>
      <c r="E37456" t="s">
        <v>37459</v>
      </c>
      <c r="F37456">
        <v>2.2222222222222223</v>
      </c>
      <c r="G37456">
        <f t="shared" si="2340"/>
        <v>6.75</v>
      </c>
      <c r="H37456" t="e">
        <f t="shared" si="2341"/>
        <v>#N/A</v>
      </c>
      <c r="I37456" t="e">
        <f t="shared" si="2342"/>
        <v>#N/A</v>
      </c>
      <c r="J37456" t="e">
        <f t="shared" si="2343"/>
        <v>#N/A</v>
      </c>
    </row>
    <row r="37457" spans="1:10" x14ac:dyDescent="0.25">
      <c r="A37457">
        <v>327.17599999999999</v>
      </c>
      <c r="B37457">
        <v>2.169</v>
      </c>
      <c r="C37457">
        <v>7.05</v>
      </c>
      <c r="D37457">
        <v>5.0492600000000003</v>
      </c>
      <c r="E37457" t="s">
        <v>37460</v>
      </c>
      <c r="F37457">
        <v>2.2222222222222223</v>
      </c>
      <c r="G37457">
        <f t="shared" si="2340"/>
        <v>7.05</v>
      </c>
      <c r="H37457" t="e">
        <f t="shared" si="2341"/>
        <v>#N/A</v>
      </c>
      <c r="I37457" t="e">
        <f t="shared" si="2342"/>
        <v>#N/A</v>
      </c>
      <c r="J37457" t="e">
        <f t="shared" si="2343"/>
        <v>#N/A</v>
      </c>
    </row>
    <row r="37458" spans="1:10" x14ac:dyDescent="0.25">
      <c r="A37458">
        <v>327.18299999999999</v>
      </c>
      <c r="B37458">
        <v>1.8919999999999999</v>
      </c>
      <c r="C37458">
        <v>6.8250000000000002</v>
      </c>
      <c r="D37458">
        <v>5.2659500000000001</v>
      </c>
      <c r="E37458" t="s">
        <v>37461</v>
      </c>
      <c r="F37458">
        <v>1.6666666666666667</v>
      </c>
      <c r="G37458">
        <f t="shared" si="2340"/>
        <v>6.8250000000000002</v>
      </c>
      <c r="H37458" t="e">
        <f t="shared" si="2341"/>
        <v>#N/A</v>
      </c>
      <c r="I37458" t="e">
        <f t="shared" si="2342"/>
        <v>#N/A</v>
      </c>
      <c r="J37458" t="e">
        <f t="shared" si="2343"/>
        <v>#N/A</v>
      </c>
    </row>
    <row r="37459" spans="1:10" x14ac:dyDescent="0.25">
      <c r="A37459">
        <v>327.19</v>
      </c>
      <c r="B37459">
        <v>1.944</v>
      </c>
      <c r="C37459">
        <v>7.125</v>
      </c>
      <c r="D37459">
        <v>5.4830300000000003</v>
      </c>
      <c r="E37459" t="s">
        <v>37462</v>
      </c>
      <c r="F37459">
        <v>1.6666666666666667</v>
      </c>
      <c r="G37459">
        <f t="shared" si="2340"/>
        <v>7.125</v>
      </c>
      <c r="H37459" t="e">
        <f t="shared" si="2341"/>
        <v>#N/A</v>
      </c>
      <c r="I37459" t="e">
        <f t="shared" si="2342"/>
        <v>#N/A</v>
      </c>
      <c r="J37459" t="e">
        <f t="shared" si="2343"/>
        <v>#N/A</v>
      </c>
    </row>
    <row r="37460" spans="1:10" x14ac:dyDescent="0.25">
      <c r="A37460">
        <v>327.197</v>
      </c>
      <c r="B37460">
        <v>1.966</v>
      </c>
      <c r="C37460">
        <v>7.2</v>
      </c>
      <c r="D37460">
        <v>5.5229499999999998</v>
      </c>
      <c r="E37460" t="s">
        <v>37463</v>
      </c>
      <c r="F37460">
        <v>1.1111111111111112</v>
      </c>
      <c r="G37460">
        <f t="shared" si="2340"/>
        <v>7.2</v>
      </c>
      <c r="H37460" t="e">
        <f t="shared" si="2341"/>
        <v>#N/A</v>
      </c>
      <c r="I37460" t="e">
        <f t="shared" si="2342"/>
        <v>#N/A</v>
      </c>
      <c r="J37460" t="e">
        <f t="shared" si="2343"/>
        <v>#N/A</v>
      </c>
    </row>
    <row r="37461" spans="1:10" x14ac:dyDescent="0.25">
      <c r="A37461">
        <v>327.20400000000001</v>
      </c>
      <c r="B37461">
        <v>1.899</v>
      </c>
      <c r="C37461">
        <v>7.2</v>
      </c>
      <c r="D37461">
        <v>5.6297899999999998</v>
      </c>
      <c r="E37461" t="s">
        <v>37464</v>
      </c>
      <c r="F37461">
        <v>1.1111111111111112</v>
      </c>
      <c r="G37461">
        <f t="shared" si="2340"/>
        <v>7.2</v>
      </c>
      <c r="H37461" t="e">
        <f t="shared" si="2341"/>
        <v>#N/A</v>
      </c>
      <c r="I37461" t="e">
        <f t="shared" si="2342"/>
        <v>#N/A</v>
      </c>
      <c r="J37461" t="e">
        <f t="shared" si="2343"/>
        <v>#N/A</v>
      </c>
    </row>
    <row r="37462" spans="1:10" x14ac:dyDescent="0.25">
      <c r="A37462">
        <v>327.21100000000001</v>
      </c>
      <c r="B37462">
        <v>2.048</v>
      </c>
      <c r="C37462">
        <v>7.35</v>
      </c>
      <c r="D37462">
        <v>5.5422000000000002</v>
      </c>
      <c r="E37462" t="s">
        <v>37465</v>
      </c>
      <c r="F37462">
        <v>1.1111111111111112</v>
      </c>
      <c r="G37462">
        <f t="shared" si="2340"/>
        <v>7.35</v>
      </c>
      <c r="H37462" t="e">
        <f t="shared" si="2341"/>
        <v>#N/A</v>
      </c>
      <c r="I37462" t="e">
        <f t="shared" si="2342"/>
        <v>#N/A</v>
      </c>
      <c r="J37462" t="e">
        <f t="shared" si="2343"/>
        <v>#N/A</v>
      </c>
    </row>
    <row r="37463" spans="1:10" x14ac:dyDescent="0.25">
      <c r="A37463">
        <v>327.21800000000002</v>
      </c>
      <c r="B37463">
        <v>1.7070000000000001</v>
      </c>
      <c r="C37463">
        <v>7.2750000000000004</v>
      </c>
      <c r="D37463">
        <v>6.0109399999999997</v>
      </c>
      <c r="E37463" t="s">
        <v>37466</v>
      </c>
      <c r="F37463">
        <v>1.1111111111111112</v>
      </c>
      <c r="G37463">
        <f t="shared" si="2340"/>
        <v>7.2750000000000004</v>
      </c>
      <c r="H37463" t="e">
        <f t="shared" si="2341"/>
        <v>#N/A</v>
      </c>
      <c r="I37463" t="e">
        <f t="shared" si="2342"/>
        <v>#N/A</v>
      </c>
      <c r="J37463" t="e">
        <f t="shared" si="2343"/>
        <v>#N/A</v>
      </c>
    </row>
    <row r="37464" spans="1:10" x14ac:dyDescent="0.25">
      <c r="A37464">
        <v>327.22500000000002</v>
      </c>
      <c r="B37464">
        <v>1.786</v>
      </c>
      <c r="C37464">
        <v>7.5</v>
      </c>
      <c r="D37464">
        <v>6.1099699999999997</v>
      </c>
      <c r="E37464" t="s">
        <v>37467</v>
      </c>
      <c r="F37464">
        <v>1.6666666666666667</v>
      </c>
      <c r="G37464">
        <f t="shared" si="2340"/>
        <v>7.5</v>
      </c>
      <c r="H37464" t="e">
        <f t="shared" si="2341"/>
        <v>#N/A</v>
      </c>
      <c r="I37464" t="e">
        <f t="shared" si="2342"/>
        <v>#N/A</v>
      </c>
      <c r="J37464" t="e">
        <f t="shared" si="2343"/>
        <v>#N/A</v>
      </c>
    </row>
    <row r="37465" spans="1:10" x14ac:dyDescent="0.25">
      <c r="A37465">
        <v>327.23200000000003</v>
      </c>
      <c r="B37465">
        <v>1.798</v>
      </c>
      <c r="C37465">
        <v>7.875</v>
      </c>
      <c r="D37465">
        <v>6.46584</v>
      </c>
      <c r="E37465" t="s">
        <v>37468</v>
      </c>
      <c r="F37465">
        <v>1.6666666666666667</v>
      </c>
      <c r="G37465">
        <f t="shared" si="2340"/>
        <v>7.875</v>
      </c>
      <c r="H37465" t="e">
        <f t="shared" si="2341"/>
        <v>#N/A</v>
      </c>
      <c r="I37465" t="e">
        <f t="shared" si="2342"/>
        <v>#N/A</v>
      </c>
      <c r="J37465" t="e">
        <f t="shared" si="2343"/>
        <v>#N/A</v>
      </c>
    </row>
    <row r="37466" spans="1:10" x14ac:dyDescent="0.25">
      <c r="A37466">
        <v>327.23899999999998</v>
      </c>
      <c r="B37466">
        <v>1.528</v>
      </c>
      <c r="C37466">
        <v>7.65</v>
      </c>
      <c r="D37466">
        <v>6.67136</v>
      </c>
      <c r="E37466" t="s">
        <v>37469</v>
      </c>
      <c r="F37466">
        <v>1.6666666666666667</v>
      </c>
      <c r="G37466">
        <f t="shared" si="2340"/>
        <v>7.65</v>
      </c>
      <c r="H37466" t="e">
        <f t="shared" si="2341"/>
        <v>#N/A</v>
      </c>
      <c r="I37466" t="e">
        <f t="shared" si="2342"/>
        <v>#N/A</v>
      </c>
      <c r="J37466" t="e">
        <f t="shared" si="2343"/>
        <v>#N/A</v>
      </c>
    </row>
    <row r="37467" spans="1:10" x14ac:dyDescent="0.25">
      <c r="A37467">
        <v>327.24599999999998</v>
      </c>
      <c r="B37467">
        <v>1.65</v>
      </c>
      <c r="C37467">
        <v>7.5</v>
      </c>
      <c r="D37467">
        <v>6.3268300000000002</v>
      </c>
      <c r="E37467" t="s">
        <v>37470</v>
      </c>
      <c r="F37467">
        <v>1.1111111111111112</v>
      </c>
      <c r="G37467">
        <f t="shared" si="2340"/>
        <v>7.5</v>
      </c>
      <c r="H37467" t="e">
        <f t="shared" si="2341"/>
        <v>#N/A</v>
      </c>
      <c r="I37467" t="e">
        <f t="shared" si="2342"/>
        <v>#N/A</v>
      </c>
      <c r="J37467" t="e">
        <f t="shared" si="2343"/>
        <v>#N/A</v>
      </c>
    </row>
    <row r="37468" spans="1:10" x14ac:dyDescent="0.25">
      <c r="A37468">
        <v>327.25299999999999</v>
      </c>
      <c r="B37468">
        <v>1.6990000000000001</v>
      </c>
      <c r="C37468">
        <v>7.5</v>
      </c>
      <c r="D37468">
        <v>6.2487000000000004</v>
      </c>
      <c r="E37468" t="s">
        <v>37471</v>
      </c>
      <c r="F37468">
        <v>1.1111111111111112</v>
      </c>
      <c r="G37468">
        <f t="shared" si="2340"/>
        <v>7.5</v>
      </c>
      <c r="H37468" t="e">
        <f t="shared" si="2341"/>
        <v>#N/A</v>
      </c>
      <c r="I37468" t="e">
        <f t="shared" si="2342"/>
        <v>#N/A</v>
      </c>
      <c r="J37468" t="e">
        <f t="shared" si="2343"/>
        <v>#N/A</v>
      </c>
    </row>
    <row r="37469" spans="1:10" x14ac:dyDescent="0.25">
      <c r="A37469">
        <v>327.25900000000001</v>
      </c>
      <c r="B37469">
        <v>1.6319999999999999</v>
      </c>
      <c r="C37469">
        <v>7.4249999999999998</v>
      </c>
      <c r="D37469">
        <v>6.2805299999999997</v>
      </c>
      <c r="E37469" t="s">
        <v>37472</v>
      </c>
      <c r="F37469">
        <v>0.55555555555555558</v>
      </c>
      <c r="G37469">
        <f t="shared" si="2340"/>
        <v>7.4249999999999998</v>
      </c>
      <c r="H37469" t="e">
        <f t="shared" si="2341"/>
        <v>#N/A</v>
      </c>
      <c r="I37469" t="e">
        <f t="shared" si="2342"/>
        <v>#N/A</v>
      </c>
      <c r="J37469" t="e">
        <f t="shared" si="2343"/>
        <v>#N/A</v>
      </c>
    </row>
    <row r="37470" spans="1:10" x14ac:dyDescent="0.25">
      <c r="A37470">
        <v>327.26600000000002</v>
      </c>
      <c r="B37470">
        <v>1.821</v>
      </c>
      <c r="C37470">
        <v>7.5750000000000002</v>
      </c>
      <c r="D37470">
        <v>6.1291599999999997</v>
      </c>
      <c r="E37470" t="s">
        <v>37473</v>
      </c>
      <c r="F37470">
        <v>0.55555555555555558</v>
      </c>
      <c r="G37470">
        <f t="shared" si="2340"/>
        <v>7.5750000000000002</v>
      </c>
      <c r="H37470" t="e">
        <f t="shared" si="2341"/>
        <v>#N/A</v>
      </c>
      <c r="I37470" t="e">
        <f t="shared" si="2342"/>
        <v>#N/A</v>
      </c>
      <c r="J37470" t="e">
        <f t="shared" si="2343"/>
        <v>#N/A</v>
      </c>
    </row>
    <row r="37471" spans="1:10" x14ac:dyDescent="0.25">
      <c r="A37471">
        <v>327.27300000000002</v>
      </c>
      <c r="B37471">
        <v>1.601</v>
      </c>
      <c r="C37471">
        <v>7.5</v>
      </c>
      <c r="D37471">
        <v>6.40496</v>
      </c>
      <c r="E37471" t="s">
        <v>37474</v>
      </c>
      <c r="F37471">
        <v>0.55555555555555558</v>
      </c>
      <c r="G37471">
        <f t="shared" si="2340"/>
        <v>7.5</v>
      </c>
      <c r="H37471" t="e">
        <f t="shared" si="2341"/>
        <v>#N/A</v>
      </c>
      <c r="I37471" t="e">
        <f t="shared" si="2342"/>
        <v>#N/A</v>
      </c>
      <c r="J37471" t="e">
        <f t="shared" si="2343"/>
        <v>#N/A</v>
      </c>
    </row>
    <row r="37472" spans="1:10" x14ac:dyDescent="0.25">
      <c r="A37472">
        <v>327.27999999999997</v>
      </c>
      <c r="B37472">
        <v>1.679</v>
      </c>
      <c r="C37472">
        <v>7.65</v>
      </c>
      <c r="D37472">
        <v>6.4305899999999996</v>
      </c>
      <c r="E37472" t="s">
        <v>37475</v>
      </c>
      <c r="F37472">
        <v>0.55555555555555558</v>
      </c>
      <c r="G37472">
        <f t="shared" si="2340"/>
        <v>7.65</v>
      </c>
      <c r="H37472" t="e">
        <f t="shared" si="2341"/>
        <v>#N/A</v>
      </c>
      <c r="I37472" t="e">
        <f t="shared" si="2342"/>
        <v>#N/A</v>
      </c>
      <c r="J37472" t="e">
        <f t="shared" si="2343"/>
        <v>#N/A</v>
      </c>
    </row>
    <row r="37473" spans="1:10" x14ac:dyDescent="0.25">
      <c r="A37473">
        <v>327.28699999999998</v>
      </c>
      <c r="B37473">
        <v>1.68</v>
      </c>
      <c r="C37473">
        <v>7.875</v>
      </c>
      <c r="D37473">
        <v>6.6539900000000003</v>
      </c>
      <c r="E37473" t="s">
        <v>37476</v>
      </c>
      <c r="F37473">
        <v>0.55555555555555558</v>
      </c>
      <c r="G37473">
        <f t="shared" si="2340"/>
        <v>7.875</v>
      </c>
      <c r="H37473" t="e">
        <f t="shared" si="2341"/>
        <v>#N/A</v>
      </c>
      <c r="I37473" t="e">
        <f t="shared" si="2342"/>
        <v>#N/A</v>
      </c>
      <c r="J37473" t="e">
        <f t="shared" si="2343"/>
        <v>#N/A</v>
      </c>
    </row>
    <row r="37474" spans="1:10" x14ac:dyDescent="0.25">
      <c r="A37474">
        <v>327.29399999999998</v>
      </c>
      <c r="B37474">
        <v>1.8440000000000001</v>
      </c>
      <c r="C37474">
        <v>8.25</v>
      </c>
      <c r="D37474">
        <v>6.7674899999999996</v>
      </c>
      <c r="E37474" t="s">
        <v>37477</v>
      </c>
      <c r="F37474">
        <v>1.1111111111111112</v>
      </c>
      <c r="G37474">
        <f t="shared" si="2340"/>
        <v>8.25</v>
      </c>
      <c r="H37474" t="e">
        <f t="shared" si="2341"/>
        <v>#N/A</v>
      </c>
      <c r="I37474" t="e">
        <f t="shared" si="2342"/>
        <v>#N/A</v>
      </c>
      <c r="J37474" t="e">
        <f t="shared" si="2343"/>
        <v>#N/A</v>
      </c>
    </row>
    <row r="37475" spans="1:10" x14ac:dyDescent="0.25">
      <c r="A37475">
        <v>327.30099999999999</v>
      </c>
      <c r="B37475">
        <v>1.8939999999999999</v>
      </c>
      <c r="C37475">
        <v>7.65</v>
      </c>
      <c r="D37475">
        <v>6.0877600000000003</v>
      </c>
      <c r="E37475" t="s">
        <v>37478</v>
      </c>
      <c r="F37475">
        <v>1.1111111111111112</v>
      </c>
      <c r="G37475">
        <f t="shared" si="2340"/>
        <v>7.65</v>
      </c>
      <c r="H37475" t="e">
        <f t="shared" si="2341"/>
        <v>#N/A</v>
      </c>
      <c r="I37475" t="e">
        <f t="shared" si="2342"/>
        <v>#N/A</v>
      </c>
      <c r="J37475" t="e">
        <f t="shared" si="2343"/>
        <v>#N/A</v>
      </c>
    </row>
    <row r="37476" spans="1:10" x14ac:dyDescent="0.25">
      <c r="A37476">
        <v>327.30799999999999</v>
      </c>
      <c r="B37476">
        <v>2.1539999999999999</v>
      </c>
      <c r="C37476">
        <v>7.5</v>
      </c>
      <c r="D37476">
        <v>5.52318</v>
      </c>
      <c r="E37476" t="s">
        <v>37479</v>
      </c>
      <c r="F37476">
        <v>1.1111111111111112</v>
      </c>
      <c r="G37476">
        <f t="shared" si="2340"/>
        <v>7.5</v>
      </c>
      <c r="H37476" t="e">
        <f t="shared" si="2341"/>
        <v>#N/A</v>
      </c>
      <c r="I37476" t="e">
        <f t="shared" si="2342"/>
        <v>#N/A</v>
      </c>
      <c r="J37476" t="e">
        <f t="shared" si="2343"/>
        <v>#N/A</v>
      </c>
    </row>
    <row r="37477" spans="1:10" x14ac:dyDescent="0.25">
      <c r="A37477">
        <v>327.315</v>
      </c>
      <c r="B37477">
        <v>2.2869999999999999</v>
      </c>
      <c r="C37477">
        <v>7.2750000000000004</v>
      </c>
      <c r="D37477">
        <v>5.0861000000000001</v>
      </c>
      <c r="E37477" t="s">
        <v>37480</v>
      </c>
      <c r="F37477">
        <v>1.1111111111111112</v>
      </c>
      <c r="G37477">
        <f t="shared" si="2340"/>
        <v>7.2750000000000004</v>
      </c>
      <c r="H37477" t="e">
        <f t="shared" si="2341"/>
        <v>#N/A</v>
      </c>
      <c r="I37477" t="e">
        <f t="shared" si="2342"/>
        <v>#N/A</v>
      </c>
      <c r="J37477" t="e">
        <f t="shared" si="2343"/>
        <v>#N/A</v>
      </c>
    </row>
    <row r="37478" spans="1:10" x14ac:dyDescent="0.25">
      <c r="A37478">
        <v>327.322</v>
      </c>
      <c r="B37478">
        <v>2.2869999999999999</v>
      </c>
      <c r="C37478">
        <v>7.2</v>
      </c>
      <c r="D37478">
        <v>5.0110999999999999</v>
      </c>
      <c r="E37478" t="s">
        <v>37481</v>
      </c>
      <c r="F37478">
        <v>0.55555555555555558</v>
      </c>
      <c r="G37478">
        <f t="shared" si="2340"/>
        <v>7.2</v>
      </c>
      <c r="H37478" t="e">
        <f t="shared" si="2341"/>
        <v>#N/A</v>
      </c>
      <c r="I37478" t="e">
        <f t="shared" si="2342"/>
        <v>#N/A</v>
      </c>
      <c r="J37478" t="e">
        <f t="shared" si="2343"/>
        <v>#N/A</v>
      </c>
    </row>
    <row r="37479" spans="1:10" x14ac:dyDescent="0.25">
      <c r="A37479">
        <v>327.32900000000001</v>
      </c>
      <c r="B37479">
        <v>2.2120000000000002</v>
      </c>
      <c r="C37479">
        <v>6.5250000000000004</v>
      </c>
      <c r="D37479">
        <v>4.4556899999999997</v>
      </c>
      <c r="E37479" t="s">
        <v>37482</v>
      </c>
      <c r="F37479">
        <v>1.1111111111111112</v>
      </c>
      <c r="G37479">
        <f t="shared" si="2340"/>
        <v>6.5250000000000004</v>
      </c>
      <c r="H37479" t="e">
        <f t="shared" si="2341"/>
        <v>#N/A</v>
      </c>
      <c r="I37479" t="e">
        <f t="shared" si="2342"/>
        <v>#N/A</v>
      </c>
      <c r="J37479" t="e">
        <f t="shared" si="2343"/>
        <v>#N/A</v>
      </c>
    </row>
    <row r="37480" spans="1:10" x14ac:dyDescent="0.25">
      <c r="A37480">
        <v>327.33600000000001</v>
      </c>
      <c r="B37480">
        <v>2.4980000000000002</v>
      </c>
      <c r="C37480">
        <v>6.45</v>
      </c>
      <c r="D37480">
        <v>3.9246500000000002</v>
      </c>
      <c r="E37480" t="s">
        <v>37483</v>
      </c>
      <c r="F37480">
        <v>0.55555555555555558</v>
      </c>
      <c r="G37480">
        <f t="shared" si="2340"/>
        <v>6.45</v>
      </c>
      <c r="H37480" t="e">
        <f t="shared" si="2341"/>
        <v>#N/A</v>
      </c>
      <c r="I37480" t="e">
        <f t="shared" si="2342"/>
        <v>#N/A</v>
      </c>
      <c r="J37480" t="e">
        <f t="shared" si="2343"/>
        <v>#N/A</v>
      </c>
    </row>
    <row r="37481" spans="1:10" x14ac:dyDescent="0.25">
      <c r="A37481">
        <v>327.34300000000002</v>
      </c>
      <c r="B37481">
        <v>2.8130000000000002</v>
      </c>
      <c r="C37481">
        <v>6.0750000000000002</v>
      </c>
      <c r="D37481">
        <v>3.0473699999999999</v>
      </c>
      <c r="E37481" t="s">
        <v>37484</v>
      </c>
      <c r="F37481">
        <v>0.55555555555555558</v>
      </c>
      <c r="G37481">
        <f t="shared" si="2340"/>
        <v>6.0750000000000002</v>
      </c>
      <c r="H37481" t="e">
        <f t="shared" si="2341"/>
        <v>#N/A</v>
      </c>
      <c r="I37481" t="e">
        <f t="shared" si="2342"/>
        <v>#N/A</v>
      </c>
      <c r="J37481" t="e">
        <f t="shared" si="2343"/>
        <v>#N/A</v>
      </c>
    </row>
    <row r="37482" spans="1:10" x14ac:dyDescent="0.25">
      <c r="A37482">
        <v>327.35000000000002</v>
      </c>
      <c r="B37482">
        <v>2.8690000000000002</v>
      </c>
      <c r="C37482">
        <v>5.7</v>
      </c>
      <c r="D37482">
        <v>2.5830700000000002</v>
      </c>
      <c r="E37482" t="s">
        <v>37485</v>
      </c>
      <c r="F37482">
        <v>0.55555555555555558</v>
      </c>
      <c r="G37482">
        <f t="shared" si="2340"/>
        <v>5.7</v>
      </c>
      <c r="H37482" t="e">
        <f t="shared" si="2341"/>
        <v>#N/A</v>
      </c>
      <c r="I37482" t="e">
        <f t="shared" si="2342"/>
        <v>#N/A</v>
      </c>
      <c r="J37482" t="e">
        <f t="shared" si="2343"/>
        <v>#N/A</v>
      </c>
    </row>
    <row r="37483" spans="1:10" x14ac:dyDescent="0.25">
      <c r="A37483">
        <v>327.35700000000003</v>
      </c>
      <c r="B37483">
        <v>2.927</v>
      </c>
      <c r="C37483">
        <v>5.625</v>
      </c>
      <c r="D37483">
        <v>2.4155899999999999</v>
      </c>
      <c r="E37483" t="s">
        <v>37486</v>
      </c>
      <c r="F37483">
        <v>0.55555555555555558</v>
      </c>
      <c r="G37483">
        <f t="shared" si="2340"/>
        <v>5.625</v>
      </c>
      <c r="H37483" t="e">
        <f t="shared" si="2341"/>
        <v>#N/A</v>
      </c>
      <c r="I37483" t="e">
        <f t="shared" si="2342"/>
        <v>#N/A</v>
      </c>
      <c r="J37483" t="e">
        <f t="shared" si="2343"/>
        <v>#N/A</v>
      </c>
    </row>
    <row r="37484" spans="1:10" x14ac:dyDescent="0.25">
      <c r="A37484">
        <v>327.36399999999998</v>
      </c>
      <c r="B37484">
        <v>3.04</v>
      </c>
      <c r="C37484">
        <v>6.3</v>
      </c>
      <c r="D37484">
        <v>2.9104100000000002</v>
      </c>
      <c r="E37484" t="s">
        <v>37487</v>
      </c>
      <c r="F37484">
        <v>1.1111111111111112</v>
      </c>
      <c r="G37484">
        <f t="shared" si="2340"/>
        <v>6.3</v>
      </c>
      <c r="H37484" t="e">
        <f t="shared" si="2341"/>
        <v>#N/A</v>
      </c>
      <c r="I37484" t="e">
        <f t="shared" si="2342"/>
        <v>#N/A</v>
      </c>
      <c r="J37484" t="e">
        <f t="shared" si="2343"/>
        <v>#N/A</v>
      </c>
    </row>
    <row r="37485" spans="1:10" x14ac:dyDescent="0.25">
      <c r="A37485">
        <v>327.37099999999998</v>
      </c>
      <c r="B37485">
        <v>3.6150000000000002</v>
      </c>
      <c r="C37485">
        <v>7.8</v>
      </c>
      <c r="D37485">
        <v>3.4935399999999999</v>
      </c>
      <c r="E37485" t="s">
        <v>37488</v>
      </c>
      <c r="F37485">
        <v>1.6666666666666667</v>
      </c>
      <c r="G37485">
        <f t="shared" si="2340"/>
        <v>7.8</v>
      </c>
      <c r="H37485" t="e">
        <f t="shared" si="2341"/>
        <v>#N/A</v>
      </c>
      <c r="I37485" t="e">
        <f t="shared" si="2342"/>
        <v>#N/A</v>
      </c>
      <c r="J37485" t="e">
        <f t="shared" si="2343"/>
        <v>#N/A</v>
      </c>
    </row>
    <row r="37486" spans="1:10" x14ac:dyDescent="0.25">
      <c r="A37486">
        <v>327.37799999999999</v>
      </c>
      <c r="B37486">
        <v>4.1150000000000002</v>
      </c>
      <c r="C37486">
        <v>8.25</v>
      </c>
      <c r="D37486">
        <v>3.1462699999999999</v>
      </c>
      <c r="E37486" t="s">
        <v>37489</v>
      </c>
      <c r="F37486">
        <v>1.6666666666666667</v>
      </c>
      <c r="G37486">
        <f t="shared" si="2340"/>
        <v>8.25</v>
      </c>
      <c r="H37486" t="e">
        <f t="shared" si="2341"/>
        <v>#N/A</v>
      </c>
      <c r="I37486" t="e">
        <f t="shared" si="2342"/>
        <v>#N/A</v>
      </c>
      <c r="J37486" t="e">
        <f t="shared" si="2343"/>
        <v>#N/A</v>
      </c>
    </row>
    <row r="37487" spans="1:10" x14ac:dyDescent="0.25">
      <c r="A37487">
        <v>327.38400000000001</v>
      </c>
      <c r="B37487">
        <v>5.33</v>
      </c>
      <c r="C37487">
        <v>9.8249999999999993</v>
      </c>
      <c r="D37487">
        <v>2.78389</v>
      </c>
      <c r="E37487" t="s">
        <v>37490</v>
      </c>
      <c r="F37487">
        <v>1.6666666666666667</v>
      </c>
      <c r="G37487">
        <f t="shared" si="2340"/>
        <v>9.8249999999999993</v>
      </c>
      <c r="H37487" t="e">
        <f t="shared" si="2341"/>
        <v>#N/A</v>
      </c>
      <c r="I37487" t="e">
        <f t="shared" si="2342"/>
        <v>#N/A</v>
      </c>
      <c r="J37487" t="e">
        <f t="shared" si="2343"/>
        <v>#N/A</v>
      </c>
    </row>
    <row r="37488" spans="1:10" x14ac:dyDescent="0.25">
      <c r="A37488">
        <v>327.39100000000002</v>
      </c>
      <c r="B37488">
        <v>8.0609999999999999</v>
      </c>
      <c r="C37488">
        <v>13.65</v>
      </c>
      <c r="D37488">
        <v>2.2541799999999999</v>
      </c>
      <c r="E37488" t="s">
        <v>37491</v>
      </c>
      <c r="F37488">
        <v>1.6666666666666667</v>
      </c>
      <c r="G37488">
        <f t="shared" si="2340"/>
        <v>13.65</v>
      </c>
      <c r="H37488" t="e">
        <f t="shared" si="2341"/>
        <v>#N/A</v>
      </c>
      <c r="I37488" t="e">
        <f t="shared" si="2342"/>
        <v>#N/A</v>
      </c>
      <c r="J37488" t="e">
        <f t="shared" si="2343"/>
        <v>#N/A</v>
      </c>
    </row>
    <row r="37489" spans="1:10" x14ac:dyDescent="0.25">
      <c r="A37489">
        <v>327.39800000000002</v>
      </c>
      <c r="B37489">
        <v>7.069</v>
      </c>
      <c r="C37489">
        <v>13.35</v>
      </c>
      <c r="D37489">
        <v>3.5359699999999998</v>
      </c>
      <c r="E37489" t="s">
        <v>37492</v>
      </c>
      <c r="F37489">
        <v>2.2222222222222223</v>
      </c>
      <c r="G37489">
        <f t="shared" si="2340"/>
        <v>13.35</v>
      </c>
      <c r="H37489" t="e">
        <f t="shared" si="2341"/>
        <v>#N/A</v>
      </c>
      <c r="I37489" t="e">
        <f t="shared" si="2342"/>
        <v>#N/A</v>
      </c>
      <c r="J37489" t="e">
        <f t="shared" si="2343"/>
        <v>#N/A</v>
      </c>
    </row>
    <row r="37490" spans="1:10" x14ac:dyDescent="0.25">
      <c r="A37490">
        <v>327.40499999999997</v>
      </c>
      <c r="B37490">
        <v>7.1239999999999997</v>
      </c>
      <c r="C37490">
        <v>13.725</v>
      </c>
      <c r="D37490">
        <v>3.8232699999999999</v>
      </c>
      <c r="E37490" t="s">
        <v>37493</v>
      </c>
      <c r="F37490">
        <v>2.7777777777777777</v>
      </c>
      <c r="G37490">
        <f t="shared" si="2340"/>
        <v>13.725</v>
      </c>
      <c r="H37490" t="e">
        <f t="shared" si="2341"/>
        <v>#N/A</v>
      </c>
      <c r="I37490" t="e">
        <f t="shared" si="2342"/>
        <v>#N/A</v>
      </c>
      <c r="J37490" t="e">
        <f t="shared" si="2343"/>
        <v>#N/A</v>
      </c>
    </row>
    <row r="37491" spans="1:10" x14ac:dyDescent="0.25">
      <c r="A37491">
        <v>327.41199999999998</v>
      </c>
      <c r="B37491">
        <v>5.8579999999999997</v>
      </c>
      <c r="C37491">
        <v>11.25</v>
      </c>
      <c r="D37491">
        <v>3.3669699999999998</v>
      </c>
      <c r="E37491" t="s">
        <v>37494</v>
      </c>
      <c r="F37491">
        <v>2.7777777777777777</v>
      </c>
      <c r="G37491">
        <f t="shared" si="2340"/>
        <v>11.25</v>
      </c>
      <c r="H37491" t="e">
        <f t="shared" si="2341"/>
        <v>#N/A</v>
      </c>
      <c r="I37491" t="e">
        <f t="shared" si="2342"/>
        <v>#N/A</v>
      </c>
      <c r="J37491" t="e">
        <f t="shared" si="2343"/>
        <v>#N/A</v>
      </c>
    </row>
    <row r="37492" spans="1:10" x14ac:dyDescent="0.25">
      <c r="A37492">
        <v>327.41899999999998</v>
      </c>
      <c r="B37492">
        <v>5.8410000000000002</v>
      </c>
      <c r="C37492">
        <v>11.1</v>
      </c>
      <c r="D37492">
        <v>3.2440699999999998</v>
      </c>
      <c r="E37492" t="s">
        <v>37495</v>
      </c>
      <c r="F37492">
        <v>4.4444444444444446</v>
      </c>
      <c r="G37492">
        <f t="shared" si="2340"/>
        <v>11.1</v>
      </c>
      <c r="H37492" t="e">
        <f t="shared" si="2341"/>
        <v>#N/A</v>
      </c>
      <c r="I37492" t="e">
        <f t="shared" si="2342"/>
        <v>#N/A</v>
      </c>
      <c r="J37492" t="e">
        <f t="shared" si="2343"/>
        <v>#N/A</v>
      </c>
    </row>
    <row r="37493" spans="1:10" x14ac:dyDescent="0.25">
      <c r="A37493">
        <v>327.42599999999999</v>
      </c>
      <c r="B37493">
        <v>9.3960000000000008</v>
      </c>
      <c r="C37493">
        <v>12.6</v>
      </c>
      <c r="D37493">
        <v>-0.92454599999999998</v>
      </c>
      <c r="E37493" t="s">
        <v>37496</v>
      </c>
      <c r="F37493">
        <v>6.1111111111111116</v>
      </c>
      <c r="G37493">
        <f t="shared" si="2340"/>
        <v>12.6</v>
      </c>
      <c r="H37493" t="e">
        <f t="shared" si="2341"/>
        <v>#N/A</v>
      </c>
      <c r="I37493" t="e">
        <f t="shared" si="2342"/>
        <v>#N/A</v>
      </c>
      <c r="J37493" t="e">
        <f t="shared" si="2343"/>
        <v>#N/A</v>
      </c>
    </row>
    <row r="37494" spans="1:10" x14ac:dyDescent="0.25">
      <c r="A37494">
        <v>327.43299999999999</v>
      </c>
      <c r="B37494">
        <v>9.7319999999999993</v>
      </c>
      <c r="C37494">
        <v>14.55</v>
      </c>
      <c r="D37494">
        <v>0.48968600000000001</v>
      </c>
      <c r="E37494" t="s">
        <v>37497</v>
      </c>
      <c r="F37494">
        <v>7.2222222222222223</v>
      </c>
      <c r="G37494">
        <f t="shared" si="2340"/>
        <v>14.55</v>
      </c>
      <c r="H37494" t="e">
        <f t="shared" si="2341"/>
        <v>#N/A</v>
      </c>
      <c r="I37494" t="e">
        <f t="shared" si="2342"/>
        <v>#N/A</v>
      </c>
      <c r="J37494" t="e">
        <f t="shared" si="2343"/>
        <v>#N/A</v>
      </c>
    </row>
    <row r="37495" spans="1:10" x14ac:dyDescent="0.25">
      <c r="A37495">
        <v>327.44</v>
      </c>
      <c r="B37495">
        <v>8.9139999999999997</v>
      </c>
      <c r="C37495">
        <v>16.425000000000001</v>
      </c>
      <c r="D37495">
        <v>3.6690299999999998</v>
      </c>
      <c r="E37495" t="s">
        <v>37498</v>
      </c>
      <c r="F37495">
        <v>6.1111111111111116</v>
      </c>
      <c r="G37495">
        <f t="shared" si="2340"/>
        <v>16.425000000000001</v>
      </c>
      <c r="H37495" t="e">
        <f t="shared" si="2341"/>
        <v>#N/A</v>
      </c>
      <c r="I37495" t="e">
        <f t="shared" si="2342"/>
        <v>#N/A</v>
      </c>
      <c r="J37495" t="e">
        <f t="shared" si="2343"/>
        <v>#N/A</v>
      </c>
    </row>
    <row r="37496" spans="1:10" x14ac:dyDescent="0.25">
      <c r="A37496">
        <v>327.447</v>
      </c>
      <c r="B37496">
        <v>11.7</v>
      </c>
      <c r="C37496">
        <v>19.125</v>
      </c>
      <c r="D37496">
        <v>1.9266099999999999</v>
      </c>
      <c r="E37496" t="s">
        <v>37499</v>
      </c>
      <c r="F37496">
        <v>6.666666666666667</v>
      </c>
      <c r="G37496">
        <f t="shared" si="2340"/>
        <v>19.125</v>
      </c>
      <c r="H37496" t="e">
        <f t="shared" si="2341"/>
        <v>#N/A</v>
      </c>
      <c r="I37496" t="e">
        <f t="shared" si="2342"/>
        <v>#N/A</v>
      </c>
      <c r="J37496" t="e">
        <f t="shared" si="2343"/>
        <v>#N/A</v>
      </c>
    </row>
    <row r="37497" spans="1:10" x14ac:dyDescent="0.25">
      <c r="A37497">
        <v>327.45400000000001</v>
      </c>
      <c r="B37497">
        <v>12.8</v>
      </c>
      <c r="C37497">
        <v>19.725000000000001</v>
      </c>
      <c r="D37497">
        <v>0.77261000000000002</v>
      </c>
      <c r="E37497" t="s">
        <v>37500</v>
      </c>
      <c r="F37497">
        <v>6.666666666666667</v>
      </c>
      <c r="G37497">
        <f t="shared" si="2340"/>
        <v>19.725000000000001</v>
      </c>
      <c r="H37497" t="e">
        <f t="shared" si="2341"/>
        <v>#N/A</v>
      </c>
      <c r="I37497" t="e">
        <f t="shared" si="2342"/>
        <v>#N/A</v>
      </c>
      <c r="J37497" t="e">
        <f t="shared" si="2343"/>
        <v>#N/A</v>
      </c>
    </row>
    <row r="37498" spans="1:10" x14ac:dyDescent="0.25">
      <c r="A37498">
        <v>327.46100000000001</v>
      </c>
      <c r="B37498">
        <v>12.26</v>
      </c>
      <c r="C37498">
        <v>19.95</v>
      </c>
      <c r="D37498">
        <v>1.85867</v>
      </c>
      <c r="E37498" t="s">
        <v>37501</v>
      </c>
      <c r="F37498">
        <v>6.666666666666667</v>
      </c>
      <c r="G37498">
        <f t="shared" si="2340"/>
        <v>19.95</v>
      </c>
      <c r="H37498" t="e">
        <f t="shared" si="2341"/>
        <v>#N/A</v>
      </c>
      <c r="I37498" t="e">
        <f t="shared" si="2342"/>
        <v>#N/A</v>
      </c>
      <c r="J37498" t="e">
        <f t="shared" si="2343"/>
        <v>#N/A</v>
      </c>
    </row>
    <row r="37499" spans="1:10" x14ac:dyDescent="0.25">
      <c r="A37499">
        <v>327.46800000000002</v>
      </c>
      <c r="B37499">
        <v>15.18</v>
      </c>
      <c r="C37499">
        <v>23.475000000000001</v>
      </c>
      <c r="D37499">
        <v>0.72758500000000004</v>
      </c>
      <c r="E37499" t="s">
        <v>37502</v>
      </c>
      <c r="F37499">
        <v>7.2222222222222223</v>
      </c>
      <c r="G37499">
        <f t="shared" si="2340"/>
        <v>23.475000000000001</v>
      </c>
      <c r="H37499" t="e">
        <f t="shared" si="2341"/>
        <v>#N/A</v>
      </c>
      <c r="I37499" t="e">
        <f t="shared" si="2342"/>
        <v>#N/A</v>
      </c>
      <c r="J37499" t="e">
        <f t="shared" si="2343"/>
        <v>#N/A</v>
      </c>
    </row>
    <row r="37500" spans="1:10" x14ac:dyDescent="0.25">
      <c r="A37500">
        <v>327.47500000000002</v>
      </c>
      <c r="B37500">
        <v>14.98</v>
      </c>
      <c r="C37500">
        <v>24.6</v>
      </c>
      <c r="D37500">
        <v>2.1714899999999999</v>
      </c>
      <c r="E37500" t="s">
        <v>37503</v>
      </c>
      <c r="F37500">
        <v>7.7777777777777786</v>
      </c>
      <c r="G37500">
        <f t="shared" si="2340"/>
        <v>24.6</v>
      </c>
      <c r="H37500" t="e">
        <f t="shared" si="2341"/>
        <v>#N/A</v>
      </c>
      <c r="I37500" t="e">
        <f t="shared" si="2342"/>
        <v>#N/A</v>
      </c>
      <c r="J37500" t="e">
        <f t="shared" si="2343"/>
        <v>#N/A</v>
      </c>
    </row>
    <row r="37501" spans="1:10" x14ac:dyDescent="0.25">
      <c r="A37501">
        <v>327.48200000000003</v>
      </c>
      <c r="B37501">
        <v>15.23</v>
      </c>
      <c r="C37501">
        <v>26.4</v>
      </c>
      <c r="D37501">
        <v>3.5728599999999999</v>
      </c>
      <c r="E37501" t="s">
        <v>37504</v>
      </c>
      <c r="F37501">
        <v>8.3333333333333339</v>
      </c>
      <c r="G37501">
        <f t="shared" si="2340"/>
        <v>26.4</v>
      </c>
      <c r="H37501" t="e">
        <f t="shared" si="2341"/>
        <v>#N/A</v>
      </c>
      <c r="I37501" t="e">
        <f t="shared" si="2342"/>
        <v>#N/A</v>
      </c>
      <c r="J37501" t="e">
        <f t="shared" si="2343"/>
        <v>#N/A</v>
      </c>
    </row>
    <row r="37502" spans="1:10" x14ac:dyDescent="0.25">
      <c r="A37502">
        <v>327.48899999999998</v>
      </c>
      <c r="B37502">
        <v>15.48</v>
      </c>
      <c r="C37502">
        <v>26.85</v>
      </c>
      <c r="D37502">
        <v>3.6242200000000002</v>
      </c>
      <c r="E37502" t="s">
        <v>37505</v>
      </c>
      <c r="F37502">
        <v>10</v>
      </c>
      <c r="G37502">
        <f t="shared" si="2340"/>
        <v>26.85</v>
      </c>
      <c r="H37502" t="e">
        <f t="shared" si="2341"/>
        <v>#N/A</v>
      </c>
      <c r="I37502" t="e">
        <f t="shared" si="2342"/>
        <v>#N/A</v>
      </c>
      <c r="J37502" t="e">
        <f t="shared" si="2343"/>
        <v>#N/A</v>
      </c>
    </row>
    <row r="37503" spans="1:10" x14ac:dyDescent="0.25">
      <c r="A37503">
        <v>327.49599999999998</v>
      </c>
      <c r="B37503">
        <v>16.28</v>
      </c>
      <c r="C37503">
        <v>28.05</v>
      </c>
      <c r="D37503">
        <v>3.5485799999999998</v>
      </c>
      <c r="E37503" t="s">
        <v>37506</v>
      </c>
      <c r="F37503">
        <v>10.555555555555555</v>
      </c>
      <c r="G37503">
        <f t="shared" si="2340"/>
        <v>28.05</v>
      </c>
      <c r="H37503" t="e">
        <f t="shared" si="2341"/>
        <v>#N/A</v>
      </c>
      <c r="I37503" t="e">
        <f t="shared" si="2342"/>
        <v>#N/A</v>
      </c>
      <c r="J37503" t="e">
        <f t="shared" si="2343"/>
        <v>#N/A</v>
      </c>
    </row>
    <row r="37504" spans="1:10" x14ac:dyDescent="0.25">
      <c r="A37504">
        <v>327.50299999999999</v>
      </c>
      <c r="B37504">
        <v>15.59</v>
      </c>
      <c r="C37504">
        <v>26.55</v>
      </c>
      <c r="D37504">
        <v>3.1488200000000002</v>
      </c>
      <c r="E37504" t="s">
        <v>37507</v>
      </c>
      <c r="F37504">
        <v>10.555555555555555</v>
      </c>
      <c r="G37504">
        <f t="shared" si="2340"/>
        <v>26.55</v>
      </c>
      <c r="H37504" t="e">
        <f t="shared" si="2341"/>
        <v>#N/A</v>
      </c>
      <c r="I37504" t="e">
        <f t="shared" si="2342"/>
        <v>#N/A</v>
      </c>
      <c r="J37504" t="e">
        <f t="shared" si="2343"/>
        <v>#N/A</v>
      </c>
    </row>
    <row r="37505" spans="1:10" x14ac:dyDescent="0.25">
      <c r="A37505">
        <v>327.50900000000001</v>
      </c>
      <c r="B37505">
        <v>15.34</v>
      </c>
      <c r="C37505">
        <v>25.35</v>
      </c>
      <c r="D37505">
        <v>2.3474599999999999</v>
      </c>
      <c r="E37505" t="s">
        <v>37508</v>
      </c>
      <c r="F37505">
        <v>10.555555555555555</v>
      </c>
      <c r="G37505">
        <f t="shared" si="2340"/>
        <v>25.35</v>
      </c>
      <c r="H37505" t="e">
        <f t="shared" si="2341"/>
        <v>#N/A</v>
      </c>
      <c r="I37505" t="e">
        <f t="shared" si="2342"/>
        <v>#N/A</v>
      </c>
      <c r="J37505" t="e">
        <f t="shared" si="2343"/>
        <v>#N/A</v>
      </c>
    </row>
    <row r="37506" spans="1:10" x14ac:dyDescent="0.25">
      <c r="A37506">
        <v>327.51600000000002</v>
      </c>
      <c r="B37506">
        <v>11.29</v>
      </c>
      <c r="C37506">
        <v>18.074999999999999</v>
      </c>
      <c r="D37506">
        <v>1.5303800000000001</v>
      </c>
      <c r="E37506" t="s">
        <v>37509</v>
      </c>
      <c r="F37506">
        <v>10.555555555555555</v>
      </c>
      <c r="G37506">
        <f t="shared" si="2340"/>
        <v>18.074999999999999</v>
      </c>
      <c r="H37506" t="e">
        <f t="shared" si="2341"/>
        <v>#N/A</v>
      </c>
      <c r="I37506" t="e">
        <f t="shared" si="2342"/>
        <v>#N/A</v>
      </c>
      <c r="J37506" t="e">
        <f t="shared" si="2343"/>
        <v>#N/A</v>
      </c>
    </row>
    <row r="37507" spans="1:10" x14ac:dyDescent="0.25">
      <c r="A37507">
        <v>327.52300000000002</v>
      </c>
      <c r="B37507">
        <v>10.15</v>
      </c>
      <c r="C37507">
        <v>16.8</v>
      </c>
      <c r="D37507">
        <v>2.0731600000000001</v>
      </c>
      <c r="E37507" t="s">
        <v>37510</v>
      </c>
      <c r="F37507">
        <v>10.555555555555555</v>
      </c>
      <c r="G37507">
        <f t="shared" ref="G37507:G37570" si="2344">IF(F37507&lt;20,C37507,NA())</f>
        <v>16.8</v>
      </c>
      <c r="H37507" t="e">
        <f t="shared" ref="H37507:H37570" si="2345">IF(AND(F37507&gt;19.999,F37507&lt;30),C37507,NA())</f>
        <v>#N/A</v>
      </c>
      <c r="I37507" t="e">
        <f t="shared" ref="I37507:I37570" si="2346">IF(AND(F37507&gt;29.999,F37507&lt;40),C37507,NA())</f>
        <v>#N/A</v>
      </c>
      <c r="J37507" t="e">
        <f t="shared" ref="J37507:J37570" si="2347">IF(F37507&gt;40,C37507,NA())</f>
        <v>#N/A</v>
      </c>
    </row>
    <row r="37508" spans="1:10" x14ac:dyDescent="0.25">
      <c r="A37508">
        <v>327.52999999999997</v>
      </c>
      <c r="B37508">
        <v>8.2390000000000008</v>
      </c>
      <c r="C37508">
        <v>14.7</v>
      </c>
      <c r="D37508">
        <v>3.0203500000000001</v>
      </c>
      <c r="E37508" t="s">
        <v>37511</v>
      </c>
      <c r="F37508">
        <v>11.111111111111111</v>
      </c>
      <c r="G37508">
        <f t="shared" si="2344"/>
        <v>14.7</v>
      </c>
      <c r="H37508" t="e">
        <f t="shared" si="2345"/>
        <v>#N/A</v>
      </c>
      <c r="I37508" t="e">
        <f t="shared" si="2346"/>
        <v>#N/A</v>
      </c>
      <c r="J37508" t="e">
        <f t="shared" si="2347"/>
        <v>#N/A</v>
      </c>
    </row>
    <row r="37509" spans="1:10" x14ac:dyDescent="0.25">
      <c r="A37509">
        <v>327.53699999999998</v>
      </c>
      <c r="B37509">
        <v>9.7539999999999996</v>
      </c>
      <c r="C37509">
        <v>16.2</v>
      </c>
      <c r="D37509">
        <v>2.1046100000000001</v>
      </c>
      <c r="E37509" t="s">
        <v>37512</v>
      </c>
      <c r="F37509">
        <v>11.666666666666668</v>
      </c>
      <c r="G37509">
        <f t="shared" si="2344"/>
        <v>16.2</v>
      </c>
      <c r="H37509" t="e">
        <f t="shared" si="2345"/>
        <v>#N/A</v>
      </c>
      <c r="I37509" t="e">
        <f t="shared" si="2346"/>
        <v>#N/A</v>
      </c>
      <c r="J37509" t="e">
        <f t="shared" si="2347"/>
        <v>#N/A</v>
      </c>
    </row>
    <row r="37510" spans="1:10" x14ac:dyDescent="0.25">
      <c r="A37510">
        <v>327.54399999999998</v>
      </c>
      <c r="B37510">
        <v>9.8710000000000004</v>
      </c>
      <c r="C37510">
        <v>16.125</v>
      </c>
      <c r="D37510">
        <v>1.84304</v>
      </c>
      <c r="E37510" t="s">
        <v>37513</v>
      </c>
      <c r="F37510">
        <v>11.666666666666668</v>
      </c>
      <c r="G37510">
        <f t="shared" si="2344"/>
        <v>16.125</v>
      </c>
      <c r="H37510" t="e">
        <f t="shared" si="2345"/>
        <v>#N/A</v>
      </c>
      <c r="I37510" t="e">
        <f t="shared" si="2346"/>
        <v>#N/A</v>
      </c>
      <c r="J37510" t="e">
        <f t="shared" si="2347"/>
        <v>#N/A</v>
      </c>
    </row>
    <row r="37511" spans="1:10" x14ac:dyDescent="0.25">
      <c r="A37511">
        <v>327.55099999999999</v>
      </c>
      <c r="B37511">
        <v>9.9849999999999994</v>
      </c>
      <c r="C37511">
        <v>16.05</v>
      </c>
      <c r="D37511">
        <v>1.5862700000000001</v>
      </c>
      <c r="E37511" t="s">
        <v>37514</v>
      </c>
      <c r="F37511">
        <v>11.666666666666668</v>
      </c>
      <c r="G37511">
        <f t="shared" si="2344"/>
        <v>16.05</v>
      </c>
      <c r="H37511" t="e">
        <f t="shared" si="2345"/>
        <v>#N/A</v>
      </c>
      <c r="I37511" t="e">
        <f t="shared" si="2346"/>
        <v>#N/A</v>
      </c>
      <c r="J37511" t="e">
        <f t="shared" si="2347"/>
        <v>#N/A</v>
      </c>
    </row>
    <row r="37512" spans="1:10" x14ac:dyDescent="0.25">
      <c r="A37512">
        <v>327.565</v>
      </c>
      <c r="B37512">
        <v>14.49</v>
      </c>
      <c r="C37512">
        <v>23.774999999999999</v>
      </c>
      <c r="D37512">
        <v>2.5885699999999998</v>
      </c>
      <c r="E37512" t="s">
        <v>37515</v>
      </c>
      <c r="F37512">
        <v>11.111111111111111</v>
      </c>
      <c r="G37512">
        <f t="shared" si="2344"/>
        <v>23.774999999999999</v>
      </c>
      <c r="H37512" t="e">
        <f t="shared" si="2345"/>
        <v>#N/A</v>
      </c>
      <c r="I37512" t="e">
        <f t="shared" si="2346"/>
        <v>#N/A</v>
      </c>
      <c r="J37512" t="e">
        <f t="shared" si="2347"/>
        <v>#N/A</v>
      </c>
    </row>
    <row r="37513" spans="1:10" x14ac:dyDescent="0.25">
      <c r="A37513">
        <v>327.572</v>
      </c>
      <c r="B37513">
        <v>13.46</v>
      </c>
      <c r="C37513">
        <v>22.2</v>
      </c>
      <c r="D37513">
        <v>2.62751</v>
      </c>
      <c r="E37513" t="s">
        <v>37516</v>
      </c>
      <c r="F37513">
        <v>11.111111111111111</v>
      </c>
      <c r="G37513">
        <f t="shared" si="2344"/>
        <v>22.2</v>
      </c>
      <c r="H37513" t="e">
        <f t="shared" si="2345"/>
        <v>#N/A</v>
      </c>
      <c r="I37513" t="e">
        <f t="shared" si="2346"/>
        <v>#N/A</v>
      </c>
      <c r="J37513" t="e">
        <f t="shared" si="2347"/>
        <v>#N/A</v>
      </c>
    </row>
    <row r="37514" spans="1:10" x14ac:dyDescent="0.25">
      <c r="A37514">
        <v>327.57900000000001</v>
      </c>
      <c r="B37514">
        <v>10.49</v>
      </c>
      <c r="C37514">
        <v>19.350000000000001</v>
      </c>
      <c r="D37514">
        <v>4.4312899999999997</v>
      </c>
      <c r="E37514" t="s">
        <v>37517</v>
      </c>
      <c r="F37514">
        <v>11.111111111111111</v>
      </c>
      <c r="G37514">
        <f t="shared" si="2344"/>
        <v>19.350000000000001</v>
      </c>
      <c r="H37514" t="e">
        <f t="shared" si="2345"/>
        <v>#N/A</v>
      </c>
      <c r="I37514" t="e">
        <f t="shared" si="2346"/>
        <v>#N/A</v>
      </c>
      <c r="J37514" t="e">
        <f t="shared" si="2347"/>
        <v>#N/A</v>
      </c>
    </row>
    <row r="37515" spans="1:10" x14ac:dyDescent="0.25">
      <c r="A37515">
        <v>327.58600000000001</v>
      </c>
      <c r="B37515">
        <v>12.37</v>
      </c>
      <c r="C37515">
        <v>20.925000000000001</v>
      </c>
      <c r="D37515">
        <v>3.06046</v>
      </c>
      <c r="E37515" t="s">
        <v>37518</v>
      </c>
      <c r="F37515">
        <v>11.666666666666668</v>
      </c>
      <c r="G37515">
        <f t="shared" si="2344"/>
        <v>20.925000000000001</v>
      </c>
      <c r="H37515" t="e">
        <f t="shared" si="2345"/>
        <v>#N/A</v>
      </c>
      <c r="I37515" t="e">
        <f t="shared" si="2346"/>
        <v>#N/A</v>
      </c>
      <c r="J37515" t="e">
        <f t="shared" si="2347"/>
        <v>#N/A</v>
      </c>
    </row>
    <row r="37516" spans="1:10" x14ac:dyDescent="0.25">
      <c r="A37516">
        <v>327.59300000000002</v>
      </c>
      <c r="B37516">
        <v>8.1560000000000006</v>
      </c>
      <c r="C37516">
        <v>15</v>
      </c>
      <c r="D37516">
        <v>3.7385100000000002</v>
      </c>
      <c r="E37516" t="s">
        <v>37519</v>
      </c>
      <c r="F37516">
        <v>11.666666666666668</v>
      </c>
      <c r="G37516">
        <f t="shared" si="2344"/>
        <v>15</v>
      </c>
      <c r="H37516" t="e">
        <f t="shared" si="2345"/>
        <v>#N/A</v>
      </c>
      <c r="I37516" t="e">
        <f t="shared" si="2346"/>
        <v>#N/A</v>
      </c>
      <c r="J37516" t="e">
        <f t="shared" si="2347"/>
        <v>#N/A</v>
      </c>
    </row>
    <row r="37517" spans="1:10" x14ac:dyDescent="0.25">
      <c r="A37517">
        <v>327.60000000000002</v>
      </c>
      <c r="B37517">
        <v>7.2009999999999996</v>
      </c>
      <c r="C37517">
        <v>13.05</v>
      </c>
      <c r="D37517">
        <v>3.2849200000000001</v>
      </c>
      <c r="E37517" t="s">
        <v>37520</v>
      </c>
      <c r="F37517">
        <v>11.111111111111111</v>
      </c>
      <c r="G37517">
        <f t="shared" si="2344"/>
        <v>13.05</v>
      </c>
      <c r="H37517" t="e">
        <f t="shared" si="2345"/>
        <v>#N/A</v>
      </c>
      <c r="I37517" t="e">
        <f t="shared" si="2346"/>
        <v>#N/A</v>
      </c>
      <c r="J37517" t="e">
        <f t="shared" si="2347"/>
        <v>#N/A</v>
      </c>
    </row>
    <row r="37518" spans="1:10" x14ac:dyDescent="0.25">
      <c r="A37518">
        <v>327.60700000000003</v>
      </c>
      <c r="B37518">
        <v>8.6199999999999992</v>
      </c>
      <c r="C37518">
        <v>14.4</v>
      </c>
      <c r="D37518">
        <v>2.4114499999999999</v>
      </c>
      <c r="E37518" t="s">
        <v>37521</v>
      </c>
      <c r="F37518">
        <v>11.111111111111111</v>
      </c>
      <c r="G37518">
        <f t="shared" si="2344"/>
        <v>14.4</v>
      </c>
      <c r="H37518" t="e">
        <f t="shared" si="2345"/>
        <v>#N/A</v>
      </c>
      <c r="I37518" t="e">
        <f t="shared" si="2346"/>
        <v>#N/A</v>
      </c>
      <c r="J37518" t="e">
        <f t="shared" si="2347"/>
        <v>#N/A</v>
      </c>
    </row>
    <row r="37519" spans="1:10" x14ac:dyDescent="0.25">
      <c r="A37519">
        <v>327.61399999999998</v>
      </c>
      <c r="B37519">
        <v>10.78</v>
      </c>
      <c r="C37519">
        <v>17.850000000000001</v>
      </c>
      <c r="D37519">
        <v>2.47688</v>
      </c>
      <c r="E37519" t="s">
        <v>37522</v>
      </c>
      <c r="F37519">
        <v>11.111111111111111</v>
      </c>
      <c r="G37519">
        <f t="shared" si="2344"/>
        <v>17.850000000000001</v>
      </c>
      <c r="H37519" t="e">
        <f t="shared" si="2345"/>
        <v>#N/A</v>
      </c>
      <c r="I37519" t="e">
        <f t="shared" si="2346"/>
        <v>#N/A</v>
      </c>
      <c r="J37519" t="e">
        <f t="shared" si="2347"/>
        <v>#N/A</v>
      </c>
    </row>
    <row r="37520" spans="1:10" x14ac:dyDescent="0.25">
      <c r="A37520">
        <v>327.62099999999998</v>
      </c>
      <c r="B37520">
        <v>6.9</v>
      </c>
      <c r="C37520">
        <v>14.7</v>
      </c>
      <c r="D37520">
        <v>5.4065700000000003</v>
      </c>
      <c r="E37520" t="s">
        <v>37523</v>
      </c>
      <c r="F37520">
        <v>11.111111111111111</v>
      </c>
      <c r="G37520">
        <f t="shared" si="2344"/>
        <v>14.7</v>
      </c>
      <c r="H37520" t="e">
        <f t="shared" si="2345"/>
        <v>#N/A</v>
      </c>
      <c r="I37520" t="e">
        <f t="shared" si="2346"/>
        <v>#N/A</v>
      </c>
      <c r="J37520" t="e">
        <f t="shared" si="2347"/>
        <v>#N/A</v>
      </c>
    </row>
    <row r="37521" spans="1:10" x14ac:dyDescent="0.25">
      <c r="A37521">
        <v>327.62799999999999</v>
      </c>
      <c r="B37521">
        <v>8.5419999999999998</v>
      </c>
      <c r="C37521">
        <v>16.350000000000001</v>
      </c>
      <c r="D37521">
        <v>4.48367</v>
      </c>
      <c r="E37521" t="s">
        <v>37524</v>
      </c>
      <c r="F37521">
        <v>11.111111111111111</v>
      </c>
      <c r="G37521">
        <f t="shared" si="2344"/>
        <v>16.350000000000001</v>
      </c>
      <c r="H37521" t="e">
        <f t="shared" si="2345"/>
        <v>#N/A</v>
      </c>
      <c r="I37521" t="e">
        <f t="shared" si="2346"/>
        <v>#N/A</v>
      </c>
      <c r="J37521" t="e">
        <f t="shared" si="2347"/>
        <v>#N/A</v>
      </c>
    </row>
    <row r="37522" spans="1:10" x14ac:dyDescent="0.25">
      <c r="A37522">
        <v>327.63400000000001</v>
      </c>
      <c r="B37522">
        <v>13.85</v>
      </c>
      <c r="C37522">
        <v>22.875</v>
      </c>
      <c r="D37522">
        <v>2.6913999999999998</v>
      </c>
      <c r="E37522" t="s">
        <v>37525</v>
      </c>
      <c r="F37522">
        <v>10.555555555555555</v>
      </c>
      <c r="G37522">
        <f t="shared" si="2344"/>
        <v>22.875</v>
      </c>
      <c r="H37522" t="e">
        <f t="shared" si="2345"/>
        <v>#N/A</v>
      </c>
      <c r="I37522" t="e">
        <f t="shared" si="2346"/>
        <v>#N/A</v>
      </c>
      <c r="J37522" t="e">
        <f t="shared" si="2347"/>
        <v>#N/A</v>
      </c>
    </row>
    <row r="37523" spans="1:10" x14ac:dyDescent="0.25">
      <c r="A37523">
        <v>327.64100000000002</v>
      </c>
      <c r="B37523">
        <v>12.04</v>
      </c>
      <c r="C37523">
        <v>21.45</v>
      </c>
      <c r="D37523">
        <v>4.1025499999999999</v>
      </c>
      <c r="E37523" t="s">
        <v>37526</v>
      </c>
      <c r="F37523">
        <v>11.111111111111111</v>
      </c>
      <c r="G37523">
        <f t="shared" si="2344"/>
        <v>21.45</v>
      </c>
      <c r="H37523" t="e">
        <f t="shared" si="2345"/>
        <v>#N/A</v>
      </c>
      <c r="I37523" t="e">
        <f t="shared" si="2346"/>
        <v>#N/A</v>
      </c>
      <c r="J37523" t="e">
        <f t="shared" si="2347"/>
        <v>#N/A</v>
      </c>
    </row>
    <row r="37524" spans="1:10" x14ac:dyDescent="0.25">
      <c r="A37524">
        <v>327.64800000000002</v>
      </c>
      <c r="B37524">
        <v>12.88</v>
      </c>
      <c r="C37524">
        <v>22.125</v>
      </c>
      <c r="D37524">
        <v>3.4613299999999998</v>
      </c>
      <c r="E37524" t="s">
        <v>37527</v>
      </c>
      <c r="F37524">
        <v>11.111111111111111</v>
      </c>
      <c r="G37524">
        <f t="shared" si="2344"/>
        <v>22.125</v>
      </c>
      <c r="H37524" t="e">
        <f t="shared" si="2345"/>
        <v>#N/A</v>
      </c>
      <c r="I37524" t="e">
        <f t="shared" si="2346"/>
        <v>#N/A</v>
      </c>
      <c r="J37524" t="e">
        <f t="shared" si="2347"/>
        <v>#N/A</v>
      </c>
    </row>
    <row r="37525" spans="1:10" x14ac:dyDescent="0.25">
      <c r="A37525">
        <v>327.65499999999997</v>
      </c>
      <c r="B37525">
        <v>12.81</v>
      </c>
      <c r="C37525">
        <v>21.225000000000001</v>
      </c>
      <c r="D37525">
        <v>2.6710099999999999</v>
      </c>
      <c r="E37525" t="s">
        <v>37528</v>
      </c>
      <c r="F37525">
        <v>11.111111111111111</v>
      </c>
      <c r="G37525">
        <f t="shared" si="2344"/>
        <v>21.225000000000001</v>
      </c>
      <c r="H37525" t="e">
        <f t="shared" si="2345"/>
        <v>#N/A</v>
      </c>
      <c r="I37525" t="e">
        <f t="shared" si="2346"/>
        <v>#N/A</v>
      </c>
      <c r="J37525" t="e">
        <f t="shared" si="2347"/>
        <v>#N/A</v>
      </c>
    </row>
    <row r="37526" spans="1:10" x14ac:dyDescent="0.25">
      <c r="A37526">
        <v>327.66199999999998</v>
      </c>
      <c r="B37526">
        <v>14.67</v>
      </c>
      <c r="C37526">
        <v>23.475000000000001</v>
      </c>
      <c r="D37526">
        <v>2.0065200000000001</v>
      </c>
      <c r="E37526" t="s">
        <v>37529</v>
      </c>
      <c r="F37526">
        <v>11.111111111111111</v>
      </c>
      <c r="G37526">
        <f t="shared" si="2344"/>
        <v>23.475000000000001</v>
      </c>
      <c r="H37526" t="e">
        <f t="shared" si="2345"/>
        <v>#N/A</v>
      </c>
      <c r="I37526" t="e">
        <f t="shared" si="2346"/>
        <v>#N/A</v>
      </c>
      <c r="J37526" t="e">
        <f t="shared" si="2347"/>
        <v>#N/A</v>
      </c>
    </row>
    <row r="37527" spans="1:10" x14ac:dyDescent="0.25">
      <c r="A37527">
        <v>327.66899999999998</v>
      </c>
      <c r="B37527">
        <v>13.42</v>
      </c>
      <c r="C37527">
        <v>22.05</v>
      </c>
      <c r="D37527">
        <v>2.5401799999999999</v>
      </c>
      <c r="E37527" t="s">
        <v>37530</v>
      </c>
      <c r="F37527">
        <v>11.111111111111111</v>
      </c>
      <c r="G37527">
        <f t="shared" si="2344"/>
        <v>22.05</v>
      </c>
      <c r="H37527" t="e">
        <f t="shared" si="2345"/>
        <v>#N/A</v>
      </c>
      <c r="I37527" t="e">
        <f t="shared" si="2346"/>
        <v>#N/A</v>
      </c>
      <c r="J37527" t="e">
        <f t="shared" si="2347"/>
        <v>#N/A</v>
      </c>
    </row>
    <row r="37528" spans="1:10" x14ac:dyDescent="0.25">
      <c r="A37528">
        <v>327.67599999999999</v>
      </c>
      <c r="B37528">
        <v>8.5419999999999998</v>
      </c>
      <c r="C37528">
        <v>16.725000000000001</v>
      </c>
      <c r="D37528">
        <v>4.85867</v>
      </c>
      <c r="E37528" t="s">
        <v>37531</v>
      </c>
      <c r="F37528">
        <v>11.111111111111111</v>
      </c>
      <c r="G37528">
        <f t="shared" si="2344"/>
        <v>16.725000000000001</v>
      </c>
      <c r="H37528" t="e">
        <f t="shared" si="2345"/>
        <v>#N/A</v>
      </c>
      <c r="I37528" t="e">
        <f t="shared" si="2346"/>
        <v>#N/A</v>
      </c>
      <c r="J37528" t="e">
        <f t="shared" si="2347"/>
        <v>#N/A</v>
      </c>
    </row>
    <row r="37529" spans="1:10" x14ac:dyDescent="0.25">
      <c r="A37529">
        <v>327.68299999999999</v>
      </c>
      <c r="B37529">
        <v>9.4670000000000005</v>
      </c>
      <c r="C37529">
        <v>17.024999999999999</v>
      </c>
      <c r="D37529">
        <v>3.70926</v>
      </c>
      <c r="E37529" t="s">
        <v>37532</v>
      </c>
      <c r="F37529">
        <v>11.111111111111111</v>
      </c>
      <c r="G37529">
        <f t="shared" si="2344"/>
        <v>17.024999999999999</v>
      </c>
      <c r="H37529" t="e">
        <f t="shared" si="2345"/>
        <v>#N/A</v>
      </c>
      <c r="I37529" t="e">
        <f t="shared" si="2346"/>
        <v>#N/A</v>
      </c>
      <c r="J37529" t="e">
        <f t="shared" si="2347"/>
        <v>#N/A</v>
      </c>
    </row>
    <row r="37530" spans="1:10" x14ac:dyDescent="0.25">
      <c r="A37530">
        <v>327.69</v>
      </c>
      <c r="B37530">
        <v>6.6390000000000002</v>
      </c>
      <c r="C37530">
        <v>12.675000000000001</v>
      </c>
      <c r="D37530">
        <v>3.79054</v>
      </c>
      <c r="E37530" t="s">
        <v>37533</v>
      </c>
      <c r="F37530">
        <v>11.111111111111111</v>
      </c>
      <c r="G37530">
        <f t="shared" si="2344"/>
        <v>12.675000000000001</v>
      </c>
      <c r="H37530" t="e">
        <f t="shared" si="2345"/>
        <v>#N/A</v>
      </c>
      <c r="I37530" t="e">
        <f t="shared" si="2346"/>
        <v>#N/A</v>
      </c>
      <c r="J37530" t="e">
        <f t="shared" si="2347"/>
        <v>#N/A</v>
      </c>
    </row>
    <row r="37531" spans="1:10" x14ac:dyDescent="0.25">
      <c r="A37531">
        <v>327.697</v>
      </c>
      <c r="B37531">
        <v>5.3689999999999998</v>
      </c>
      <c r="C37531">
        <v>10.65</v>
      </c>
      <c r="D37531">
        <v>3.7555399999999999</v>
      </c>
      <c r="E37531" t="s">
        <v>37534</v>
      </c>
      <c r="F37531">
        <v>11.111111111111111</v>
      </c>
      <c r="G37531">
        <f t="shared" si="2344"/>
        <v>10.65</v>
      </c>
      <c r="H37531" t="e">
        <f t="shared" si="2345"/>
        <v>#N/A</v>
      </c>
      <c r="I37531" t="e">
        <f t="shared" si="2346"/>
        <v>#N/A</v>
      </c>
      <c r="J37531" t="e">
        <f t="shared" si="2347"/>
        <v>#N/A</v>
      </c>
    </row>
    <row r="37532" spans="1:10" x14ac:dyDescent="0.25">
      <c r="A37532">
        <v>327.70400000000001</v>
      </c>
      <c r="B37532">
        <v>3.657</v>
      </c>
      <c r="C37532">
        <v>9.375</v>
      </c>
      <c r="D37532">
        <v>5.1631299999999998</v>
      </c>
      <c r="E37532" t="s">
        <v>37535</v>
      </c>
      <c r="F37532">
        <v>11.111111111111111</v>
      </c>
      <c r="G37532">
        <f t="shared" si="2344"/>
        <v>9.375</v>
      </c>
      <c r="H37532" t="e">
        <f t="shared" si="2345"/>
        <v>#N/A</v>
      </c>
      <c r="I37532" t="e">
        <f t="shared" si="2346"/>
        <v>#N/A</v>
      </c>
      <c r="J37532" t="e">
        <f t="shared" si="2347"/>
        <v>#N/A</v>
      </c>
    </row>
    <row r="37533" spans="1:10" x14ac:dyDescent="0.25">
      <c r="A37533">
        <v>327.71100000000001</v>
      </c>
      <c r="B37533">
        <v>4.141</v>
      </c>
      <c r="C37533">
        <v>10.275</v>
      </c>
      <c r="D37533">
        <v>5.3047300000000002</v>
      </c>
      <c r="E37533" t="s">
        <v>37536</v>
      </c>
      <c r="F37533">
        <v>11.111111111111111</v>
      </c>
      <c r="G37533">
        <f t="shared" si="2344"/>
        <v>10.275</v>
      </c>
      <c r="H37533" t="e">
        <f t="shared" si="2345"/>
        <v>#N/A</v>
      </c>
      <c r="I37533" t="e">
        <f t="shared" si="2346"/>
        <v>#N/A</v>
      </c>
      <c r="J37533" t="e">
        <f t="shared" si="2347"/>
        <v>#N/A</v>
      </c>
    </row>
    <row r="37534" spans="1:10" x14ac:dyDescent="0.25">
      <c r="A37534">
        <v>327.71800000000002</v>
      </c>
      <c r="B37534">
        <v>3.0470000000000002</v>
      </c>
      <c r="C37534">
        <v>8.9250000000000007</v>
      </c>
      <c r="D37534">
        <v>5.6689499999999997</v>
      </c>
      <c r="E37534" t="s">
        <v>37537</v>
      </c>
      <c r="F37534">
        <v>11.111111111111111</v>
      </c>
      <c r="G37534">
        <f t="shared" si="2344"/>
        <v>8.9250000000000007</v>
      </c>
      <c r="H37534" t="e">
        <f t="shared" si="2345"/>
        <v>#N/A</v>
      </c>
      <c r="I37534" t="e">
        <f t="shared" si="2346"/>
        <v>#N/A</v>
      </c>
      <c r="J37534" t="e">
        <f t="shared" si="2347"/>
        <v>#N/A</v>
      </c>
    </row>
    <row r="37535" spans="1:10" x14ac:dyDescent="0.25">
      <c r="A37535">
        <v>327.72500000000002</v>
      </c>
      <c r="B37535">
        <v>3.06</v>
      </c>
      <c r="C37535">
        <v>8.6999999999999993</v>
      </c>
      <c r="D37535">
        <v>5.4235800000000003</v>
      </c>
      <c r="E37535" t="s">
        <v>37538</v>
      </c>
      <c r="F37535">
        <v>11.111111111111111</v>
      </c>
      <c r="G37535">
        <f t="shared" si="2344"/>
        <v>8.6999999999999993</v>
      </c>
      <c r="H37535" t="e">
        <f t="shared" si="2345"/>
        <v>#N/A</v>
      </c>
      <c r="I37535" t="e">
        <f t="shared" si="2346"/>
        <v>#N/A</v>
      </c>
      <c r="J37535" t="e">
        <f t="shared" si="2347"/>
        <v>#N/A</v>
      </c>
    </row>
    <row r="37536" spans="1:10" x14ac:dyDescent="0.25">
      <c r="A37536">
        <v>327.73200000000003</v>
      </c>
      <c r="B37536">
        <v>2.6259999999999999</v>
      </c>
      <c r="C37536">
        <v>8.25</v>
      </c>
      <c r="D37536">
        <v>5.6536299999999997</v>
      </c>
      <c r="E37536" t="s">
        <v>37539</v>
      </c>
      <c r="F37536">
        <v>11.111111111111111</v>
      </c>
      <c r="G37536">
        <f t="shared" si="2344"/>
        <v>8.25</v>
      </c>
      <c r="H37536" t="e">
        <f t="shared" si="2345"/>
        <v>#N/A</v>
      </c>
      <c r="I37536" t="e">
        <f t="shared" si="2346"/>
        <v>#N/A</v>
      </c>
      <c r="J37536" t="e">
        <f t="shared" si="2347"/>
        <v>#N/A</v>
      </c>
    </row>
    <row r="37537" spans="1:10" x14ac:dyDescent="0.25">
      <c r="A37537">
        <v>327.73899999999998</v>
      </c>
      <c r="B37537">
        <v>2.645</v>
      </c>
      <c r="C37537">
        <v>8.4</v>
      </c>
      <c r="D37537">
        <v>5.77386</v>
      </c>
      <c r="E37537" t="s">
        <v>37540</v>
      </c>
      <c r="F37537">
        <v>11.111111111111111</v>
      </c>
      <c r="G37537">
        <f t="shared" si="2344"/>
        <v>8.4</v>
      </c>
      <c r="H37537" t="e">
        <f t="shared" si="2345"/>
        <v>#N/A</v>
      </c>
      <c r="I37537" t="e">
        <f t="shared" si="2346"/>
        <v>#N/A</v>
      </c>
      <c r="J37537" t="e">
        <f t="shared" si="2347"/>
        <v>#N/A</v>
      </c>
    </row>
    <row r="37538" spans="1:10" x14ac:dyDescent="0.25">
      <c r="A37538">
        <v>327.74599999999998</v>
      </c>
      <c r="B37538">
        <v>2.3130000000000002</v>
      </c>
      <c r="C37538">
        <v>7.95</v>
      </c>
      <c r="D37538">
        <v>5.8440799999999999</v>
      </c>
      <c r="E37538" t="s">
        <v>37541</v>
      </c>
      <c r="F37538">
        <v>11.111111111111111</v>
      </c>
      <c r="G37538">
        <f t="shared" si="2344"/>
        <v>7.95</v>
      </c>
      <c r="H37538" t="e">
        <f t="shared" si="2345"/>
        <v>#N/A</v>
      </c>
      <c r="I37538" t="e">
        <f t="shared" si="2346"/>
        <v>#N/A</v>
      </c>
      <c r="J37538" t="e">
        <f t="shared" si="2347"/>
        <v>#N/A</v>
      </c>
    </row>
    <row r="37539" spans="1:10" x14ac:dyDescent="0.25">
      <c r="A37539">
        <v>327.75299999999999</v>
      </c>
      <c r="B37539">
        <v>3.6970000000000001</v>
      </c>
      <c r="C37539">
        <v>9.4499999999999993</v>
      </c>
      <c r="D37539">
        <v>5.1754499999999997</v>
      </c>
      <c r="E37539" t="s">
        <v>37542</v>
      </c>
      <c r="F37539">
        <v>10.555555555555555</v>
      </c>
      <c r="G37539">
        <f t="shared" si="2344"/>
        <v>9.4499999999999993</v>
      </c>
      <c r="H37539" t="e">
        <f t="shared" si="2345"/>
        <v>#N/A</v>
      </c>
      <c r="I37539" t="e">
        <f t="shared" si="2346"/>
        <v>#N/A</v>
      </c>
      <c r="J37539" t="e">
        <f t="shared" si="2347"/>
        <v>#N/A</v>
      </c>
    </row>
    <row r="37540" spans="1:10" x14ac:dyDescent="0.25">
      <c r="A37540">
        <v>327.75900000000001</v>
      </c>
      <c r="B37540">
        <v>3.266</v>
      </c>
      <c r="C37540">
        <v>8.3249999999999993</v>
      </c>
      <c r="D37540">
        <v>4.7257999999999996</v>
      </c>
      <c r="E37540" t="s">
        <v>37543</v>
      </c>
      <c r="F37540">
        <v>10.555555555555555</v>
      </c>
      <c r="G37540">
        <f t="shared" si="2344"/>
        <v>8.3249999999999993</v>
      </c>
      <c r="H37540" t="e">
        <f t="shared" si="2345"/>
        <v>#N/A</v>
      </c>
      <c r="I37540" t="e">
        <f t="shared" si="2346"/>
        <v>#N/A</v>
      </c>
      <c r="J37540" t="e">
        <f t="shared" si="2347"/>
        <v>#N/A</v>
      </c>
    </row>
    <row r="37541" spans="1:10" x14ac:dyDescent="0.25">
      <c r="A37541">
        <v>327.76600000000002</v>
      </c>
      <c r="B37541">
        <v>2.4239999999999999</v>
      </c>
      <c r="C37541">
        <v>7.35</v>
      </c>
      <c r="D37541">
        <v>5.0701499999999999</v>
      </c>
      <c r="E37541" t="s">
        <v>37544</v>
      </c>
      <c r="F37541">
        <v>10.555555555555555</v>
      </c>
      <c r="G37541">
        <f t="shared" si="2344"/>
        <v>7.35</v>
      </c>
      <c r="H37541" t="e">
        <f t="shared" si="2345"/>
        <v>#N/A</v>
      </c>
      <c r="I37541" t="e">
        <f t="shared" si="2346"/>
        <v>#N/A</v>
      </c>
      <c r="J37541" t="e">
        <f t="shared" si="2347"/>
        <v>#N/A</v>
      </c>
    </row>
    <row r="37542" spans="1:10" x14ac:dyDescent="0.25">
      <c r="A37542">
        <v>327.77300000000002</v>
      </c>
      <c r="B37542">
        <v>2.23</v>
      </c>
      <c r="C37542">
        <v>8.1</v>
      </c>
      <c r="D37542">
        <v>6.1241399999999997</v>
      </c>
      <c r="E37542" t="s">
        <v>37545</v>
      </c>
      <c r="F37542">
        <v>10</v>
      </c>
      <c r="G37542">
        <f t="shared" si="2344"/>
        <v>8.1</v>
      </c>
      <c r="H37542" t="e">
        <f t="shared" si="2345"/>
        <v>#N/A</v>
      </c>
      <c r="I37542" t="e">
        <f t="shared" si="2346"/>
        <v>#N/A</v>
      </c>
      <c r="J37542" t="e">
        <f t="shared" si="2347"/>
        <v>#N/A</v>
      </c>
    </row>
    <row r="37543" spans="1:10" x14ac:dyDescent="0.25">
      <c r="A37543">
        <v>327.78</v>
      </c>
      <c r="B37543">
        <v>2.2959999999999998</v>
      </c>
      <c r="C37543">
        <v>7.5</v>
      </c>
      <c r="D37543">
        <v>5.4207200000000002</v>
      </c>
      <c r="E37543" t="s">
        <v>37546</v>
      </c>
      <c r="F37543">
        <v>10</v>
      </c>
      <c r="G37543">
        <f t="shared" si="2344"/>
        <v>7.5</v>
      </c>
      <c r="H37543" t="e">
        <f t="shared" si="2345"/>
        <v>#N/A</v>
      </c>
      <c r="I37543" t="e">
        <f t="shared" si="2346"/>
        <v>#N/A</v>
      </c>
      <c r="J37543" t="e">
        <f t="shared" si="2347"/>
        <v>#N/A</v>
      </c>
    </row>
    <row r="37544" spans="1:10" x14ac:dyDescent="0.25">
      <c r="A37544">
        <v>327.78699999999998</v>
      </c>
      <c r="B37544">
        <v>2.4089999999999998</v>
      </c>
      <c r="C37544">
        <v>6.375</v>
      </c>
      <c r="D37544">
        <v>4.1186499999999997</v>
      </c>
      <c r="E37544" t="s">
        <v>37547</v>
      </c>
      <c r="F37544">
        <v>10</v>
      </c>
      <c r="G37544">
        <f t="shared" si="2344"/>
        <v>6.375</v>
      </c>
      <c r="H37544" t="e">
        <f t="shared" si="2345"/>
        <v>#N/A</v>
      </c>
      <c r="I37544" t="e">
        <f t="shared" si="2346"/>
        <v>#N/A</v>
      </c>
      <c r="J37544" t="e">
        <f t="shared" si="2347"/>
        <v>#N/A</v>
      </c>
    </row>
    <row r="37545" spans="1:10" x14ac:dyDescent="0.25">
      <c r="A37545">
        <v>327.79399999999998</v>
      </c>
      <c r="B37545">
        <v>2.605</v>
      </c>
      <c r="C37545">
        <v>6.5250000000000004</v>
      </c>
      <c r="D37545">
        <v>3.9615399999999998</v>
      </c>
      <c r="E37545" t="s">
        <v>37548</v>
      </c>
      <c r="F37545">
        <v>9.4444444444444446</v>
      </c>
      <c r="G37545">
        <f t="shared" si="2344"/>
        <v>6.5250000000000004</v>
      </c>
      <c r="H37545" t="e">
        <f t="shared" si="2345"/>
        <v>#N/A</v>
      </c>
      <c r="I37545" t="e">
        <f t="shared" si="2346"/>
        <v>#N/A</v>
      </c>
      <c r="J37545" t="e">
        <f t="shared" si="2347"/>
        <v>#N/A</v>
      </c>
    </row>
    <row r="37546" spans="1:10" x14ac:dyDescent="0.25">
      <c r="A37546">
        <v>327.80099999999999</v>
      </c>
      <c r="B37546">
        <v>2.605</v>
      </c>
      <c r="C37546">
        <v>5.9249999999999998</v>
      </c>
      <c r="D37546">
        <v>3.3615400000000002</v>
      </c>
      <c r="E37546" t="s">
        <v>37549</v>
      </c>
      <c r="F37546">
        <v>9.4444444444444446</v>
      </c>
      <c r="G37546">
        <f t="shared" si="2344"/>
        <v>5.9249999999999998</v>
      </c>
      <c r="H37546" t="e">
        <f t="shared" si="2345"/>
        <v>#N/A</v>
      </c>
      <c r="I37546" t="e">
        <f t="shared" si="2346"/>
        <v>#N/A</v>
      </c>
      <c r="J37546" t="e">
        <f t="shared" si="2347"/>
        <v>#N/A</v>
      </c>
    </row>
    <row r="37547" spans="1:10" x14ac:dyDescent="0.25">
      <c r="A37547">
        <v>327.80799999999999</v>
      </c>
      <c r="B37547">
        <v>2.59</v>
      </c>
      <c r="C37547">
        <v>6.0750000000000002</v>
      </c>
      <c r="D37547">
        <v>3.53504</v>
      </c>
      <c r="E37547" t="s">
        <v>37550</v>
      </c>
      <c r="F37547">
        <v>9.4444444444444446</v>
      </c>
      <c r="G37547">
        <f t="shared" si="2344"/>
        <v>6.0750000000000002</v>
      </c>
      <c r="H37547" t="e">
        <f t="shared" si="2345"/>
        <v>#N/A</v>
      </c>
      <c r="I37547" t="e">
        <f t="shared" si="2346"/>
        <v>#N/A</v>
      </c>
      <c r="J37547" t="e">
        <f t="shared" si="2347"/>
        <v>#N/A</v>
      </c>
    </row>
    <row r="37548" spans="1:10" x14ac:dyDescent="0.25">
      <c r="A37548">
        <v>327.815</v>
      </c>
      <c r="B37548">
        <v>2.774</v>
      </c>
      <c r="C37548">
        <v>5.9249999999999998</v>
      </c>
      <c r="D37548">
        <v>3.09673</v>
      </c>
      <c r="E37548" t="s">
        <v>37551</v>
      </c>
      <c r="F37548">
        <v>8.8888888888888893</v>
      </c>
      <c r="G37548">
        <f t="shared" si="2344"/>
        <v>5.9249999999999998</v>
      </c>
      <c r="H37548" t="e">
        <f t="shared" si="2345"/>
        <v>#N/A</v>
      </c>
      <c r="I37548" t="e">
        <f t="shared" si="2346"/>
        <v>#N/A</v>
      </c>
      <c r="J37548" t="e">
        <f t="shared" si="2347"/>
        <v>#N/A</v>
      </c>
    </row>
    <row r="37549" spans="1:10" x14ac:dyDescent="0.25">
      <c r="A37549">
        <v>327.822</v>
      </c>
      <c r="B37549">
        <v>2.7959999999999998</v>
      </c>
      <c r="C37549">
        <v>7.125</v>
      </c>
      <c r="D37549">
        <v>4.2622499999999999</v>
      </c>
      <c r="E37549" t="s">
        <v>37552</v>
      </c>
      <c r="F37549">
        <v>8.8888888888888893</v>
      </c>
      <c r="G37549">
        <f t="shared" si="2344"/>
        <v>7.125</v>
      </c>
      <c r="H37549" t="e">
        <f t="shared" si="2345"/>
        <v>#N/A</v>
      </c>
      <c r="I37549" t="e">
        <f t="shared" si="2346"/>
        <v>#N/A</v>
      </c>
      <c r="J37549" t="e">
        <f t="shared" si="2347"/>
        <v>#N/A</v>
      </c>
    </row>
    <row r="37550" spans="1:10" x14ac:dyDescent="0.25">
      <c r="A37550">
        <v>327.82900000000001</v>
      </c>
      <c r="B37550">
        <v>2.7930000000000001</v>
      </c>
      <c r="C37550">
        <v>5.7750000000000004</v>
      </c>
      <c r="D37550">
        <v>2.9169499999999999</v>
      </c>
      <c r="E37550" t="s">
        <v>37553</v>
      </c>
      <c r="F37550">
        <v>8.8888888888888893</v>
      </c>
      <c r="G37550">
        <f t="shared" si="2344"/>
        <v>5.7750000000000004</v>
      </c>
      <c r="H37550" t="e">
        <f t="shared" si="2345"/>
        <v>#N/A</v>
      </c>
      <c r="I37550" t="e">
        <f t="shared" si="2346"/>
        <v>#N/A</v>
      </c>
      <c r="J37550" t="e">
        <f t="shared" si="2347"/>
        <v>#N/A</v>
      </c>
    </row>
    <row r="37551" spans="1:10" x14ac:dyDescent="0.25">
      <c r="A37551">
        <v>327.83600000000001</v>
      </c>
      <c r="B37551">
        <v>3.2410000000000001</v>
      </c>
      <c r="C37551">
        <v>5.55</v>
      </c>
      <c r="D37551">
        <v>1.98997</v>
      </c>
      <c r="E37551" t="s">
        <v>37554</v>
      </c>
      <c r="F37551">
        <v>8.8888888888888893</v>
      </c>
      <c r="G37551">
        <f t="shared" si="2344"/>
        <v>5.55</v>
      </c>
      <c r="H37551" t="e">
        <f t="shared" si="2345"/>
        <v>#N/A</v>
      </c>
      <c r="I37551" t="e">
        <f t="shared" si="2346"/>
        <v>#N/A</v>
      </c>
      <c r="J37551" t="e">
        <f t="shared" si="2347"/>
        <v>#N/A</v>
      </c>
    </row>
    <row r="37552" spans="1:10" x14ac:dyDescent="0.25">
      <c r="A37552">
        <v>327.84300000000002</v>
      </c>
      <c r="B37552">
        <v>2.9449999999999998</v>
      </c>
      <c r="C37552">
        <v>5.0999999999999996</v>
      </c>
      <c r="D37552">
        <v>2.0037799999999999</v>
      </c>
      <c r="E37552" t="s">
        <v>37555</v>
      </c>
      <c r="F37552">
        <v>8.3333333333333339</v>
      </c>
      <c r="G37552">
        <f t="shared" si="2344"/>
        <v>5.0999999999999996</v>
      </c>
      <c r="H37552" t="e">
        <f t="shared" si="2345"/>
        <v>#N/A</v>
      </c>
      <c r="I37552" t="e">
        <f t="shared" si="2346"/>
        <v>#N/A</v>
      </c>
      <c r="J37552" t="e">
        <f t="shared" si="2347"/>
        <v>#N/A</v>
      </c>
    </row>
    <row r="37553" spans="1:10" x14ac:dyDescent="0.25">
      <c r="A37553">
        <v>327.85</v>
      </c>
      <c r="B37553">
        <v>2.415</v>
      </c>
      <c r="C37553">
        <v>3.9</v>
      </c>
      <c r="D37553">
        <v>1.63425</v>
      </c>
      <c r="E37553" t="s">
        <v>37556</v>
      </c>
      <c r="F37553">
        <v>8.3333333333333339</v>
      </c>
      <c r="G37553">
        <f t="shared" si="2344"/>
        <v>3.9</v>
      </c>
      <c r="H37553" t="e">
        <f t="shared" si="2345"/>
        <v>#N/A</v>
      </c>
      <c r="I37553" t="e">
        <f t="shared" si="2346"/>
        <v>#N/A</v>
      </c>
      <c r="J37553" t="e">
        <f t="shared" si="2347"/>
        <v>#N/A</v>
      </c>
    </row>
    <row r="37554" spans="1:10" x14ac:dyDescent="0.25">
      <c r="A37554">
        <v>327.85700000000003</v>
      </c>
      <c r="B37554">
        <v>2.2440000000000002</v>
      </c>
      <c r="C37554">
        <v>5.25</v>
      </c>
      <c r="D37554">
        <v>3.2522000000000002</v>
      </c>
      <c r="E37554" t="s">
        <v>37557</v>
      </c>
      <c r="F37554">
        <v>6.666666666666667</v>
      </c>
      <c r="G37554">
        <f t="shared" si="2344"/>
        <v>5.25</v>
      </c>
      <c r="H37554" t="e">
        <f t="shared" si="2345"/>
        <v>#N/A</v>
      </c>
      <c r="I37554" t="e">
        <f t="shared" si="2346"/>
        <v>#N/A</v>
      </c>
      <c r="J37554" t="e">
        <f t="shared" si="2347"/>
        <v>#N/A</v>
      </c>
    </row>
    <row r="37555" spans="1:10" x14ac:dyDescent="0.25">
      <c r="A37555">
        <v>327.86399999999998</v>
      </c>
      <c r="B37555">
        <v>2.363</v>
      </c>
      <c r="C37555">
        <v>5.85</v>
      </c>
      <c r="D37555">
        <v>3.6657299999999999</v>
      </c>
      <c r="E37555" t="s">
        <v>37558</v>
      </c>
      <c r="F37555">
        <v>7.2222222222222223</v>
      </c>
      <c r="G37555">
        <f t="shared" si="2344"/>
        <v>5.85</v>
      </c>
      <c r="H37555" t="e">
        <f t="shared" si="2345"/>
        <v>#N/A</v>
      </c>
      <c r="I37555" t="e">
        <f t="shared" si="2346"/>
        <v>#N/A</v>
      </c>
      <c r="J37555" t="e">
        <f t="shared" si="2347"/>
        <v>#N/A</v>
      </c>
    </row>
    <row r="37556" spans="1:10" x14ac:dyDescent="0.25">
      <c r="A37556">
        <v>327.87099999999998</v>
      </c>
      <c r="B37556">
        <v>2.3780000000000001</v>
      </c>
      <c r="C37556">
        <v>6.6749999999999998</v>
      </c>
      <c r="D37556">
        <v>4.4672299999999998</v>
      </c>
      <c r="E37556" t="s">
        <v>37559</v>
      </c>
      <c r="F37556">
        <v>7.2222222222222223</v>
      </c>
      <c r="G37556">
        <f t="shared" si="2344"/>
        <v>6.6749999999999998</v>
      </c>
      <c r="H37556" t="e">
        <f t="shared" si="2345"/>
        <v>#N/A</v>
      </c>
      <c r="I37556" t="e">
        <f t="shared" si="2346"/>
        <v>#N/A</v>
      </c>
      <c r="J37556" t="e">
        <f t="shared" si="2347"/>
        <v>#N/A</v>
      </c>
    </row>
    <row r="37557" spans="1:10" x14ac:dyDescent="0.25">
      <c r="A37557">
        <v>327.87799999999999</v>
      </c>
      <c r="B37557">
        <v>2.54</v>
      </c>
      <c r="C37557">
        <v>6.75</v>
      </c>
      <c r="D37557">
        <v>4.2883899999999997</v>
      </c>
      <c r="E37557" t="s">
        <v>37560</v>
      </c>
      <c r="F37557">
        <v>7.2222222222222223</v>
      </c>
      <c r="G37557">
        <f t="shared" si="2344"/>
        <v>6.75</v>
      </c>
      <c r="H37557" t="e">
        <f t="shared" si="2345"/>
        <v>#N/A</v>
      </c>
      <c r="I37557" t="e">
        <f t="shared" si="2346"/>
        <v>#N/A</v>
      </c>
      <c r="J37557" t="e">
        <f t="shared" si="2347"/>
        <v>#N/A</v>
      </c>
    </row>
    <row r="37558" spans="1:10" x14ac:dyDescent="0.25">
      <c r="A37558">
        <v>327.88400000000001</v>
      </c>
      <c r="B37558">
        <v>2.3029999999999999</v>
      </c>
      <c r="C37558">
        <v>6.45</v>
      </c>
      <c r="D37558">
        <v>4.35975</v>
      </c>
      <c r="E37558" t="s">
        <v>37561</v>
      </c>
      <c r="F37558">
        <v>7.2222222222222223</v>
      </c>
      <c r="G37558">
        <f t="shared" si="2344"/>
        <v>6.45</v>
      </c>
      <c r="H37558" t="e">
        <f t="shared" si="2345"/>
        <v>#N/A</v>
      </c>
      <c r="I37558" t="e">
        <f t="shared" si="2346"/>
        <v>#N/A</v>
      </c>
      <c r="J37558" t="e">
        <f t="shared" si="2347"/>
        <v>#N/A</v>
      </c>
    </row>
    <row r="37559" spans="1:10" x14ac:dyDescent="0.25">
      <c r="A37559">
        <v>327.89100000000002</v>
      </c>
      <c r="B37559">
        <v>2.3149999999999999</v>
      </c>
      <c r="C37559">
        <v>6.45</v>
      </c>
      <c r="D37559">
        <v>4.3409500000000003</v>
      </c>
      <c r="E37559" t="s">
        <v>37562</v>
      </c>
      <c r="F37559">
        <v>6.666666666666667</v>
      </c>
      <c r="G37559">
        <f t="shared" si="2344"/>
        <v>6.45</v>
      </c>
      <c r="H37559" t="e">
        <f t="shared" si="2345"/>
        <v>#N/A</v>
      </c>
      <c r="I37559" t="e">
        <f t="shared" si="2346"/>
        <v>#N/A</v>
      </c>
      <c r="J37559" t="e">
        <f t="shared" si="2347"/>
        <v>#N/A</v>
      </c>
    </row>
    <row r="37560" spans="1:10" x14ac:dyDescent="0.25">
      <c r="A37560">
        <v>327.89800000000002</v>
      </c>
      <c r="B37560">
        <v>2.4060000000000001</v>
      </c>
      <c r="C37560">
        <v>6.45</v>
      </c>
      <c r="D37560">
        <v>4.1983600000000001</v>
      </c>
      <c r="E37560" t="s">
        <v>37563</v>
      </c>
      <c r="F37560">
        <v>6.666666666666667</v>
      </c>
      <c r="G37560">
        <f t="shared" si="2344"/>
        <v>6.45</v>
      </c>
      <c r="H37560" t="e">
        <f t="shared" si="2345"/>
        <v>#N/A</v>
      </c>
      <c r="I37560" t="e">
        <f t="shared" si="2346"/>
        <v>#N/A</v>
      </c>
      <c r="J37560" t="e">
        <f t="shared" si="2347"/>
        <v>#N/A</v>
      </c>
    </row>
    <row r="37561" spans="1:10" x14ac:dyDescent="0.25">
      <c r="A37561">
        <v>327.90499999999997</v>
      </c>
      <c r="B37561">
        <v>2.35</v>
      </c>
      <c r="C37561">
        <v>6.6749999999999998</v>
      </c>
      <c r="D37561">
        <v>4.5110999999999999</v>
      </c>
      <c r="E37561" t="s">
        <v>37564</v>
      </c>
      <c r="F37561">
        <v>6.666666666666667</v>
      </c>
      <c r="G37561">
        <f t="shared" si="2344"/>
        <v>6.6749999999999998</v>
      </c>
      <c r="H37561" t="e">
        <f t="shared" si="2345"/>
        <v>#N/A</v>
      </c>
      <c r="I37561" t="e">
        <f t="shared" si="2346"/>
        <v>#N/A</v>
      </c>
      <c r="J37561" t="e">
        <f t="shared" si="2347"/>
        <v>#N/A</v>
      </c>
    </row>
    <row r="37562" spans="1:10" x14ac:dyDescent="0.25">
      <c r="A37562">
        <v>327.91199999999998</v>
      </c>
      <c r="B37562">
        <v>2.1659999999999999</v>
      </c>
      <c r="C37562">
        <v>6.6</v>
      </c>
      <c r="D37562">
        <v>4.7244200000000003</v>
      </c>
      <c r="E37562" t="s">
        <v>37565</v>
      </c>
      <c r="F37562">
        <v>6.1111111111111116</v>
      </c>
      <c r="G37562">
        <f t="shared" si="2344"/>
        <v>6.6</v>
      </c>
      <c r="H37562" t="e">
        <f t="shared" si="2345"/>
        <v>#N/A</v>
      </c>
      <c r="I37562" t="e">
        <f t="shared" si="2346"/>
        <v>#N/A</v>
      </c>
      <c r="J37562" t="e">
        <f t="shared" si="2347"/>
        <v>#N/A</v>
      </c>
    </row>
    <row r="37563" spans="1:10" x14ac:dyDescent="0.25">
      <c r="A37563">
        <v>327.91899999999998</v>
      </c>
      <c r="B37563">
        <v>2.17</v>
      </c>
      <c r="C37563">
        <v>6.6749999999999998</v>
      </c>
      <c r="D37563">
        <v>4.7931499999999998</v>
      </c>
      <c r="E37563" t="s">
        <v>37566</v>
      </c>
      <c r="F37563">
        <v>5.5555555555555554</v>
      </c>
      <c r="G37563">
        <f t="shared" si="2344"/>
        <v>6.6749999999999998</v>
      </c>
      <c r="H37563" t="e">
        <f t="shared" si="2345"/>
        <v>#N/A</v>
      </c>
      <c r="I37563" t="e">
        <f t="shared" si="2346"/>
        <v>#N/A</v>
      </c>
      <c r="J37563" t="e">
        <f t="shared" si="2347"/>
        <v>#N/A</v>
      </c>
    </row>
    <row r="37564" spans="1:10" x14ac:dyDescent="0.25">
      <c r="A37564">
        <v>327.92599999999999</v>
      </c>
      <c r="B37564">
        <v>2.8279999999999998</v>
      </c>
      <c r="C37564">
        <v>5.625</v>
      </c>
      <c r="D37564">
        <v>2.71211</v>
      </c>
      <c r="E37564" t="s">
        <v>37567</v>
      </c>
      <c r="F37564">
        <v>5.5555555555555554</v>
      </c>
      <c r="G37564">
        <f t="shared" si="2344"/>
        <v>5.625</v>
      </c>
      <c r="H37564" t="e">
        <f t="shared" si="2345"/>
        <v>#N/A</v>
      </c>
      <c r="I37564" t="e">
        <f t="shared" si="2346"/>
        <v>#N/A</v>
      </c>
      <c r="J37564" t="e">
        <f t="shared" si="2347"/>
        <v>#N/A</v>
      </c>
    </row>
    <row r="37565" spans="1:10" x14ac:dyDescent="0.25">
      <c r="A37565">
        <v>327.93299999999999</v>
      </c>
      <c r="B37565">
        <v>3.15</v>
      </c>
      <c r="C37565">
        <v>5.0999999999999996</v>
      </c>
      <c r="D37565">
        <v>1.6825600000000001</v>
      </c>
      <c r="E37565" t="s">
        <v>37568</v>
      </c>
      <c r="F37565">
        <v>5.5555555555555554</v>
      </c>
      <c r="G37565">
        <f t="shared" si="2344"/>
        <v>5.0999999999999996</v>
      </c>
      <c r="H37565" t="e">
        <f t="shared" si="2345"/>
        <v>#N/A</v>
      </c>
      <c r="I37565" t="e">
        <f t="shared" si="2346"/>
        <v>#N/A</v>
      </c>
      <c r="J37565" t="e">
        <f t="shared" si="2347"/>
        <v>#N/A</v>
      </c>
    </row>
    <row r="37566" spans="1:10" x14ac:dyDescent="0.25">
      <c r="A37566">
        <v>327.94</v>
      </c>
      <c r="B37566">
        <v>2.8159999999999998</v>
      </c>
      <c r="C37566">
        <v>4.7249999999999996</v>
      </c>
      <c r="D37566">
        <v>1.83091</v>
      </c>
      <c r="E37566" t="s">
        <v>37569</v>
      </c>
      <c r="F37566">
        <v>5.5555555555555554</v>
      </c>
      <c r="G37566">
        <f t="shared" si="2344"/>
        <v>4.7249999999999996</v>
      </c>
      <c r="H37566" t="e">
        <f t="shared" si="2345"/>
        <v>#N/A</v>
      </c>
      <c r="I37566" t="e">
        <f t="shared" si="2346"/>
        <v>#N/A</v>
      </c>
      <c r="J37566" t="e">
        <f t="shared" si="2347"/>
        <v>#N/A</v>
      </c>
    </row>
    <row r="37567" spans="1:10" x14ac:dyDescent="0.25">
      <c r="A37567">
        <v>327.947</v>
      </c>
      <c r="B37567">
        <v>2.9209999999999998</v>
      </c>
      <c r="C37567">
        <v>4.8</v>
      </c>
      <c r="D37567">
        <v>1.74139</v>
      </c>
      <c r="E37567" t="s">
        <v>37570</v>
      </c>
      <c r="F37567">
        <v>5.5555555555555554</v>
      </c>
      <c r="G37567">
        <f t="shared" si="2344"/>
        <v>4.8</v>
      </c>
      <c r="H37567" t="e">
        <f t="shared" si="2345"/>
        <v>#N/A</v>
      </c>
      <c r="I37567" t="e">
        <f t="shared" si="2346"/>
        <v>#N/A</v>
      </c>
      <c r="J37567" t="e">
        <f t="shared" si="2347"/>
        <v>#N/A</v>
      </c>
    </row>
    <row r="37568" spans="1:10" x14ac:dyDescent="0.25">
      <c r="A37568">
        <v>327.95400000000001</v>
      </c>
      <c r="B37568">
        <v>2.8879999999999999</v>
      </c>
      <c r="C37568">
        <v>4.8</v>
      </c>
      <c r="D37568">
        <v>1.7930999999999999</v>
      </c>
      <c r="E37568" t="s">
        <v>37571</v>
      </c>
      <c r="F37568">
        <v>5.5555555555555554</v>
      </c>
      <c r="G37568">
        <f t="shared" si="2344"/>
        <v>4.8</v>
      </c>
      <c r="H37568" t="e">
        <f t="shared" si="2345"/>
        <v>#N/A</v>
      </c>
      <c r="I37568" t="e">
        <f t="shared" si="2346"/>
        <v>#N/A</v>
      </c>
      <c r="J37568" t="e">
        <f t="shared" si="2347"/>
        <v>#N/A</v>
      </c>
    </row>
    <row r="37569" spans="1:10" x14ac:dyDescent="0.25">
      <c r="A37569">
        <v>327.96100000000001</v>
      </c>
      <c r="B37569">
        <v>2.9849999999999999</v>
      </c>
      <c r="C37569">
        <v>4.6500000000000004</v>
      </c>
      <c r="D37569">
        <v>1.4911000000000001</v>
      </c>
      <c r="E37569" t="s">
        <v>37572</v>
      </c>
      <c r="F37569">
        <v>5</v>
      </c>
      <c r="G37569">
        <f t="shared" si="2344"/>
        <v>4.6500000000000004</v>
      </c>
      <c r="H37569" t="e">
        <f t="shared" si="2345"/>
        <v>#N/A</v>
      </c>
      <c r="I37569" t="e">
        <f t="shared" si="2346"/>
        <v>#N/A</v>
      </c>
      <c r="J37569" t="e">
        <f t="shared" si="2347"/>
        <v>#N/A</v>
      </c>
    </row>
    <row r="37570" spans="1:10" x14ac:dyDescent="0.25">
      <c r="A37570">
        <v>327.96800000000002</v>
      </c>
      <c r="B37570">
        <v>3.2589999999999999</v>
      </c>
      <c r="C37570">
        <v>4.2</v>
      </c>
      <c r="D37570">
        <v>0.61176399999999997</v>
      </c>
      <c r="E37570" t="s">
        <v>37573</v>
      </c>
      <c r="F37570">
        <v>5</v>
      </c>
      <c r="G37570">
        <f t="shared" si="2344"/>
        <v>4.2</v>
      </c>
      <c r="H37570" t="e">
        <f t="shared" si="2345"/>
        <v>#N/A</v>
      </c>
      <c r="I37570" t="e">
        <f t="shared" si="2346"/>
        <v>#N/A</v>
      </c>
      <c r="J37570" t="e">
        <f t="shared" si="2347"/>
        <v>#N/A</v>
      </c>
    </row>
    <row r="37571" spans="1:10" x14ac:dyDescent="0.25">
      <c r="A37571">
        <v>327.97500000000002</v>
      </c>
      <c r="B37571">
        <v>3.3250000000000002</v>
      </c>
      <c r="C37571">
        <v>4.05</v>
      </c>
      <c r="D37571">
        <v>0.358346</v>
      </c>
      <c r="E37571" t="s">
        <v>37574</v>
      </c>
      <c r="F37571">
        <v>5</v>
      </c>
      <c r="G37571">
        <f t="shared" ref="G37571:G37634" si="2348">IF(F37571&lt;20,C37571,NA())</f>
        <v>4.05</v>
      </c>
      <c r="H37571" t="e">
        <f t="shared" ref="H37571:H37634" si="2349">IF(AND(F37571&gt;19.999,F37571&lt;30),C37571,NA())</f>
        <v>#N/A</v>
      </c>
      <c r="I37571" t="e">
        <f t="shared" ref="I37571:I37634" si="2350">IF(AND(F37571&gt;29.999,F37571&lt;40),C37571,NA())</f>
        <v>#N/A</v>
      </c>
      <c r="J37571" t="e">
        <f t="shared" ref="J37571:J37634" si="2351">IF(F37571&gt;40,C37571,NA())</f>
        <v>#N/A</v>
      </c>
    </row>
    <row r="37572" spans="1:10" x14ac:dyDescent="0.25">
      <c r="A37572">
        <v>327.98200000000003</v>
      </c>
      <c r="B37572">
        <v>3.1240000000000001</v>
      </c>
      <c r="C37572">
        <v>4.4249999999999998</v>
      </c>
      <c r="D37572">
        <v>1.0483</v>
      </c>
      <c r="E37572" t="s">
        <v>37575</v>
      </c>
      <c r="F37572">
        <v>5</v>
      </c>
      <c r="G37572">
        <f t="shared" si="2348"/>
        <v>4.4249999999999998</v>
      </c>
      <c r="H37572" t="e">
        <f t="shared" si="2349"/>
        <v>#N/A</v>
      </c>
      <c r="I37572" t="e">
        <f t="shared" si="2350"/>
        <v>#N/A</v>
      </c>
      <c r="J37572" t="e">
        <f t="shared" si="2351"/>
        <v>#N/A</v>
      </c>
    </row>
    <row r="37573" spans="1:10" x14ac:dyDescent="0.25">
      <c r="A37573">
        <v>327.98899999999998</v>
      </c>
      <c r="B37573">
        <v>3.198</v>
      </c>
      <c r="C37573">
        <v>3.8250000000000002</v>
      </c>
      <c r="D37573">
        <v>0.332347</v>
      </c>
      <c r="E37573" t="s">
        <v>37576</v>
      </c>
      <c r="F37573">
        <v>4.4444444444444446</v>
      </c>
      <c r="G37573">
        <f t="shared" si="2348"/>
        <v>3.8250000000000002</v>
      </c>
      <c r="H37573" t="e">
        <f t="shared" si="2349"/>
        <v>#N/A</v>
      </c>
      <c r="I37573" t="e">
        <f t="shared" si="2350"/>
        <v>#N/A</v>
      </c>
      <c r="J37573" t="e">
        <f t="shared" si="2351"/>
        <v>#N/A</v>
      </c>
    </row>
    <row r="37574" spans="1:10" x14ac:dyDescent="0.25">
      <c r="A37574">
        <v>327.99599999999998</v>
      </c>
      <c r="B37574">
        <v>3.4340000000000002</v>
      </c>
      <c r="C37574">
        <v>4.125</v>
      </c>
      <c r="D37574">
        <v>0.26255099999999998</v>
      </c>
      <c r="E37574" t="s">
        <v>37577</v>
      </c>
      <c r="F37574">
        <v>5</v>
      </c>
      <c r="G37574">
        <f t="shared" si="2348"/>
        <v>4.125</v>
      </c>
      <c r="H37574" t="e">
        <f t="shared" si="2349"/>
        <v>#N/A</v>
      </c>
      <c r="I37574" t="e">
        <f t="shared" si="2350"/>
        <v>#N/A</v>
      </c>
      <c r="J37574" t="e">
        <f t="shared" si="2351"/>
        <v>#N/A</v>
      </c>
    </row>
    <row r="37575" spans="1:10" x14ac:dyDescent="0.25">
      <c r="A37575">
        <v>328.00299999999999</v>
      </c>
      <c r="B37575">
        <v>3.165</v>
      </c>
      <c r="C37575">
        <v>4.125</v>
      </c>
      <c r="D37575">
        <v>0.68405499999999997</v>
      </c>
      <c r="E37575" t="s">
        <v>37578</v>
      </c>
      <c r="F37575">
        <v>5</v>
      </c>
      <c r="G37575">
        <f t="shared" si="2348"/>
        <v>4.125</v>
      </c>
      <c r="H37575" t="e">
        <f t="shared" si="2349"/>
        <v>#N/A</v>
      </c>
      <c r="I37575" t="e">
        <f t="shared" si="2350"/>
        <v>#N/A</v>
      </c>
      <c r="J37575" t="e">
        <f t="shared" si="2351"/>
        <v>#N/A</v>
      </c>
    </row>
    <row r="37576" spans="1:10" x14ac:dyDescent="0.25">
      <c r="A37576">
        <v>328.00900000000001</v>
      </c>
      <c r="B37576">
        <v>3.1440000000000001</v>
      </c>
      <c r="C37576">
        <v>4.3499999999999996</v>
      </c>
      <c r="D37576">
        <v>0.94196100000000005</v>
      </c>
      <c r="E37576" t="s">
        <v>37579</v>
      </c>
      <c r="F37576">
        <v>5</v>
      </c>
      <c r="G37576">
        <f t="shared" si="2348"/>
        <v>4.3499999999999996</v>
      </c>
      <c r="H37576" t="e">
        <f t="shared" si="2349"/>
        <v>#N/A</v>
      </c>
      <c r="I37576" t="e">
        <f t="shared" si="2350"/>
        <v>#N/A</v>
      </c>
      <c r="J37576" t="e">
        <f t="shared" si="2351"/>
        <v>#N/A</v>
      </c>
    </row>
    <row r="37577" spans="1:10" x14ac:dyDescent="0.25">
      <c r="A37577">
        <v>328.01600000000002</v>
      </c>
      <c r="B37577">
        <v>3.754</v>
      </c>
      <c r="C37577">
        <v>4.4249999999999998</v>
      </c>
      <c r="D37577">
        <v>6.1133300000000002E-2</v>
      </c>
      <c r="E37577" t="s">
        <v>37580</v>
      </c>
      <c r="F37577">
        <v>5</v>
      </c>
      <c r="G37577">
        <f t="shared" si="2348"/>
        <v>4.4249999999999998</v>
      </c>
      <c r="H37577" t="e">
        <f t="shared" si="2349"/>
        <v>#N/A</v>
      </c>
      <c r="I37577" t="e">
        <f t="shared" si="2350"/>
        <v>#N/A</v>
      </c>
      <c r="J37577" t="e">
        <f t="shared" si="2351"/>
        <v>#N/A</v>
      </c>
    </row>
    <row r="37578" spans="1:10" x14ac:dyDescent="0.25">
      <c r="A37578">
        <v>328.02300000000002</v>
      </c>
      <c r="B37578">
        <v>3.76</v>
      </c>
      <c r="C37578">
        <v>4.2</v>
      </c>
      <c r="D37578">
        <v>-0.17326800000000001</v>
      </c>
      <c r="E37578" t="s">
        <v>37581</v>
      </c>
      <c r="F37578">
        <v>5</v>
      </c>
      <c r="G37578">
        <f t="shared" si="2348"/>
        <v>4.2</v>
      </c>
      <c r="H37578" t="e">
        <f t="shared" si="2349"/>
        <v>#N/A</v>
      </c>
      <c r="I37578" t="e">
        <f t="shared" si="2350"/>
        <v>#N/A</v>
      </c>
      <c r="J37578" t="e">
        <f t="shared" si="2351"/>
        <v>#N/A</v>
      </c>
    </row>
    <row r="37579" spans="1:10" x14ac:dyDescent="0.25">
      <c r="A37579">
        <v>328.03</v>
      </c>
      <c r="B37579">
        <v>2.964</v>
      </c>
      <c r="C37579">
        <v>4.6500000000000004</v>
      </c>
      <c r="D37579">
        <v>1.5240100000000001</v>
      </c>
      <c r="E37579" t="s">
        <v>37582</v>
      </c>
      <c r="F37579">
        <v>5</v>
      </c>
      <c r="G37579">
        <f t="shared" si="2348"/>
        <v>4.6500000000000004</v>
      </c>
      <c r="H37579" t="e">
        <f t="shared" si="2349"/>
        <v>#N/A</v>
      </c>
      <c r="I37579" t="e">
        <f t="shared" si="2350"/>
        <v>#N/A</v>
      </c>
      <c r="J37579" t="e">
        <f t="shared" si="2351"/>
        <v>#N/A</v>
      </c>
    </row>
    <row r="37580" spans="1:10" x14ac:dyDescent="0.25">
      <c r="A37580">
        <v>328.03699999999998</v>
      </c>
      <c r="B37580">
        <v>2.835</v>
      </c>
      <c r="C37580">
        <v>4.875</v>
      </c>
      <c r="D37580">
        <v>1.9511400000000001</v>
      </c>
      <c r="E37580" t="s">
        <v>37583</v>
      </c>
      <c r="F37580">
        <v>5</v>
      </c>
      <c r="G37580">
        <f t="shared" si="2348"/>
        <v>4.875</v>
      </c>
      <c r="H37580" t="e">
        <f t="shared" si="2349"/>
        <v>#N/A</v>
      </c>
      <c r="I37580" t="e">
        <f t="shared" si="2350"/>
        <v>#N/A</v>
      </c>
      <c r="J37580" t="e">
        <f t="shared" si="2351"/>
        <v>#N/A</v>
      </c>
    </row>
    <row r="37581" spans="1:10" x14ac:dyDescent="0.25">
      <c r="A37581">
        <v>328.04399999999998</v>
      </c>
      <c r="B37581">
        <v>2.9540000000000002</v>
      </c>
      <c r="C37581">
        <v>5.1749999999999998</v>
      </c>
      <c r="D37581">
        <v>2.0646800000000001</v>
      </c>
      <c r="E37581" t="s">
        <v>37584</v>
      </c>
      <c r="F37581">
        <v>5</v>
      </c>
      <c r="G37581">
        <f t="shared" si="2348"/>
        <v>5.1749999999999998</v>
      </c>
      <c r="H37581" t="e">
        <f t="shared" si="2349"/>
        <v>#N/A</v>
      </c>
      <c r="I37581" t="e">
        <f t="shared" si="2350"/>
        <v>#N/A</v>
      </c>
      <c r="J37581" t="e">
        <f t="shared" si="2351"/>
        <v>#N/A</v>
      </c>
    </row>
    <row r="37582" spans="1:10" x14ac:dyDescent="0.25">
      <c r="A37582">
        <v>328.05099999999999</v>
      </c>
      <c r="B37582">
        <v>2.5489999999999999</v>
      </c>
      <c r="C37582">
        <v>5.55</v>
      </c>
      <c r="D37582">
        <v>3.0742799999999999</v>
      </c>
      <c r="E37582" t="s">
        <v>37585</v>
      </c>
      <c r="F37582">
        <v>4.4444444444444446</v>
      </c>
      <c r="G37582">
        <f t="shared" si="2348"/>
        <v>5.55</v>
      </c>
      <c r="H37582" t="e">
        <f t="shared" si="2349"/>
        <v>#N/A</v>
      </c>
      <c r="I37582" t="e">
        <f t="shared" si="2350"/>
        <v>#N/A</v>
      </c>
      <c r="J37582" t="e">
        <f t="shared" si="2351"/>
        <v>#N/A</v>
      </c>
    </row>
    <row r="37583" spans="1:10" x14ac:dyDescent="0.25">
      <c r="A37583">
        <v>328.05799999999999</v>
      </c>
      <c r="B37583">
        <v>2.238</v>
      </c>
      <c r="C37583">
        <v>4.95</v>
      </c>
      <c r="D37583">
        <v>2.9615999999999998</v>
      </c>
      <c r="E37583" t="s">
        <v>37586</v>
      </c>
      <c r="F37583">
        <v>3.8888888888888893</v>
      </c>
      <c r="G37583">
        <f t="shared" si="2348"/>
        <v>4.95</v>
      </c>
      <c r="H37583" t="e">
        <f t="shared" si="2349"/>
        <v>#N/A</v>
      </c>
      <c r="I37583" t="e">
        <f t="shared" si="2350"/>
        <v>#N/A</v>
      </c>
      <c r="J37583" t="e">
        <f t="shared" si="2351"/>
        <v>#N/A</v>
      </c>
    </row>
    <row r="37584" spans="1:10" x14ac:dyDescent="0.25">
      <c r="A37584">
        <v>328.065</v>
      </c>
      <c r="B37584">
        <v>2.0350000000000001</v>
      </c>
      <c r="C37584">
        <v>4.4249999999999998</v>
      </c>
      <c r="D37584">
        <v>2.7546900000000001</v>
      </c>
      <c r="E37584" t="s">
        <v>37587</v>
      </c>
      <c r="F37584">
        <v>3.8888888888888893</v>
      </c>
      <c r="G37584">
        <f t="shared" si="2348"/>
        <v>4.4249999999999998</v>
      </c>
      <c r="H37584" t="e">
        <f t="shared" si="2349"/>
        <v>#N/A</v>
      </c>
      <c r="I37584" t="e">
        <f t="shared" si="2350"/>
        <v>#N/A</v>
      </c>
      <c r="J37584" t="e">
        <f t="shared" si="2351"/>
        <v>#N/A</v>
      </c>
    </row>
    <row r="37585" spans="1:10" x14ac:dyDescent="0.25">
      <c r="A37585">
        <v>328.072</v>
      </c>
      <c r="B37585">
        <v>1.895</v>
      </c>
      <c r="C37585">
        <v>4.3499999999999996</v>
      </c>
      <c r="D37585">
        <v>2.89906</v>
      </c>
      <c r="E37585" t="s">
        <v>37588</v>
      </c>
      <c r="F37585">
        <v>3.8888888888888893</v>
      </c>
      <c r="G37585">
        <f t="shared" si="2348"/>
        <v>4.3499999999999996</v>
      </c>
      <c r="H37585" t="e">
        <f t="shared" si="2349"/>
        <v>#N/A</v>
      </c>
      <c r="I37585" t="e">
        <f t="shared" si="2350"/>
        <v>#N/A</v>
      </c>
      <c r="J37585" t="e">
        <f t="shared" si="2351"/>
        <v>#N/A</v>
      </c>
    </row>
    <row r="37586" spans="1:10" x14ac:dyDescent="0.25">
      <c r="A37586">
        <v>328.07900000000001</v>
      </c>
      <c r="B37586">
        <v>2.0430000000000001</v>
      </c>
      <c r="C37586">
        <v>3.5249999999999999</v>
      </c>
      <c r="D37586">
        <v>1.84215</v>
      </c>
      <c r="E37586" t="s">
        <v>37589</v>
      </c>
      <c r="F37586">
        <v>3.3333333333333335</v>
      </c>
      <c r="G37586">
        <f t="shared" si="2348"/>
        <v>3.5249999999999999</v>
      </c>
      <c r="H37586" t="e">
        <f t="shared" si="2349"/>
        <v>#N/A</v>
      </c>
      <c r="I37586" t="e">
        <f t="shared" si="2350"/>
        <v>#N/A</v>
      </c>
      <c r="J37586" t="e">
        <f t="shared" si="2351"/>
        <v>#N/A</v>
      </c>
    </row>
    <row r="37587" spans="1:10" x14ac:dyDescent="0.25">
      <c r="A37587">
        <v>328.08600000000001</v>
      </c>
      <c r="B37587">
        <v>1.94</v>
      </c>
      <c r="C37587">
        <v>4.05</v>
      </c>
      <c r="D37587">
        <v>2.5285500000000001</v>
      </c>
      <c r="E37587" t="s">
        <v>37590</v>
      </c>
      <c r="F37587">
        <v>3.3333333333333335</v>
      </c>
      <c r="G37587">
        <f t="shared" si="2348"/>
        <v>4.05</v>
      </c>
      <c r="H37587" t="e">
        <f t="shared" si="2349"/>
        <v>#N/A</v>
      </c>
      <c r="I37587" t="e">
        <f t="shared" si="2350"/>
        <v>#N/A</v>
      </c>
      <c r="J37587" t="e">
        <f t="shared" si="2351"/>
        <v>#N/A</v>
      </c>
    </row>
    <row r="37588" spans="1:10" x14ac:dyDescent="0.25">
      <c r="A37588">
        <v>328.09300000000002</v>
      </c>
      <c r="B37588">
        <v>1.863</v>
      </c>
      <c r="C37588">
        <v>4.95</v>
      </c>
      <c r="D37588">
        <v>3.5491999999999999</v>
      </c>
      <c r="E37588" t="s">
        <v>37591</v>
      </c>
      <c r="F37588">
        <v>3.3333333333333335</v>
      </c>
      <c r="G37588">
        <f t="shared" si="2348"/>
        <v>4.95</v>
      </c>
      <c r="H37588" t="e">
        <f t="shared" si="2349"/>
        <v>#N/A</v>
      </c>
      <c r="I37588" t="e">
        <f t="shared" si="2350"/>
        <v>#N/A</v>
      </c>
      <c r="J37588" t="e">
        <f t="shared" si="2351"/>
        <v>#N/A</v>
      </c>
    </row>
    <row r="37589" spans="1:10" x14ac:dyDescent="0.25">
      <c r="A37589">
        <v>328.1</v>
      </c>
      <c r="B37589">
        <v>1.9019999999999999</v>
      </c>
      <c r="C37589">
        <v>4.8</v>
      </c>
      <c r="D37589">
        <v>3.3380899999999998</v>
      </c>
      <c r="E37589" t="s">
        <v>37592</v>
      </c>
      <c r="F37589">
        <v>3.3333333333333335</v>
      </c>
      <c r="G37589">
        <f t="shared" si="2348"/>
        <v>4.8</v>
      </c>
      <c r="H37589" t="e">
        <f t="shared" si="2349"/>
        <v>#N/A</v>
      </c>
      <c r="I37589" t="e">
        <f t="shared" si="2350"/>
        <v>#N/A</v>
      </c>
      <c r="J37589" t="e">
        <f t="shared" si="2351"/>
        <v>#N/A</v>
      </c>
    </row>
    <row r="37590" spans="1:10" x14ac:dyDescent="0.25">
      <c r="A37590">
        <v>328.10700000000003</v>
      </c>
      <c r="B37590">
        <v>1.877</v>
      </c>
      <c r="C37590">
        <v>5.85</v>
      </c>
      <c r="D37590">
        <v>4.4272600000000004</v>
      </c>
      <c r="E37590" t="s">
        <v>37593</v>
      </c>
      <c r="F37590">
        <v>3.8888888888888893</v>
      </c>
      <c r="G37590">
        <f t="shared" si="2348"/>
        <v>5.85</v>
      </c>
      <c r="H37590" t="e">
        <f t="shared" si="2349"/>
        <v>#N/A</v>
      </c>
      <c r="I37590" t="e">
        <f t="shared" si="2350"/>
        <v>#N/A</v>
      </c>
      <c r="J37590" t="e">
        <f t="shared" si="2351"/>
        <v>#N/A</v>
      </c>
    </row>
    <row r="37591" spans="1:10" x14ac:dyDescent="0.25">
      <c r="A37591">
        <v>328.11399999999998</v>
      </c>
      <c r="B37591">
        <v>2.0739999999999998</v>
      </c>
      <c r="C37591">
        <v>5.3250000000000002</v>
      </c>
      <c r="D37591">
        <v>3.5935800000000002</v>
      </c>
      <c r="E37591" t="s">
        <v>37594</v>
      </c>
      <c r="F37591">
        <v>3.8888888888888893</v>
      </c>
      <c r="G37591">
        <f t="shared" si="2348"/>
        <v>5.3250000000000002</v>
      </c>
      <c r="H37591" t="e">
        <f t="shared" si="2349"/>
        <v>#N/A</v>
      </c>
      <c r="I37591" t="e">
        <f t="shared" si="2350"/>
        <v>#N/A</v>
      </c>
      <c r="J37591" t="e">
        <f t="shared" si="2351"/>
        <v>#N/A</v>
      </c>
    </row>
    <row r="37592" spans="1:10" x14ac:dyDescent="0.25">
      <c r="A37592">
        <v>328.12099999999998</v>
      </c>
      <c r="B37592">
        <v>2.3450000000000002</v>
      </c>
      <c r="C37592">
        <v>5.0999999999999996</v>
      </c>
      <c r="D37592">
        <v>2.94394</v>
      </c>
      <c r="E37592" t="s">
        <v>37595</v>
      </c>
      <c r="F37592">
        <v>3.8888888888888893</v>
      </c>
      <c r="G37592">
        <f t="shared" si="2348"/>
        <v>5.0999999999999996</v>
      </c>
      <c r="H37592" t="e">
        <f t="shared" si="2349"/>
        <v>#N/A</v>
      </c>
      <c r="I37592" t="e">
        <f t="shared" si="2350"/>
        <v>#N/A</v>
      </c>
      <c r="J37592" t="e">
        <f t="shared" si="2351"/>
        <v>#N/A</v>
      </c>
    </row>
    <row r="37593" spans="1:10" x14ac:dyDescent="0.25">
      <c r="A37593">
        <v>328.12799999999999</v>
      </c>
      <c r="B37593">
        <v>2.5219999999999998</v>
      </c>
      <c r="C37593">
        <v>4.8</v>
      </c>
      <c r="D37593">
        <v>2.36659</v>
      </c>
      <c r="E37593" t="s">
        <v>37596</v>
      </c>
      <c r="F37593">
        <v>3.8888888888888893</v>
      </c>
      <c r="G37593">
        <f t="shared" si="2348"/>
        <v>4.8</v>
      </c>
      <c r="H37593" t="e">
        <f t="shared" si="2349"/>
        <v>#N/A</v>
      </c>
      <c r="I37593" t="e">
        <f t="shared" si="2350"/>
        <v>#N/A</v>
      </c>
      <c r="J37593" t="e">
        <f t="shared" si="2351"/>
        <v>#N/A</v>
      </c>
    </row>
    <row r="37594" spans="1:10" x14ac:dyDescent="0.25">
      <c r="A37594">
        <v>328.13400000000001</v>
      </c>
      <c r="B37594">
        <v>2.601</v>
      </c>
      <c r="C37594">
        <v>5.0250000000000004</v>
      </c>
      <c r="D37594">
        <v>2.4678</v>
      </c>
      <c r="E37594" t="s">
        <v>37597</v>
      </c>
      <c r="F37594">
        <v>3.8888888888888893</v>
      </c>
      <c r="G37594">
        <f t="shared" si="2348"/>
        <v>5.0250000000000004</v>
      </c>
      <c r="H37594" t="e">
        <f t="shared" si="2349"/>
        <v>#N/A</v>
      </c>
      <c r="I37594" t="e">
        <f t="shared" si="2350"/>
        <v>#N/A</v>
      </c>
      <c r="J37594" t="e">
        <f t="shared" si="2351"/>
        <v>#N/A</v>
      </c>
    </row>
    <row r="37595" spans="1:10" x14ac:dyDescent="0.25">
      <c r="A37595">
        <v>328.14100000000002</v>
      </c>
      <c r="B37595">
        <v>2.2200000000000002</v>
      </c>
      <c r="C37595">
        <v>5.4</v>
      </c>
      <c r="D37595">
        <v>3.4398</v>
      </c>
      <c r="E37595" t="s">
        <v>37598</v>
      </c>
      <c r="F37595">
        <v>3.8888888888888893</v>
      </c>
      <c r="G37595">
        <f t="shared" si="2348"/>
        <v>5.4</v>
      </c>
      <c r="H37595" t="e">
        <f t="shared" si="2349"/>
        <v>#N/A</v>
      </c>
      <c r="I37595" t="e">
        <f t="shared" si="2350"/>
        <v>#N/A</v>
      </c>
      <c r="J37595" t="e">
        <f t="shared" si="2351"/>
        <v>#N/A</v>
      </c>
    </row>
    <row r="37596" spans="1:10" x14ac:dyDescent="0.25">
      <c r="A37596">
        <v>328.14800000000002</v>
      </c>
      <c r="B37596">
        <v>2.4889999999999999</v>
      </c>
      <c r="C37596">
        <v>5.0999999999999996</v>
      </c>
      <c r="D37596">
        <v>2.7183000000000002</v>
      </c>
      <c r="E37596" t="s">
        <v>37599</v>
      </c>
      <c r="F37596">
        <v>3.3333333333333335</v>
      </c>
      <c r="G37596">
        <f t="shared" si="2348"/>
        <v>5.0999999999999996</v>
      </c>
      <c r="H37596" t="e">
        <f t="shared" si="2349"/>
        <v>#N/A</v>
      </c>
      <c r="I37596" t="e">
        <f t="shared" si="2350"/>
        <v>#N/A</v>
      </c>
      <c r="J37596" t="e">
        <f t="shared" si="2351"/>
        <v>#N/A</v>
      </c>
    </row>
    <row r="37597" spans="1:10" x14ac:dyDescent="0.25">
      <c r="A37597">
        <v>328.15499999999997</v>
      </c>
      <c r="B37597">
        <v>2.4750000000000001</v>
      </c>
      <c r="C37597">
        <v>4.7249999999999996</v>
      </c>
      <c r="D37597">
        <v>2.36524</v>
      </c>
      <c r="E37597" t="s">
        <v>37600</v>
      </c>
      <c r="F37597">
        <v>3.8888888888888893</v>
      </c>
      <c r="G37597">
        <f t="shared" si="2348"/>
        <v>4.7249999999999996</v>
      </c>
      <c r="H37597" t="e">
        <f t="shared" si="2349"/>
        <v>#N/A</v>
      </c>
      <c r="I37597" t="e">
        <f t="shared" si="2350"/>
        <v>#N/A</v>
      </c>
      <c r="J37597" t="e">
        <f t="shared" si="2351"/>
        <v>#N/A</v>
      </c>
    </row>
    <row r="37598" spans="1:10" x14ac:dyDescent="0.25">
      <c r="A37598">
        <v>328.16199999999998</v>
      </c>
      <c r="B37598">
        <v>2.3370000000000002</v>
      </c>
      <c r="C37598">
        <v>4.6500000000000004</v>
      </c>
      <c r="D37598">
        <v>2.5064700000000002</v>
      </c>
      <c r="E37598" t="s">
        <v>37601</v>
      </c>
      <c r="F37598">
        <v>3.8888888888888893</v>
      </c>
      <c r="G37598">
        <f t="shared" si="2348"/>
        <v>4.6500000000000004</v>
      </c>
      <c r="H37598" t="e">
        <f t="shared" si="2349"/>
        <v>#N/A</v>
      </c>
      <c r="I37598" t="e">
        <f t="shared" si="2350"/>
        <v>#N/A</v>
      </c>
      <c r="J37598" t="e">
        <f t="shared" si="2351"/>
        <v>#N/A</v>
      </c>
    </row>
    <row r="37599" spans="1:10" x14ac:dyDescent="0.25">
      <c r="A37599">
        <v>328.16899999999998</v>
      </c>
      <c r="B37599">
        <v>2.359</v>
      </c>
      <c r="C37599">
        <v>5.0250000000000004</v>
      </c>
      <c r="D37599">
        <v>2.847</v>
      </c>
      <c r="E37599" t="s">
        <v>37602</v>
      </c>
      <c r="F37599">
        <v>3.8888888888888893</v>
      </c>
      <c r="G37599">
        <f t="shared" si="2348"/>
        <v>5.0250000000000004</v>
      </c>
      <c r="H37599" t="e">
        <f t="shared" si="2349"/>
        <v>#N/A</v>
      </c>
      <c r="I37599" t="e">
        <f t="shared" si="2350"/>
        <v>#N/A</v>
      </c>
      <c r="J37599" t="e">
        <f t="shared" si="2351"/>
        <v>#N/A</v>
      </c>
    </row>
    <row r="37600" spans="1:10" x14ac:dyDescent="0.25">
      <c r="A37600">
        <v>328.17599999999999</v>
      </c>
      <c r="B37600">
        <v>2.3530000000000002</v>
      </c>
      <c r="C37600">
        <v>5.0999999999999996</v>
      </c>
      <c r="D37600">
        <v>2.9314</v>
      </c>
      <c r="E37600" t="s">
        <v>37603</v>
      </c>
      <c r="F37600">
        <v>4.4444444444444446</v>
      </c>
      <c r="G37600">
        <f t="shared" si="2348"/>
        <v>5.0999999999999996</v>
      </c>
      <c r="H37600" t="e">
        <f t="shared" si="2349"/>
        <v>#N/A</v>
      </c>
      <c r="I37600" t="e">
        <f t="shared" si="2350"/>
        <v>#N/A</v>
      </c>
      <c r="J37600" t="e">
        <f t="shared" si="2351"/>
        <v>#N/A</v>
      </c>
    </row>
    <row r="37601" spans="1:10" x14ac:dyDescent="0.25">
      <c r="A37601">
        <v>328.18299999999999</v>
      </c>
      <c r="B37601">
        <v>2.1219999999999999</v>
      </c>
      <c r="C37601">
        <v>5.0999999999999996</v>
      </c>
      <c r="D37601">
        <v>3.2933599999999998</v>
      </c>
      <c r="E37601" t="s">
        <v>37604</v>
      </c>
      <c r="F37601">
        <v>4.4444444444444446</v>
      </c>
      <c r="G37601">
        <f t="shared" si="2348"/>
        <v>5.0999999999999996</v>
      </c>
      <c r="H37601" t="e">
        <f t="shared" si="2349"/>
        <v>#N/A</v>
      </c>
      <c r="I37601" t="e">
        <f t="shared" si="2350"/>
        <v>#N/A</v>
      </c>
      <c r="J37601" t="e">
        <f t="shared" si="2351"/>
        <v>#N/A</v>
      </c>
    </row>
    <row r="37602" spans="1:10" x14ac:dyDescent="0.25">
      <c r="A37602">
        <v>328.19</v>
      </c>
      <c r="B37602">
        <v>2.226</v>
      </c>
      <c r="C37602">
        <v>5.9249999999999998</v>
      </c>
      <c r="D37602">
        <v>3.9554</v>
      </c>
      <c r="E37602" t="s">
        <v>37605</v>
      </c>
      <c r="F37602">
        <v>4.4444444444444446</v>
      </c>
      <c r="G37602">
        <f t="shared" si="2348"/>
        <v>5.9249999999999998</v>
      </c>
      <c r="H37602" t="e">
        <f t="shared" si="2349"/>
        <v>#N/A</v>
      </c>
      <c r="I37602" t="e">
        <f t="shared" si="2350"/>
        <v>#N/A</v>
      </c>
      <c r="J37602" t="e">
        <f t="shared" si="2351"/>
        <v>#N/A</v>
      </c>
    </row>
    <row r="37603" spans="1:10" x14ac:dyDescent="0.25">
      <c r="A37603">
        <v>328.197</v>
      </c>
      <c r="B37603">
        <v>2.109</v>
      </c>
      <c r="C37603">
        <v>5.625</v>
      </c>
      <c r="D37603">
        <v>3.83873</v>
      </c>
      <c r="E37603" t="s">
        <v>37606</v>
      </c>
      <c r="F37603">
        <v>5</v>
      </c>
      <c r="G37603">
        <f t="shared" si="2348"/>
        <v>5.625</v>
      </c>
      <c r="H37603" t="e">
        <f t="shared" si="2349"/>
        <v>#N/A</v>
      </c>
      <c r="I37603" t="e">
        <f t="shared" si="2350"/>
        <v>#N/A</v>
      </c>
      <c r="J37603" t="e">
        <f t="shared" si="2351"/>
        <v>#N/A</v>
      </c>
    </row>
    <row r="37604" spans="1:10" x14ac:dyDescent="0.25">
      <c r="A37604">
        <v>328.20400000000001</v>
      </c>
      <c r="B37604">
        <v>2.085</v>
      </c>
      <c r="C37604">
        <v>5.3250000000000002</v>
      </c>
      <c r="D37604">
        <v>3.5763400000000001</v>
      </c>
      <c r="E37604" t="s">
        <v>37607</v>
      </c>
      <c r="F37604">
        <v>5</v>
      </c>
      <c r="G37604">
        <f t="shared" si="2348"/>
        <v>5.3250000000000002</v>
      </c>
      <c r="H37604" t="e">
        <f t="shared" si="2349"/>
        <v>#N/A</v>
      </c>
      <c r="I37604" t="e">
        <f t="shared" si="2350"/>
        <v>#N/A</v>
      </c>
      <c r="J37604" t="e">
        <f t="shared" si="2351"/>
        <v>#N/A</v>
      </c>
    </row>
    <row r="37605" spans="1:10" x14ac:dyDescent="0.25">
      <c r="A37605">
        <v>328.21100000000001</v>
      </c>
      <c r="B37605">
        <v>2.867</v>
      </c>
      <c r="C37605">
        <v>4.95</v>
      </c>
      <c r="D37605">
        <v>1.976</v>
      </c>
      <c r="E37605" t="s">
        <v>37608</v>
      </c>
      <c r="F37605">
        <v>5</v>
      </c>
      <c r="G37605">
        <f t="shared" si="2348"/>
        <v>4.95</v>
      </c>
      <c r="H37605" t="e">
        <f t="shared" si="2349"/>
        <v>#N/A</v>
      </c>
      <c r="I37605" t="e">
        <f t="shared" si="2350"/>
        <v>#N/A</v>
      </c>
      <c r="J37605" t="e">
        <f t="shared" si="2351"/>
        <v>#N/A</v>
      </c>
    </row>
    <row r="37606" spans="1:10" x14ac:dyDescent="0.25">
      <c r="A37606">
        <v>328.21800000000002</v>
      </c>
      <c r="B37606">
        <v>2.5390000000000001</v>
      </c>
      <c r="C37606">
        <v>5.1749999999999998</v>
      </c>
      <c r="D37606">
        <v>2.71495</v>
      </c>
      <c r="E37606" t="s">
        <v>37609</v>
      </c>
      <c r="F37606">
        <v>5</v>
      </c>
      <c r="G37606">
        <f t="shared" si="2348"/>
        <v>5.1749999999999998</v>
      </c>
      <c r="H37606" t="e">
        <f t="shared" si="2349"/>
        <v>#N/A</v>
      </c>
      <c r="I37606" t="e">
        <f t="shared" si="2350"/>
        <v>#N/A</v>
      </c>
      <c r="J37606" t="e">
        <f t="shared" si="2351"/>
        <v>#N/A</v>
      </c>
    </row>
    <row r="37607" spans="1:10" x14ac:dyDescent="0.25">
      <c r="A37607">
        <v>328.22500000000002</v>
      </c>
      <c r="B37607">
        <v>2.3420000000000001</v>
      </c>
      <c r="C37607">
        <v>5.0250000000000004</v>
      </c>
      <c r="D37607">
        <v>2.87364</v>
      </c>
      <c r="E37607" t="s">
        <v>37610</v>
      </c>
      <c r="F37607">
        <v>5</v>
      </c>
      <c r="G37607">
        <f t="shared" si="2348"/>
        <v>5.0250000000000004</v>
      </c>
      <c r="H37607" t="e">
        <f t="shared" si="2349"/>
        <v>#N/A</v>
      </c>
      <c r="I37607" t="e">
        <f t="shared" si="2350"/>
        <v>#N/A</v>
      </c>
      <c r="J37607" t="e">
        <f t="shared" si="2351"/>
        <v>#N/A</v>
      </c>
    </row>
    <row r="37608" spans="1:10" x14ac:dyDescent="0.25">
      <c r="A37608">
        <v>328.23200000000003</v>
      </c>
      <c r="B37608">
        <v>1.9750000000000001</v>
      </c>
      <c r="C37608">
        <v>5.7</v>
      </c>
      <c r="D37608">
        <v>4.1237000000000004</v>
      </c>
      <c r="E37608" t="s">
        <v>37611</v>
      </c>
      <c r="F37608">
        <v>5</v>
      </c>
      <c r="G37608">
        <f t="shared" si="2348"/>
        <v>5.7</v>
      </c>
      <c r="H37608" t="e">
        <f t="shared" si="2349"/>
        <v>#N/A</v>
      </c>
      <c r="I37608" t="e">
        <f t="shared" si="2350"/>
        <v>#N/A</v>
      </c>
      <c r="J37608" t="e">
        <f t="shared" si="2351"/>
        <v>#N/A</v>
      </c>
    </row>
    <row r="37609" spans="1:10" x14ac:dyDescent="0.25">
      <c r="A37609">
        <v>328.23899999999998</v>
      </c>
      <c r="B37609">
        <v>2.468</v>
      </c>
      <c r="C37609">
        <v>5.4749999999999996</v>
      </c>
      <c r="D37609">
        <v>3.1262099999999999</v>
      </c>
      <c r="E37609" t="s">
        <v>37612</v>
      </c>
      <c r="F37609">
        <v>5.5555555555555554</v>
      </c>
      <c r="G37609">
        <f t="shared" si="2348"/>
        <v>5.4749999999999996</v>
      </c>
      <c r="H37609" t="e">
        <f t="shared" si="2349"/>
        <v>#N/A</v>
      </c>
      <c r="I37609" t="e">
        <f t="shared" si="2350"/>
        <v>#N/A</v>
      </c>
      <c r="J37609" t="e">
        <f t="shared" si="2351"/>
        <v>#N/A</v>
      </c>
    </row>
    <row r="37610" spans="1:10" x14ac:dyDescent="0.25">
      <c r="A37610">
        <v>328.24599999999998</v>
      </c>
      <c r="B37610">
        <v>3.17</v>
      </c>
      <c r="C37610">
        <v>4.7249999999999996</v>
      </c>
      <c r="D37610">
        <v>1.2762199999999999</v>
      </c>
      <c r="E37610" t="s">
        <v>37613</v>
      </c>
      <c r="F37610">
        <v>5</v>
      </c>
      <c r="G37610">
        <f t="shared" si="2348"/>
        <v>4.7249999999999996</v>
      </c>
      <c r="H37610" t="e">
        <f t="shared" si="2349"/>
        <v>#N/A</v>
      </c>
      <c r="I37610" t="e">
        <f t="shared" si="2350"/>
        <v>#N/A</v>
      </c>
      <c r="J37610" t="e">
        <f t="shared" si="2351"/>
        <v>#N/A</v>
      </c>
    </row>
    <row r="37611" spans="1:10" x14ac:dyDescent="0.25">
      <c r="A37611">
        <v>328.25299999999999</v>
      </c>
      <c r="B37611">
        <v>2.6269999999999998</v>
      </c>
      <c r="C37611">
        <v>5.0250000000000004</v>
      </c>
      <c r="D37611">
        <v>2.42706</v>
      </c>
      <c r="E37611" t="s">
        <v>37614</v>
      </c>
      <c r="F37611">
        <v>5</v>
      </c>
      <c r="G37611">
        <f t="shared" si="2348"/>
        <v>5.0250000000000004</v>
      </c>
      <c r="H37611" t="e">
        <f t="shared" si="2349"/>
        <v>#N/A</v>
      </c>
      <c r="I37611" t="e">
        <f t="shared" si="2350"/>
        <v>#N/A</v>
      </c>
      <c r="J37611" t="e">
        <f t="shared" si="2351"/>
        <v>#N/A</v>
      </c>
    </row>
    <row r="37612" spans="1:10" x14ac:dyDescent="0.25">
      <c r="A37612">
        <v>328.25900000000001</v>
      </c>
      <c r="B37612">
        <v>2.5960000000000001</v>
      </c>
      <c r="C37612">
        <v>5.55</v>
      </c>
      <c r="D37612">
        <v>3.0006400000000002</v>
      </c>
      <c r="E37612" t="s">
        <v>37615</v>
      </c>
      <c r="F37612">
        <v>5</v>
      </c>
      <c r="G37612">
        <f t="shared" si="2348"/>
        <v>5.55</v>
      </c>
      <c r="H37612" t="e">
        <f t="shared" si="2349"/>
        <v>#N/A</v>
      </c>
      <c r="I37612" t="e">
        <f t="shared" si="2350"/>
        <v>#N/A</v>
      </c>
      <c r="J37612" t="e">
        <f t="shared" si="2351"/>
        <v>#N/A</v>
      </c>
    </row>
    <row r="37613" spans="1:10" x14ac:dyDescent="0.25">
      <c r="A37613">
        <v>328.26600000000002</v>
      </c>
      <c r="B37613">
        <v>2.8660000000000001</v>
      </c>
      <c r="C37613">
        <v>7.875</v>
      </c>
      <c r="D37613">
        <v>4.9025699999999999</v>
      </c>
      <c r="E37613" t="s">
        <v>37616</v>
      </c>
      <c r="F37613">
        <v>5</v>
      </c>
      <c r="G37613">
        <f t="shared" si="2348"/>
        <v>7.875</v>
      </c>
      <c r="H37613" t="e">
        <f t="shared" si="2349"/>
        <v>#N/A</v>
      </c>
      <c r="I37613" t="e">
        <f t="shared" si="2350"/>
        <v>#N/A</v>
      </c>
      <c r="J37613" t="e">
        <f t="shared" si="2351"/>
        <v>#N/A</v>
      </c>
    </row>
    <row r="37614" spans="1:10" x14ac:dyDescent="0.25">
      <c r="A37614">
        <v>328.27300000000002</v>
      </c>
      <c r="B37614">
        <v>5.0199999999999996</v>
      </c>
      <c r="C37614">
        <v>11.175000000000001</v>
      </c>
      <c r="D37614">
        <v>4.8273999999999999</v>
      </c>
      <c r="E37614" t="s">
        <v>37617</v>
      </c>
      <c r="F37614">
        <v>5</v>
      </c>
      <c r="G37614">
        <f t="shared" si="2348"/>
        <v>11.175000000000001</v>
      </c>
      <c r="H37614" t="e">
        <f t="shared" si="2349"/>
        <v>#N/A</v>
      </c>
      <c r="I37614" t="e">
        <f t="shared" si="2350"/>
        <v>#N/A</v>
      </c>
      <c r="J37614" t="e">
        <f t="shared" si="2351"/>
        <v>#N/A</v>
      </c>
    </row>
    <row r="37615" spans="1:10" x14ac:dyDescent="0.25">
      <c r="A37615">
        <v>328.28</v>
      </c>
      <c r="B37615">
        <v>2.694</v>
      </c>
      <c r="C37615">
        <v>7.5</v>
      </c>
      <c r="D37615">
        <v>4.7970800000000002</v>
      </c>
      <c r="E37615" t="s">
        <v>37618</v>
      </c>
      <c r="F37615">
        <v>4.4444444444444446</v>
      </c>
      <c r="G37615">
        <f t="shared" si="2348"/>
        <v>7.5</v>
      </c>
      <c r="H37615" t="e">
        <f t="shared" si="2349"/>
        <v>#N/A</v>
      </c>
      <c r="I37615" t="e">
        <f t="shared" si="2350"/>
        <v>#N/A</v>
      </c>
      <c r="J37615" t="e">
        <f t="shared" si="2351"/>
        <v>#N/A</v>
      </c>
    </row>
    <row r="37616" spans="1:10" x14ac:dyDescent="0.25">
      <c r="A37616">
        <v>328.28699999999998</v>
      </c>
      <c r="B37616">
        <v>2.3759999999999999</v>
      </c>
      <c r="C37616">
        <v>7.5</v>
      </c>
      <c r="D37616">
        <v>5.2953599999999996</v>
      </c>
      <c r="E37616" t="s">
        <v>37619</v>
      </c>
      <c r="F37616">
        <v>3.8888888888888893</v>
      </c>
      <c r="G37616">
        <f t="shared" si="2348"/>
        <v>7.5</v>
      </c>
      <c r="H37616" t="e">
        <f t="shared" si="2349"/>
        <v>#N/A</v>
      </c>
      <c r="I37616" t="e">
        <f t="shared" si="2350"/>
        <v>#N/A</v>
      </c>
      <c r="J37616" t="e">
        <f t="shared" si="2351"/>
        <v>#N/A</v>
      </c>
    </row>
    <row r="37617" spans="1:10" x14ac:dyDescent="0.25">
      <c r="A37617">
        <v>328.29399999999998</v>
      </c>
      <c r="B37617">
        <v>2.6150000000000002</v>
      </c>
      <c r="C37617">
        <v>7.05</v>
      </c>
      <c r="D37617">
        <v>4.4708699999999997</v>
      </c>
      <c r="E37617" t="s">
        <v>37620</v>
      </c>
      <c r="F37617">
        <v>3.8888888888888893</v>
      </c>
      <c r="G37617">
        <f t="shared" si="2348"/>
        <v>7.05</v>
      </c>
      <c r="H37617" t="e">
        <f t="shared" si="2349"/>
        <v>#N/A</v>
      </c>
      <c r="I37617" t="e">
        <f t="shared" si="2350"/>
        <v>#N/A</v>
      </c>
      <c r="J37617" t="e">
        <f t="shared" si="2351"/>
        <v>#N/A</v>
      </c>
    </row>
    <row r="37618" spans="1:10" x14ac:dyDescent="0.25">
      <c r="A37618">
        <v>328.30099999999999</v>
      </c>
      <c r="B37618">
        <v>3.7360000000000002</v>
      </c>
      <c r="C37618">
        <v>10.275</v>
      </c>
      <c r="D37618">
        <v>5.9393399999999996</v>
      </c>
      <c r="E37618" t="s">
        <v>37621</v>
      </c>
      <c r="F37618">
        <v>3.8888888888888893</v>
      </c>
      <c r="G37618">
        <f t="shared" si="2348"/>
        <v>10.275</v>
      </c>
      <c r="H37618" t="e">
        <f t="shared" si="2349"/>
        <v>#N/A</v>
      </c>
      <c r="I37618" t="e">
        <f t="shared" si="2350"/>
        <v>#N/A</v>
      </c>
      <c r="J37618" t="e">
        <f t="shared" si="2351"/>
        <v>#N/A</v>
      </c>
    </row>
    <row r="37619" spans="1:10" x14ac:dyDescent="0.25">
      <c r="A37619">
        <v>328.30799999999999</v>
      </c>
      <c r="B37619">
        <v>2.52</v>
      </c>
      <c r="C37619">
        <v>8.4</v>
      </c>
      <c r="D37619">
        <v>5.9697300000000002</v>
      </c>
      <c r="E37619" t="s">
        <v>37622</v>
      </c>
      <c r="F37619">
        <v>3.8888888888888893</v>
      </c>
      <c r="G37619">
        <f t="shared" si="2348"/>
        <v>8.4</v>
      </c>
      <c r="H37619" t="e">
        <f t="shared" si="2349"/>
        <v>#N/A</v>
      </c>
      <c r="I37619" t="e">
        <f t="shared" si="2350"/>
        <v>#N/A</v>
      </c>
      <c r="J37619" t="e">
        <f t="shared" si="2351"/>
        <v>#N/A</v>
      </c>
    </row>
    <row r="37620" spans="1:10" x14ac:dyDescent="0.25">
      <c r="A37620">
        <v>328.315</v>
      </c>
      <c r="B37620">
        <v>4.0259999999999998</v>
      </c>
      <c r="C37620">
        <v>11.175000000000001</v>
      </c>
      <c r="D37620">
        <v>6.3849299999999998</v>
      </c>
      <c r="E37620" t="s">
        <v>37623</v>
      </c>
      <c r="F37620">
        <v>3.8888888888888893</v>
      </c>
      <c r="G37620">
        <f t="shared" si="2348"/>
        <v>11.175000000000001</v>
      </c>
      <c r="H37620" t="e">
        <f t="shared" si="2349"/>
        <v>#N/A</v>
      </c>
      <c r="I37620" t="e">
        <f t="shared" si="2350"/>
        <v>#N/A</v>
      </c>
      <c r="J37620" t="e">
        <f t="shared" si="2351"/>
        <v>#N/A</v>
      </c>
    </row>
    <row r="37621" spans="1:10" x14ac:dyDescent="0.25">
      <c r="A37621">
        <v>328.322</v>
      </c>
      <c r="B37621">
        <v>11.22</v>
      </c>
      <c r="C37621">
        <v>22.95</v>
      </c>
      <c r="D37621">
        <v>6.8874300000000002</v>
      </c>
      <c r="E37621" t="s">
        <v>37624</v>
      </c>
      <c r="F37621">
        <v>3.3333333333333335</v>
      </c>
      <c r="G37621">
        <f t="shared" si="2348"/>
        <v>22.95</v>
      </c>
      <c r="H37621" t="e">
        <f t="shared" si="2349"/>
        <v>#N/A</v>
      </c>
      <c r="I37621" t="e">
        <f t="shared" si="2350"/>
        <v>#N/A</v>
      </c>
      <c r="J37621" t="e">
        <f t="shared" si="2351"/>
        <v>#N/A</v>
      </c>
    </row>
    <row r="37622" spans="1:10" x14ac:dyDescent="0.25">
      <c r="A37622">
        <v>328.32900000000001</v>
      </c>
      <c r="B37622">
        <v>17.41</v>
      </c>
      <c r="C37622">
        <v>31.725000000000001</v>
      </c>
      <c r="D37622">
        <v>5.9631299999999996</v>
      </c>
      <c r="E37622" t="s">
        <v>37625</v>
      </c>
      <c r="F37622">
        <v>3.3333333333333335</v>
      </c>
      <c r="G37622">
        <f t="shared" si="2348"/>
        <v>31.725000000000001</v>
      </c>
      <c r="H37622" t="e">
        <f t="shared" si="2349"/>
        <v>#N/A</v>
      </c>
      <c r="I37622" t="e">
        <f t="shared" si="2350"/>
        <v>#N/A</v>
      </c>
      <c r="J37622" t="e">
        <f t="shared" si="2351"/>
        <v>#N/A</v>
      </c>
    </row>
    <row r="37623" spans="1:10" x14ac:dyDescent="0.25">
      <c r="A37623">
        <v>328.33600000000001</v>
      </c>
      <c r="B37623">
        <v>20.64</v>
      </c>
      <c r="C37623">
        <v>36.450000000000003</v>
      </c>
      <c r="D37623">
        <v>5.6269400000000003</v>
      </c>
      <c r="E37623" t="s">
        <v>37626</v>
      </c>
      <c r="F37623">
        <v>3.8888888888888893</v>
      </c>
      <c r="G37623">
        <f t="shared" si="2348"/>
        <v>36.450000000000003</v>
      </c>
      <c r="H37623" t="e">
        <f t="shared" si="2349"/>
        <v>#N/A</v>
      </c>
      <c r="I37623" t="e">
        <f t="shared" si="2350"/>
        <v>#N/A</v>
      </c>
      <c r="J37623" t="e">
        <f t="shared" si="2351"/>
        <v>#N/A</v>
      </c>
    </row>
    <row r="37624" spans="1:10" x14ac:dyDescent="0.25">
      <c r="A37624">
        <v>328.34300000000002</v>
      </c>
      <c r="B37624">
        <v>20.36</v>
      </c>
      <c r="C37624">
        <v>34.875</v>
      </c>
      <c r="D37624">
        <v>4.4906899999999998</v>
      </c>
      <c r="E37624" t="s">
        <v>37627</v>
      </c>
      <c r="F37624">
        <v>3.8888888888888893</v>
      </c>
      <c r="G37624">
        <f t="shared" si="2348"/>
        <v>34.875</v>
      </c>
      <c r="H37624" t="e">
        <f t="shared" si="2349"/>
        <v>#N/A</v>
      </c>
      <c r="I37624" t="e">
        <f t="shared" si="2350"/>
        <v>#N/A</v>
      </c>
      <c r="J37624" t="e">
        <f t="shared" si="2351"/>
        <v>#N/A</v>
      </c>
    </row>
    <row r="37625" spans="1:10" x14ac:dyDescent="0.25">
      <c r="A37625">
        <v>328.35</v>
      </c>
      <c r="B37625">
        <v>17.809999999999999</v>
      </c>
      <c r="C37625">
        <v>33.225000000000001</v>
      </c>
      <c r="D37625">
        <v>6.83636</v>
      </c>
      <c r="E37625" t="s">
        <v>37628</v>
      </c>
      <c r="F37625">
        <v>3.8888888888888893</v>
      </c>
      <c r="G37625">
        <f t="shared" si="2348"/>
        <v>33.225000000000001</v>
      </c>
      <c r="H37625" t="e">
        <f t="shared" si="2349"/>
        <v>#N/A</v>
      </c>
      <c r="I37625" t="e">
        <f t="shared" si="2350"/>
        <v>#N/A</v>
      </c>
      <c r="J37625" t="e">
        <f t="shared" si="2351"/>
        <v>#N/A</v>
      </c>
    </row>
    <row r="37626" spans="1:10" x14ac:dyDescent="0.25">
      <c r="A37626">
        <v>328.35700000000003</v>
      </c>
      <c r="B37626">
        <v>17.809999999999999</v>
      </c>
      <c r="C37626">
        <v>34.274999999999999</v>
      </c>
      <c r="D37626">
        <v>7.8863599999999998</v>
      </c>
      <c r="E37626" t="s">
        <v>37629</v>
      </c>
      <c r="F37626">
        <v>4.4444444444444446</v>
      </c>
      <c r="G37626">
        <f t="shared" si="2348"/>
        <v>34.274999999999999</v>
      </c>
      <c r="H37626" t="e">
        <f t="shared" si="2349"/>
        <v>#N/A</v>
      </c>
      <c r="I37626" t="e">
        <f t="shared" si="2350"/>
        <v>#N/A</v>
      </c>
      <c r="J37626" t="e">
        <f t="shared" si="2351"/>
        <v>#N/A</v>
      </c>
    </row>
    <row r="37627" spans="1:10" x14ac:dyDescent="0.25">
      <c r="A37627">
        <v>328.36399999999998</v>
      </c>
      <c r="B37627">
        <v>16.079999999999998</v>
      </c>
      <c r="C37627">
        <v>30.75</v>
      </c>
      <c r="D37627">
        <v>7.0721499999999997</v>
      </c>
      <c r="E37627" t="s">
        <v>37630</v>
      </c>
      <c r="F37627">
        <v>5</v>
      </c>
      <c r="G37627">
        <f t="shared" si="2348"/>
        <v>30.75</v>
      </c>
      <c r="H37627" t="e">
        <f t="shared" si="2349"/>
        <v>#N/A</v>
      </c>
      <c r="I37627" t="e">
        <f t="shared" si="2350"/>
        <v>#N/A</v>
      </c>
      <c r="J37627" t="e">
        <f t="shared" si="2351"/>
        <v>#N/A</v>
      </c>
    </row>
    <row r="37628" spans="1:10" x14ac:dyDescent="0.25">
      <c r="A37628">
        <v>328.37099999999998</v>
      </c>
      <c r="B37628">
        <v>20.53</v>
      </c>
      <c r="C37628">
        <v>37.725000000000001</v>
      </c>
      <c r="D37628">
        <v>7.0743099999999997</v>
      </c>
      <c r="E37628" t="s">
        <v>37631</v>
      </c>
      <c r="F37628">
        <v>5</v>
      </c>
      <c r="G37628">
        <f t="shared" si="2348"/>
        <v>37.725000000000001</v>
      </c>
      <c r="H37628" t="e">
        <f t="shared" si="2349"/>
        <v>#N/A</v>
      </c>
      <c r="I37628" t="e">
        <f t="shared" si="2350"/>
        <v>#N/A</v>
      </c>
      <c r="J37628" t="e">
        <f t="shared" si="2351"/>
        <v>#N/A</v>
      </c>
    </row>
    <row r="37629" spans="1:10" x14ac:dyDescent="0.25">
      <c r="A37629">
        <v>328.37799999999999</v>
      </c>
      <c r="B37629">
        <v>28.87</v>
      </c>
      <c r="C37629">
        <v>51.524999999999999</v>
      </c>
      <c r="D37629">
        <v>7.8061100000000003</v>
      </c>
      <c r="E37629" t="s">
        <v>37632</v>
      </c>
      <c r="F37629">
        <v>5.5555555555555554</v>
      </c>
      <c r="G37629">
        <f t="shared" si="2348"/>
        <v>51.524999999999999</v>
      </c>
      <c r="H37629" t="e">
        <f t="shared" si="2349"/>
        <v>#N/A</v>
      </c>
      <c r="I37629" t="e">
        <f t="shared" si="2350"/>
        <v>#N/A</v>
      </c>
      <c r="J37629" t="e">
        <f t="shared" si="2351"/>
        <v>#N/A</v>
      </c>
    </row>
    <row r="37630" spans="1:10" x14ac:dyDescent="0.25">
      <c r="A37630">
        <v>328.38400000000001</v>
      </c>
      <c r="B37630">
        <v>33.68</v>
      </c>
      <c r="C37630">
        <v>60.6</v>
      </c>
      <c r="D37630">
        <v>9.3441700000000001</v>
      </c>
      <c r="E37630" t="s">
        <v>37633</v>
      </c>
      <c r="F37630">
        <v>5</v>
      </c>
      <c r="G37630">
        <f t="shared" si="2348"/>
        <v>60.6</v>
      </c>
      <c r="H37630" t="e">
        <f t="shared" si="2349"/>
        <v>#N/A</v>
      </c>
      <c r="I37630" t="e">
        <f t="shared" si="2350"/>
        <v>#N/A</v>
      </c>
      <c r="J37630" t="e">
        <f t="shared" si="2351"/>
        <v>#N/A</v>
      </c>
    </row>
    <row r="37631" spans="1:10" x14ac:dyDescent="0.25">
      <c r="A37631">
        <v>328.39100000000002</v>
      </c>
      <c r="B37631">
        <v>34.380000000000003</v>
      </c>
      <c r="C37631">
        <v>63.75</v>
      </c>
      <c r="D37631">
        <v>11.3973</v>
      </c>
      <c r="E37631" t="s">
        <v>37634</v>
      </c>
      <c r="F37631">
        <v>6.1111111111111116</v>
      </c>
      <c r="G37631">
        <f t="shared" si="2348"/>
        <v>63.75</v>
      </c>
      <c r="H37631" t="e">
        <f t="shared" si="2349"/>
        <v>#N/A</v>
      </c>
      <c r="I37631" t="e">
        <f t="shared" si="2350"/>
        <v>#N/A</v>
      </c>
      <c r="J37631" t="e">
        <f t="shared" si="2351"/>
        <v>#N/A</v>
      </c>
    </row>
    <row r="37632" spans="1:10" x14ac:dyDescent="0.25">
      <c r="A37632">
        <v>328.39800000000002</v>
      </c>
      <c r="B37632">
        <v>35.25</v>
      </c>
      <c r="C37632">
        <v>65.625</v>
      </c>
      <c r="D37632">
        <v>11.9091</v>
      </c>
      <c r="E37632" t="s">
        <v>37635</v>
      </c>
      <c r="F37632">
        <v>7.7777777777777786</v>
      </c>
      <c r="G37632">
        <f t="shared" si="2348"/>
        <v>65.625</v>
      </c>
      <c r="H37632" t="e">
        <f t="shared" si="2349"/>
        <v>#N/A</v>
      </c>
      <c r="I37632" t="e">
        <f t="shared" si="2350"/>
        <v>#N/A</v>
      </c>
      <c r="J37632" t="e">
        <f t="shared" si="2351"/>
        <v>#N/A</v>
      </c>
    </row>
    <row r="37633" spans="1:10" x14ac:dyDescent="0.25">
      <c r="A37633">
        <v>328.40499999999997</v>
      </c>
      <c r="B37633">
        <v>36.57</v>
      </c>
      <c r="C37633">
        <v>67.2</v>
      </c>
      <c r="D37633">
        <v>11.415699999999999</v>
      </c>
      <c r="E37633" t="s">
        <v>37636</v>
      </c>
      <c r="F37633">
        <v>8.8888888888888893</v>
      </c>
      <c r="G37633">
        <f t="shared" si="2348"/>
        <v>67.2</v>
      </c>
      <c r="H37633" t="e">
        <f t="shared" si="2349"/>
        <v>#N/A</v>
      </c>
      <c r="I37633" t="e">
        <f t="shared" si="2350"/>
        <v>#N/A</v>
      </c>
      <c r="J37633" t="e">
        <f t="shared" si="2351"/>
        <v>#N/A</v>
      </c>
    </row>
    <row r="37634" spans="1:10" x14ac:dyDescent="0.25">
      <c r="A37634">
        <v>328.41199999999998</v>
      </c>
      <c r="B37634">
        <v>37.03</v>
      </c>
      <c r="C37634">
        <v>67.724999999999994</v>
      </c>
      <c r="D37634">
        <v>11.22</v>
      </c>
      <c r="E37634" t="s">
        <v>37637</v>
      </c>
      <c r="F37634">
        <v>10.555555555555555</v>
      </c>
      <c r="G37634">
        <f t="shared" si="2348"/>
        <v>67.724999999999994</v>
      </c>
      <c r="H37634" t="e">
        <f t="shared" si="2349"/>
        <v>#N/A</v>
      </c>
      <c r="I37634" t="e">
        <f t="shared" si="2350"/>
        <v>#N/A</v>
      </c>
      <c r="J37634" t="e">
        <f t="shared" si="2351"/>
        <v>#N/A</v>
      </c>
    </row>
    <row r="37635" spans="1:10" x14ac:dyDescent="0.25">
      <c r="A37635">
        <v>328.41899999999998</v>
      </c>
      <c r="B37635">
        <v>36.94</v>
      </c>
      <c r="C37635">
        <v>66.3</v>
      </c>
      <c r="D37635">
        <v>9.9359800000000007</v>
      </c>
      <c r="E37635" t="s">
        <v>37638</v>
      </c>
      <c r="F37635">
        <v>12.222222222222223</v>
      </c>
      <c r="G37635">
        <f t="shared" ref="G37635:G37698" si="2352">IF(F37635&lt;20,C37635,NA())</f>
        <v>66.3</v>
      </c>
      <c r="H37635" t="e">
        <f t="shared" ref="H37635:H37698" si="2353">IF(AND(F37635&gt;19.999,F37635&lt;30),C37635,NA())</f>
        <v>#N/A</v>
      </c>
      <c r="I37635" t="e">
        <f t="shared" ref="I37635:I37698" si="2354">IF(AND(F37635&gt;29.999,F37635&lt;40),C37635,NA())</f>
        <v>#N/A</v>
      </c>
      <c r="J37635" t="e">
        <f t="shared" ref="J37635:J37698" si="2355">IF(F37635&gt;40,C37635,NA())</f>
        <v>#N/A</v>
      </c>
    </row>
    <row r="37636" spans="1:10" x14ac:dyDescent="0.25">
      <c r="A37636">
        <v>328.42599999999999</v>
      </c>
      <c r="B37636">
        <v>37.26</v>
      </c>
      <c r="C37636">
        <v>67.724999999999994</v>
      </c>
      <c r="D37636">
        <v>10.8596</v>
      </c>
      <c r="E37636" t="s">
        <v>37639</v>
      </c>
      <c r="F37636">
        <v>13.333333333333334</v>
      </c>
      <c r="G37636">
        <f t="shared" si="2352"/>
        <v>67.724999999999994</v>
      </c>
      <c r="H37636" t="e">
        <f t="shared" si="2353"/>
        <v>#N/A</v>
      </c>
      <c r="I37636" t="e">
        <f t="shared" si="2354"/>
        <v>#N/A</v>
      </c>
      <c r="J37636" t="e">
        <f t="shared" si="2355"/>
        <v>#N/A</v>
      </c>
    </row>
    <row r="37637" spans="1:10" x14ac:dyDescent="0.25">
      <c r="A37637">
        <v>328.43299999999999</v>
      </c>
      <c r="B37637">
        <v>37.5</v>
      </c>
      <c r="C37637">
        <v>69.224999999999994</v>
      </c>
      <c r="D37637">
        <v>11.983499999999999</v>
      </c>
      <c r="E37637" t="s">
        <v>37640</v>
      </c>
      <c r="F37637">
        <v>13.888888888888889</v>
      </c>
      <c r="G37637">
        <f t="shared" si="2352"/>
        <v>69.224999999999994</v>
      </c>
      <c r="H37637" t="e">
        <f t="shared" si="2353"/>
        <v>#N/A</v>
      </c>
      <c r="I37637" t="e">
        <f t="shared" si="2354"/>
        <v>#N/A</v>
      </c>
      <c r="J37637" t="e">
        <f t="shared" si="2355"/>
        <v>#N/A</v>
      </c>
    </row>
    <row r="37638" spans="1:10" x14ac:dyDescent="0.25">
      <c r="A37638">
        <v>328.44</v>
      </c>
      <c r="B37638">
        <v>37.020000000000003</v>
      </c>
      <c r="C37638">
        <v>64.875</v>
      </c>
      <c r="D37638">
        <v>8.3856199999999994</v>
      </c>
      <c r="E37638" t="s">
        <v>37641</v>
      </c>
      <c r="F37638">
        <v>14.444444444444445</v>
      </c>
      <c r="G37638">
        <f t="shared" si="2352"/>
        <v>64.875</v>
      </c>
      <c r="H37638" t="e">
        <f t="shared" si="2353"/>
        <v>#N/A</v>
      </c>
      <c r="I37638" t="e">
        <f t="shared" si="2354"/>
        <v>#N/A</v>
      </c>
      <c r="J37638" t="e">
        <f t="shared" si="2355"/>
        <v>#N/A</v>
      </c>
    </row>
    <row r="37639" spans="1:10" x14ac:dyDescent="0.25">
      <c r="A37639">
        <v>328.447</v>
      </c>
      <c r="B37639">
        <v>21.66</v>
      </c>
      <c r="C37639">
        <v>20.774999999999999</v>
      </c>
      <c r="D37639">
        <v>-11.6463</v>
      </c>
      <c r="E37639" t="s">
        <v>37642</v>
      </c>
      <c r="F37639">
        <v>15</v>
      </c>
      <c r="G37639">
        <f t="shared" si="2352"/>
        <v>20.774999999999999</v>
      </c>
      <c r="H37639" t="e">
        <f t="shared" si="2353"/>
        <v>#N/A</v>
      </c>
      <c r="I37639" t="e">
        <f t="shared" si="2354"/>
        <v>#N/A</v>
      </c>
      <c r="J37639" t="e">
        <f t="shared" si="2355"/>
        <v>#N/A</v>
      </c>
    </row>
    <row r="37640" spans="1:10" x14ac:dyDescent="0.25">
      <c r="A37640">
        <v>328.45400000000001</v>
      </c>
      <c r="B37640">
        <v>17.329999999999998</v>
      </c>
      <c r="C37640">
        <v>19.274999999999999</v>
      </c>
      <c r="D37640">
        <v>-6.3615199999999996</v>
      </c>
      <c r="E37640" t="s">
        <v>37643</v>
      </c>
      <c r="F37640">
        <v>15.555555555555557</v>
      </c>
      <c r="G37640">
        <f t="shared" si="2352"/>
        <v>19.274999999999999</v>
      </c>
      <c r="H37640" t="e">
        <f t="shared" si="2353"/>
        <v>#N/A</v>
      </c>
      <c r="I37640" t="e">
        <f t="shared" si="2354"/>
        <v>#N/A</v>
      </c>
      <c r="J37640" t="e">
        <f t="shared" si="2355"/>
        <v>#N/A</v>
      </c>
    </row>
    <row r="37641" spans="1:10" x14ac:dyDescent="0.25">
      <c r="A37641">
        <v>328.46100000000001</v>
      </c>
      <c r="B37641">
        <v>36.56</v>
      </c>
      <c r="C37641">
        <v>55.875</v>
      </c>
      <c r="D37641">
        <v>0.10641100000000001</v>
      </c>
      <c r="E37641" t="s">
        <v>37644</v>
      </c>
      <c r="F37641">
        <v>15</v>
      </c>
      <c r="G37641">
        <f t="shared" si="2352"/>
        <v>55.875</v>
      </c>
      <c r="H37641" t="e">
        <f t="shared" si="2353"/>
        <v>#N/A</v>
      </c>
      <c r="I37641" t="e">
        <f t="shared" si="2354"/>
        <v>#N/A</v>
      </c>
      <c r="J37641" t="e">
        <f t="shared" si="2355"/>
        <v>#N/A</v>
      </c>
    </row>
    <row r="37642" spans="1:10" x14ac:dyDescent="0.25">
      <c r="A37642">
        <v>328.46800000000002</v>
      </c>
      <c r="B37642">
        <v>37</v>
      </c>
      <c r="C37642">
        <v>61.35</v>
      </c>
      <c r="D37642">
        <v>4.8919600000000001</v>
      </c>
      <c r="E37642" t="s">
        <v>37645</v>
      </c>
      <c r="F37642">
        <v>15</v>
      </c>
      <c r="G37642">
        <f t="shared" si="2352"/>
        <v>61.35</v>
      </c>
      <c r="H37642" t="e">
        <f t="shared" si="2353"/>
        <v>#N/A</v>
      </c>
      <c r="I37642" t="e">
        <f t="shared" si="2354"/>
        <v>#N/A</v>
      </c>
      <c r="J37642" t="e">
        <f t="shared" si="2355"/>
        <v>#N/A</v>
      </c>
    </row>
    <row r="37643" spans="1:10" x14ac:dyDescent="0.25">
      <c r="A37643">
        <v>328.47500000000002</v>
      </c>
      <c r="B37643">
        <v>37.090000000000003</v>
      </c>
      <c r="C37643">
        <v>61.274999999999999</v>
      </c>
      <c r="D37643">
        <v>4.6759399999999998</v>
      </c>
      <c r="E37643" t="s">
        <v>37646</v>
      </c>
      <c r="F37643">
        <v>14.444444444444445</v>
      </c>
      <c r="G37643">
        <f t="shared" si="2352"/>
        <v>61.274999999999999</v>
      </c>
      <c r="H37643" t="e">
        <f t="shared" si="2353"/>
        <v>#N/A</v>
      </c>
      <c r="I37643" t="e">
        <f t="shared" si="2354"/>
        <v>#N/A</v>
      </c>
      <c r="J37643" t="e">
        <f t="shared" si="2355"/>
        <v>#N/A</v>
      </c>
    </row>
    <row r="37644" spans="1:10" x14ac:dyDescent="0.25">
      <c r="A37644">
        <v>328.48200000000003</v>
      </c>
      <c r="B37644">
        <v>38.82</v>
      </c>
      <c r="C37644">
        <v>63.9</v>
      </c>
      <c r="D37644">
        <v>4.5901500000000004</v>
      </c>
      <c r="E37644" t="s">
        <v>37647</v>
      </c>
      <c r="F37644">
        <v>14.444444444444445</v>
      </c>
      <c r="G37644">
        <f t="shared" si="2352"/>
        <v>63.9</v>
      </c>
      <c r="H37644" t="e">
        <f t="shared" si="2353"/>
        <v>#N/A</v>
      </c>
      <c r="I37644" t="e">
        <f t="shared" si="2354"/>
        <v>#N/A</v>
      </c>
      <c r="J37644" t="e">
        <f t="shared" si="2355"/>
        <v>#N/A</v>
      </c>
    </row>
    <row r="37645" spans="1:10" x14ac:dyDescent="0.25">
      <c r="A37645">
        <v>328.48899999999998</v>
      </c>
      <c r="B37645">
        <v>38.17</v>
      </c>
      <c r="C37645">
        <v>63.225000000000001</v>
      </c>
      <c r="D37645">
        <v>4.9336500000000001</v>
      </c>
      <c r="E37645" t="s">
        <v>37648</v>
      </c>
      <c r="F37645">
        <v>14.444444444444445</v>
      </c>
      <c r="G37645">
        <f t="shared" si="2352"/>
        <v>63.225000000000001</v>
      </c>
      <c r="H37645" t="e">
        <f t="shared" si="2353"/>
        <v>#N/A</v>
      </c>
      <c r="I37645" t="e">
        <f t="shared" si="2354"/>
        <v>#N/A</v>
      </c>
      <c r="J37645" t="e">
        <f t="shared" si="2355"/>
        <v>#N/A</v>
      </c>
    </row>
    <row r="37646" spans="1:10" x14ac:dyDescent="0.25">
      <c r="A37646">
        <v>328.49599999999998</v>
      </c>
      <c r="B37646">
        <v>38.020000000000003</v>
      </c>
      <c r="C37646">
        <v>60.825000000000003</v>
      </c>
      <c r="D37646">
        <v>2.7686899999999999</v>
      </c>
      <c r="E37646" t="s">
        <v>37649</v>
      </c>
      <c r="F37646">
        <v>15</v>
      </c>
      <c r="G37646">
        <f t="shared" si="2352"/>
        <v>60.825000000000003</v>
      </c>
      <c r="H37646" t="e">
        <f t="shared" si="2353"/>
        <v>#N/A</v>
      </c>
      <c r="I37646" t="e">
        <f t="shared" si="2354"/>
        <v>#N/A</v>
      </c>
      <c r="J37646" t="e">
        <f t="shared" si="2355"/>
        <v>#N/A</v>
      </c>
    </row>
    <row r="37647" spans="1:10" x14ac:dyDescent="0.25">
      <c r="A37647">
        <v>328.50299999999999</v>
      </c>
      <c r="B37647">
        <v>39.03</v>
      </c>
      <c r="C37647">
        <v>63.524999999999999</v>
      </c>
      <c r="D37647">
        <v>3.8860899999999998</v>
      </c>
      <c r="E37647" t="s">
        <v>37650</v>
      </c>
      <c r="F37647">
        <v>15</v>
      </c>
      <c r="G37647">
        <f t="shared" si="2352"/>
        <v>63.524999999999999</v>
      </c>
      <c r="H37647" t="e">
        <f t="shared" si="2353"/>
        <v>#N/A</v>
      </c>
      <c r="I37647" t="e">
        <f t="shared" si="2354"/>
        <v>#N/A</v>
      </c>
      <c r="J37647" t="e">
        <f t="shared" si="2355"/>
        <v>#N/A</v>
      </c>
    </row>
    <row r="37648" spans="1:10" x14ac:dyDescent="0.25">
      <c r="A37648">
        <v>328.50900000000001</v>
      </c>
      <c r="B37648">
        <v>38.67</v>
      </c>
      <c r="C37648">
        <v>64.575000000000003</v>
      </c>
      <c r="D37648">
        <v>5.5001899999999999</v>
      </c>
      <c r="E37648" t="s">
        <v>37651</v>
      </c>
      <c r="F37648">
        <v>15.555555555555557</v>
      </c>
      <c r="G37648">
        <f t="shared" si="2352"/>
        <v>64.575000000000003</v>
      </c>
      <c r="H37648" t="e">
        <f t="shared" si="2353"/>
        <v>#N/A</v>
      </c>
      <c r="I37648" t="e">
        <f t="shared" si="2354"/>
        <v>#N/A</v>
      </c>
      <c r="J37648" t="e">
        <f t="shared" si="2355"/>
        <v>#N/A</v>
      </c>
    </row>
    <row r="37649" spans="1:10" x14ac:dyDescent="0.25">
      <c r="A37649">
        <v>328.51600000000002</v>
      </c>
      <c r="B37649">
        <v>38.299999999999997</v>
      </c>
      <c r="C37649">
        <v>62.625</v>
      </c>
      <c r="D37649">
        <v>4.12995</v>
      </c>
      <c r="E37649" t="s">
        <v>37652</v>
      </c>
      <c r="F37649">
        <v>15.555555555555557</v>
      </c>
      <c r="G37649">
        <f t="shared" si="2352"/>
        <v>62.625</v>
      </c>
      <c r="H37649" t="e">
        <f t="shared" si="2353"/>
        <v>#N/A</v>
      </c>
      <c r="I37649" t="e">
        <f t="shared" si="2354"/>
        <v>#N/A</v>
      </c>
      <c r="J37649" t="e">
        <f t="shared" si="2355"/>
        <v>#N/A</v>
      </c>
    </row>
    <row r="37650" spans="1:10" x14ac:dyDescent="0.25">
      <c r="A37650">
        <v>328.52300000000002</v>
      </c>
      <c r="B37650">
        <v>38.229999999999997</v>
      </c>
      <c r="C37650">
        <v>62.1</v>
      </c>
      <c r="D37650">
        <v>3.7146400000000002</v>
      </c>
      <c r="E37650" t="s">
        <v>37653</v>
      </c>
      <c r="F37650">
        <v>16.111111111111111</v>
      </c>
      <c r="G37650">
        <f t="shared" si="2352"/>
        <v>62.1</v>
      </c>
      <c r="H37650" t="e">
        <f t="shared" si="2353"/>
        <v>#N/A</v>
      </c>
      <c r="I37650" t="e">
        <f t="shared" si="2354"/>
        <v>#N/A</v>
      </c>
      <c r="J37650" t="e">
        <f t="shared" si="2355"/>
        <v>#N/A</v>
      </c>
    </row>
    <row r="37651" spans="1:10" x14ac:dyDescent="0.25">
      <c r="A37651">
        <v>328.53</v>
      </c>
      <c r="B37651">
        <v>38.409999999999997</v>
      </c>
      <c r="C37651">
        <v>61.5</v>
      </c>
      <c r="D37651">
        <v>2.8325900000000002</v>
      </c>
      <c r="E37651" t="s">
        <v>37654</v>
      </c>
      <c r="F37651">
        <v>17.777777777777779</v>
      </c>
      <c r="G37651">
        <f t="shared" si="2352"/>
        <v>61.5</v>
      </c>
      <c r="H37651" t="e">
        <f t="shared" si="2353"/>
        <v>#N/A</v>
      </c>
      <c r="I37651" t="e">
        <f t="shared" si="2354"/>
        <v>#N/A</v>
      </c>
      <c r="J37651" t="e">
        <f t="shared" si="2355"/>
        <v>#N/A</v>
      </c>
    </row>
    <row r="37652" spans="1:10" x14ac:dyDescent="0.25">
      <c r="A37652">
        <v>328.53699999999998</v>
      </c>
      <c r="B37652">
        <v>37.380000000000003</v>
      </c>
      <c r="C37652">
        <v>58.2</v>
      </c>
      <c r="D37652">
        <v>1.14653</v>
      </c>
      <c r="E37652" t="s">
        <v>37655</v>
      </c>
      <c r="F37652">
        <v>18.888888888888889</v>
      </c>
      <c r="G37652">
        <f t="shared" si="2352"/>
        <v>58.2</v>
      </c>
      <c r="H37652" t="e">
        <f t="shared" si="2353"/>
        <v>#N/A</v>
      </c>
      <c r="I37652" t="e">
        <f t="shared" si="2354"/>
        <v>#N/A</v>
      </c>
      <c r="J37652" t="e">
        <f t="shared" si="2355"/>
        <v>#N/A</v>
      </c>
    </row>
    <row r="37653" spans="1:10" x14ac:dyDescent="0.25">
      <c r="A37653">
        <v>328.54399999999998</v>
      </c>
      <c r="B37653">
        <v>39.700000000000003</v>
      </c>
      <c r="C37653">
        <v>63.225000000000001</v>
      </c>
      <c r="D37653">
        <v>2.5362499999999999</v>
      </c>
      <c r="E37653" t="s">
        <v>37656</v>
      </c>
      <c r="F37653">
        <v>18.333333333333336</v>
      </c>
      <c r="G37653">
        <f t="shared" si="2352"/>
        <v>63.225000000000001</v>
      </c>
      <c r="H37653" t="e">
        <f t="shared" si="2353"/>
        <v>#N/A</v>
      </c>
      <c r="I37653" t="e">
        <f t="shared" si="2354"/>
        <v>#N/A</v>
      </c>
      <c r="J37653" t="e">
        <f t="shared" si="2355"/>
        <v>#N/A</v>
      </c>
    </row>
    <row r="37654" spans="1:10" x14ac:dyDescent="0.25">
      <c r="A37654">
        <v>328.55099999999999</v>
      </c>
      <c r="B37654">
        <v>39.880000000000003</v>
      </c>
      <c r="C37654">
        <v>62.774999999999999</v>
      </c>
      <c r="D37654">
        <v>1.8042</v>
      </c>
      <c r="E37654" t="s">
        <v>37657</v>
      </c>
      <c r="F37654">
        <v>18.333333333333336</v>
      </c>
      <c r="G37654">
        <f t="shared" si="2352"/>
        <v>62.774999999999999</v>
      </c>
      <c r="H37654" t="e">
        <f t="shared" si="2353"/>
        <v>#N/A</v>
      </c>
      <c r="I37654" t="e">
        <f t="shared" si="2354"/>
        <v>#N/A</v>
      </c>
      <c r="J37654" t="e">
        <f t="shared" si="2355"/>
        <v>#N/A</v>
      </c>
    </row>
    <row r="37655" spans="1:10" x14ac:dyDescent="0.25">
      <c r="A37655">
        <v>328.55799999999999</v>
      </c>
      <c r="B37655">
        <v>39.17</v>
      </c>
      <c r="C37655">
        <v>63.975000000000001</v>
      </c>
      <c r="D37655">
        <v>4.1167199999999999</v>
      </c>
      <c r="E37655" t="s">
        <v>37658</v>
      </c>
      <c r="F37655">
        <v>20</v>
      </c>
      <c r="G37655" t="e">
        <f t="shared" si="2352"/>
        <v>#N/A</v>
      </c>
      <c r="H37655">
        <f t="shared" si="2353"/>
        <v>63.975000000000001</v>
      </c>
      <c r="I37655" t="e">
        <f t="shared" si="2354"/>
        <v>#N/A</v>
      </c>
      <c r="J37655" t="e">
        <f t="shared" si="2355"/>
        <v>#N/A</v>
      </c>
    </row>
    <row r="37656" spans="1:10" x14ac:dyDescent="0.25">
      <c r="A37656">
        <v>328.565</v>
      </c>
      <c r="B37656">
        <v>39.21</v>
      </c>
      <c r="C37656">
        <v>65.849999999999994</v>
      </c>
      <c r="D37656">
        <v>5.9290399999999996</v>
      </c>
      <c r="E37656" t="s">
        <v>37659</v>
      </c>
      <c r="F37656">
        <v>20</v>
      </c>
      <c r="G37656" t="e">
        <f t="shared" si="2352"/>
        <v>#N/A</v>
      </c>
      <c r="H37656">
        <f t="shared" si="2353"/>
        <v>65.849999999999994</v>
      </c>
      <c r="I37656" t="e">
        <f t="shared" si="2354"/>
        <v>#N/A</v>
      </c>
      <c r="J37656" t="e">
        <f t="shared" si="2355"/>
        <v>#N/A</v>
      </c>
    </row>
    <row r="37657" spans="1:10" x14ac:dyDescent="0.25">
      <c r="A37657">
        <v>328.572</v>
      </c>
      <c r="B37657">
        <v>39.04</v>
      </c>
      <c r="C37657">
        <v>62.7</v>
      </c>
      <c r="D37657">
        <v>3.04542</v>
      </c>
      <c r="E37657" t="s">
        <v>37660</v>
      </c>
      <c r="F37657">
        <v>21.111111111111111</v>
      </c>
      <c r="G37657" t="e">
        <f t="shared" si="2352"/>
        <v>#N/A</v>
      </c>
      <c r="H37657">
        <f t="shared" si="2353"/>
        <v>62.7</v>
      </c>
      <c r="I37657" t="e">
        <f t="shared" si="2354"/>
        <v>#N/A</v>
      </c>
      <c r="J37657" t="e">
        <f t="shared" si="2355"/>
        <v>#N/A</v>
      </c>
    </row>
    <row r="37658" spans="1:10" x14ac:dyDescent="0.25">
      <c r="A37658">
        <v>328.57900000000001</v>
      </c>
      <c r="B37658">
        <v>39.049999999999997</v>
      </c>
      <c r="C37658">
        <v>60.975000000000001</v>
      </c>
      <c r="D37658">
        <v>1.3047500000000001</v>
      </c>
      <c r="E37658" t="s">
        <v>37661</v>
      </c>
      <c r="F37658">
        <v>20</v>
      </c>
      <c r="G37658" t="e">
        <f t="shared" si="2352"/>
        <v>#N/A</v>
      </c>
      <c r="H37658">
        <f t="shared" si="2353"/>
        <v>60.975000000000001</v>
      </c>
      <c r="I37658" t="e">
        <f t="shared" si="2354"/>
        <v>#N/A</v>
      </c>
      <c r="J37658" t="e">
        <f t="shared" si="2355"/>
        <v>#N/A</v>
      </c>
    </row>
    <row r="37659" spans="1:10" x14ac:dyDescent="0.25">
      <c r="A37659">
        <v>328.58600000000001</v>
      </c>
      <c r="B37659">
        <v>33.69</v>
      </c>
      <c r="C37659">
        <v>51.075000000000003</v>
      </c>
      <c r="D37659">
        <v>-0.19649900000000001</v>
      </c>
      <c r="E37659" t="s">
        <v>37662</v>
      </c>
      <c r="F37659">
        <v>21.666666666666668</v>
      </c>
      <c r="G37659" t="e">
        <f t="shared" si="2352"/>
        <v>#N/A</v>
      </c>
      <c r="H37659">
        <f t="shared" si="2353"/>
        <v>51.075000000000003</v>
      </c>
      <c r="I37659" t="e">
        <f t="shared" si="2354"/>
        <v>#N/A</v>
      </c>
      <c r="J37659" t="e">
        <f t="shared" si="2355"/>
        <v>#N/A</v>
      </c>
    </row>
    <row r="37660" spans="1:10" x14ac:dyDescent="0.25">
      <c r="A37660">
        <v>328.59300000000002</v>
      </c>
      <c r="B37660">
        <v>34.26</v>
      </c>
      <c r="C37660">
        <v>55.35</v>
      </c>
      <c r="D37660">
        <v>3.1853500000000001</v>
      </c>
      <c r="E37660" t="s">
        <v>37663</v>
      </c>
      <c r="F37660">
        <v>18.888888888888889</v>
      </c>
      <c r="G37660">
        <f t="shared" si="2352"/>
        <v>55.35</v>
      </c>
      <c r="H37660" t="e">
        <f t="shared" si="2353"/>
        <v>#N/A</v>
      </c>
      <c r="I37660" t="e">
        <f t="shared" si="2354"/>
        <v>#N/A</v>
      </c>
      <c r="J37660" t="e">
        <f t="shared" si="2355"/>
        <v>#N/A</v>
      </c>
    </row>
    <row r="37661" spans="1:10" x14ac:dyDescent="0.25">
      <c r="A37661">
        <v>328.6</v>
      </c>
      <c r="B37661">
        <v>37.99</v>
      </c>
      <c r="C37661">
        <v>63.975000000000001</v>
      </c>
      <c r="D37661">
        <v>5.9657</v>
      </c>
      <c r="E37661" t="s">
        <v>37664</v>
      </c>
      <c r="F37661">
        <v>17.777777777777779</v>
      </c>
      <c r="G37661">
        <f t="shared" si="2352"/>
        <v>63.975000000000001</v>
      </c>
      <c r="H37661" t="e">
        <f t="shared" si="2353"/>
        <v>#N/A</v>
      </c>
      <c r="I37661" t="e">
        <f t="shared" si="2354"/>
        <v>#N/A</v>
      </c>
      <c r="J37661" t="e">
        <f t="shared" si="2355"/>
        <v>#N/A</v>
      </c>
    </row>
    <row r="37662" spans="1:10" x14ac:dyDescent="0.25">
      <c r="A37662">
        <v>328.60700000000003</v>
      </c>
      <c r="B37662">
        <v>38.69</v>
      </c>
      <c r="C37662">
        <v>64.8</v>
      </c>
      <c r="D37662">
        <v>5.6938500000000003</v>
      </c>
      <c r="E37662" t="s">
        <v>37665</v>
      </c>
      <c r="F37662">
        <v>19.444444444444446</v>
      </c>
      <c r="G37662">
        <f t="shared" si="2352"/>
        <v>64.8</v>
      </c>
      <c r="H37662" t="e">
        <f t="shared" si="2353"/>
        <v>#N/A</v>
      </c>
      <c r="I37662" t="e">
        <f t="shared" si="2354"/>
        <v>#N/A</v>
      </c>
      <c r="J37662" t="e">
        <f t="shared" si="2355"/>
        <v>#N/A</v>
      </c>
    </row>
    <row r="37663" spans="1:10" x14ac:dyDescent="0.25">
      <c r="A37663">
        <v>328.61399999999998</v>
      </c>
      <c r="B37663">
        <v>38.409999999999997</v>
      </c>
      <c r="C37663">
        <v>65.025000000000006</v>
      </c>
      <c r="D37663">
        <v>6.3575900000000001</v>
      </c>
      <c r="E37663" t="s">
        <v>37666</v>
      </c>
      <c r="F37663">
        <v>20</v>
      </c>
      <c r="G37663" t="e">
        <f t="shared" si="2352"/>
        <v>#N/A</v>
      </c>
      <c r="H37663">
        <f t="shared" si="2353"/>
        <v>65.025000000000006</v>
      </c>
      <c r="I37663" t="e">
        <f t="shared" si="2354"/>
        <v>#N/A</v>
      </c>
      <c r="J37663" t="e">
        <f t="shared" si="2355"/>
        <v>#N/A</v>
      </c>
    </row>
    <row r="37664" spans="1:10" x14ac:dyDescent="0.25">
      <c r="A37664">
        <v>328.62099999999998</v>
      </c>
      <c r="B37664">
        <v>37.020000000000003</v>
      </c>
      <c r="C37664">
        <v>62.7</v>
      </c>
      <c r="D37664">
        <v>6.2106199999999996</v>
      </c>
      <c r="E37664" t="s">
        <v>37667</v>
      </c>
      <c r="F37664">
        <v>18.333333333333336</v>
      </c>
      <c r="G37664">
        <f t="shared" si="2352"/>
        <v>62.7</v>
      </c>
      <c r="H37664" t="e">
        <f t="shared" si="2353"/>
        <v>#N/A</v>
      </c>
      <c r="I37664" t="e">
        <f t="shared" si="2354"/>
        <v>#N/A</v>
      </c>
      <c r="J37664" t="e">
        <f t="shared" si="2355"/>
        <v>#N/A</v>
      </c>
    </row>
    <row r="37665" spans="1:10" x14ac:dyDescent="0.25">
      <c r="A37665">
        <v>328.62799999999999</v>
      </c>
      <c r="B37665">
        <v>34.869999999999997</v>
      </c>
      <c r="C37665">
        <v>61.35</v>
      </c>
      <c r="D37665">
        <v>8.2295200000000008</v>
      </c>
      <c r="E37665" t="s">
        <v>37668</v>
      </c>
      <c r="F37665">
        <v>17.222222222222221</v>
      </c>
      <c r="G37665">
        <f t="shared" si="2352"/>
        <v>61.35</v>
      </c>
      <c r="H37665" t="e">
        <f t="shared" si="2353"/>
        <v>#N/A</v>
      </c>
      <c r="I37665" t="e">
        <f t="shared" si="2354"/>
        <v>#N/A</v>
      </c>
      <c r="J37665" t="e">
        <f t="shared" si="2355"/>
        <v>#N/A</v>
      </c>
    </row>
    <row r="37666" spans="1:10" x14ac:dyDescent="0.25">
      <c r="A37666">
        <v>328.63400000000001</v>
      </c>
      <c r="B37666">
        <v>34.47</v>
      </c>
      <c r="C37666">
        <v>61.875</v>
      </c>
      <c r="D37666">
        <v>9.3812999999999995</v>
      </c>
      <c r="E37666" t="s">
        <v>37669</v>
      </c>
      <c r="F37666">
        <v>16.666666666666668</v>
      </c>
      <c r="G37666">
        <f t="shared" si="2352"/>
        <v>61.875</v>
      </c>
      <c r="H37666" t="e">
        <f t="shared" si="2353"/>
        <v>#N/A</v>
      </c>
      <c r="I37666" t="e">
        <f t="shared" si="2354"/>
        <v>#N/A</v>
      </c>
      <c r="J37666" t="e">
        <f t="shared" si="2355"/>
        <v>#N/A</v>
      </c>
    </row>
    <row r="37667" spans="1:10" x14ac:dyDescent="0.25">
      <c r="A37667">
        <v>328.64100000000002</v>
      </c>
      <c r="B37667">
        <v>34.19</v>
      </c>
      <c r="C37667">
        <v>61.424999999999997</v>
      </c>
      <c r="D37667">
        <v>9.3700399999999995</v>
      </c>
      <c r="E37667" t="s">
        <v>37670</v>
      </c>
      <c r="F37667">
        <v>15.555555555555557</v>
      </c>
      <c r="G37667">
        <f t="shared" si="2352"/>
        <v>61.424999999999997</v>
      </c>
      <c r="H37667" t="e">
        <f t="shared" si="2353"/>
        <v>#N/A</v>
      </c>
      <c r="I37667" t="e">
        <f t="shared" si="2354"/>
        <v>#N/A</v>
      </c>
      <c r="J37667" t="e">
        <f t="shared" si="2355"/>
        <v>#N/A</v>
      </c>
    </row>
    <row r="37668" spans="1:10" x14ac:dyDescent="0.25">
      <c r="A37668">
        <v>328.64800000000002</v>
      </c>
      <c r="B37668">
        <v>33.869999999999997</v>
      </c>
      <c r="C37668">
        <v>61.125</v>
      </c>
      <c r="D37668">
        <v>9.5714500000000005</v>
      </c>
      <c r="E37668" t="s">
        <v>37671</v>
      </c>
      <c r="F37668">
        <v>15.555555555555557</v>
      </c>
      <c r="G37668">
        <f t="shared" si="2352"/>
        <v>61.125</v>
      </c>
      <c r="H37668" t="e">
        <f t="shared" si="2353"/>
        <v>#N/A</v>
      </c>
      <c r="I37668" t="e">
        <f t="shared" si="2354"/>
        <v>#N/A</v>
      </c>
      <c r="J37668" t="e">
        <f t="shared" si="2355"/>
        <v>#N/A</v>
      </c>
    </row>
    <row r="37669" spans="1:10" x14ac:dyDescent="0.25">
      <c r="A37669">
        <v>328.65499999999997</v>
      </c>
      <c r="B37669">
        <v>31.99</v>
      </c>
      <c r="C37669">
        <v>58.5</v>
      </c>
      <c r="D37669">
        <v>9.8922799999999995</v>
      </c>
      <c r="E37669" t="s">
        <v>37672</v>
      </c>
      <c r="F37669">
        <v>15.555555555555557</v>
      </c>
      <c r="G37669">
        <f t="shared" si="2352"/>
        <v>58.5</v>
      </c>
      <c r="H37669" t="e">
        <f t="shared" si="2353"/>
        <v>#N/A</v>
      </c>
      <c r="I37669" t="e">
        <f t="shared" si="2354"/>
        <v>#N/A</v>
      </c>
      <c r="J37669" t="e">
        <f t="shared" si="2355"/>
        <v>#N/A</v>
      </c>
    </row>
    <row r="37670" spans="1:10" x14ac:dyDescent="0.25">
      <c r="A37670">
        <v>328.66199999999998</v>
      </c>
      <c r="B37670">
        <v>33.630000000000003</v>
      </c>
      <c r="C37670">
        <v>60.15</v>
      </c>
      <c r="D37670">
        <v>8.9725199999999994</v>
      </c>
      <c r="E37670" t="s">
        <v>37673</v>
      </c>
      <c r="F37670">
        <v>15</v>
      </c>
      <c r="G37670">
        <f t="shared" si="2352"/>
        <v>60.15</v>
      </c>
      <c r="H37670" t="e">
        <f t="shared" si="2353"/>
        <v>#N/A</v>
      </c>
      <c r="I37670" t="e">
        <f t="shared" si="2354"/>
        <v>#N/A</v>
      </c>
      <c r="J37670" t="e">
        <f t="shared" si="2355"/>
        <v>#N/A</v>
      </c>
    </row>
    <row r="37671" spans="1:10" x14ac:dyDescent="0.25">
      <c r="A37671">
        <v>328.66899999999998</v>
      </c>
      <c r="B37671">
        <v>32.78</v>
      </c>
      <c r="C37671">
        <v>56.4</v>
      </c>
      <c r="D37671">
        <v>6.5544099999999998</v>
      </c>
      <c r="E37671" t="s">
        <v>37674</v>
      </c>
      <c r="F37671">
        <v>14.444444444444445</v>
      </c>
      <c r="G37671">
        <f t="shared" si="2352"/>
        <v>56.4</v>
      </c>
      <c r="H37671" t="e">
        <f t="shared" si="2353"/>
        <v>#N/A</v>
      </c>
      <c r="I37671" t="e">
        <f t="shared" si="2354"/>
        <v>#N/A</v>
      </c>
      <c r="J37671" t="e">
        <f t="shared" si="2355"/>
        <v>#N/A</v>
      </c>
    </row>
    <row r="37672" spans="1:10" x14ac:dyDescent="0.25">
      <c r="A37672">
        <v>328.67599999999999</v>
      </c>
      <c r="B37672">
        <v>27.38</v>
      </c>
      <c r="C37672">
        <v>44.325000000000003</v>
      </c>
      <c r="D37672">
        <v>2.9408300000000001</v>
      </c>
      <c r="E37672" t="s">
        <v>37675</v>
      </c>
      <c r="F37672">
        <v>13.333333333333334</v>
      </c>
      <c r="G37672">
        <f t="shared" si="2352"/>
        <v>44.325000000000003</v>
      </c>
      <c r="H37672" t="e">
        <f t="shared" si="2353"/>
        <v>#N/A</v>
      </c>
      <c r="I37672" t="e">
        <f t="shared" si="2354"/>
        <v>#N/A</v>
      </c>
      <c r="J37672" t="e">
        <f t="shared" si="2355"/>
        <v>#N/A</v>
      </c>
    </row>
    <row r="37673" spans="1:10" x14ac:dyDescent="0.25">
      <c r="A37673">
        <v>328.68299999999999</v>
      </c>
      <c r="B37673">
        <v>28.8</v>
      </c>
      <c r="C37673">
        <v>51.75</v>
      </c>
      <c r="D37673">
        <v>8.1407900000000009</v>
      </c>
      <c r="E37673" t="s">
        <v>37676</v>
      </c>
      <c r="F37673">
        <v>13.333333333333334</v>
      </c>
      <c r="G37673">
        <f t="shared" si="2352"/>
        <v>51.75</v>
      </c>
      <c r="H37673" t="e">
        <f t="shared" si="2353"/>
        <v>#N/A</v>
      </c>
      <c r="I37673" t="e">
        <f t="shared" si="2354"/>
        <v>#N/A</v>
      </c>
      <c r="J37673" t="e">
        <f t="shared" si="2355"/>
        <v>#N/A</v>
      </c>
    </row>
    <row r="37674" spans="1:10" x14ac:dyDescent="0.25">
      <c r="A37674">
        <v>328.69</v>
      </c>
      <c r="B37674">
        <v>32.72</v>
      </c>
      <c r="C37674">
        <v>59.325000000000003</v>
      </c>
      <c r="D37674">
        <v>9.5734200000000005</v>
      </c>
      <c r="E37674" t="s">
        <v>37677</v>
      </c>
      <c r="F37674">
        <v>13.333333333333334</v>
      </c>
      <c r="G37674">
        <f t="shared" si="2352"/>
        <v>59.325000000000003</v>
      </c>
      <c r="H37674" t="e">
        <f t="shared" si="2353"/>
        <v>#N/A</v>
      </c>
      <c r="I37674" t="e">
        <f t="shared" si="2354"/>
        <v>#N/A</v>
      </c>
      <c r="J37674" t="e">
        <f t="shared" si="2355"/>
        <v>#N/A</v>
      </c>
    </row>
    <row r="37675" spans="1:10" x14ac:dyDescent="0.25">
      <c r="A37675">
        <v>328.697</v>
      </c>
      <c r="B37675">
        <v>32.200000000000003</v>
      </c>
      <c r="C37675">
        <v>59.1</v>
      </c>
      <c r="D37675">
        <v>10.1632</v>
      </c>
      <c r="E37675" t="s">
        <v>37678</v>
      </c>
      <c r="F37675">
        <v>12.777777777777779</v>
      </c>
      <c r="G37675">
        <f t="shared" si="2352"/>
        <v>59.1</v>
      </c>
      <c r="H37675" t="e">
        <f t="shared" si="2353"/>
        <v>#N/A</v>
      </c>
      <c r="I37675" t="e">
        <f t="shared" si="2354"/>
        <v>#N/A</v>
      </c>
      <c r="J37675" t="e">
        <f t="shared" si="2355"/>
        <v>#N/A</v>
      </c>
    </row>
    <row r="37676" spans="1:10" x14ac:dyDescent="0.25">
      <c r="A37676">
        <v>328.70400000000001</v>
      </c>
      <c r="B37676">
        <v>31.8</v>
      </c>
      <c r="C37676">
        <v>58.575000000000003</v>
      </c>
      <c r="D37676">
        <v>10.265000000000001</v>
      </c>
      <c r="E37676" t="s">
        <v>37679</v>
      </c>
      <c r="F37676">
        <v>12.222222222222223</v>
      </c>
      <c r="G37676">
        <f t="shared" si="2352"/>
        <v>58.575000000000003</v>
      </c>
      <c r="H37676" t="e">
        <f t="shared" si="2353"/>
        <v>#N/A</v>
      </c>
      <c r="I37676" t="e">
        <f t="shared" si="2354"/>
        <v>#N/A</v>
      </c>
      <c r="J37676" t="e">
        <f t="shared" si="2355"/>
        <v>#N/A</v>
      </c>
    </row>
    <row r="37677" spans="1:10" x14ac:dyDescent="0.25">
      <c r="A37677">
        <v>328.71100000000001</v>
      </c>
      <c r="B37677">
        <v>32.119999999999997</v>
      </c>
      <c r="C37677">
        <v>58.725000000000001</v>
      </c>
      <c r="D37677">
        <v>9.9135799999999996</v>
      </c>
      <c r="E37677" t="s">
        <v>37680</v>
      </c>
      <c r="F37677">
        <v>12.777777777777779</v>
      </c>
      <c r="G37677">
        <f t="shared" si="2352"/>
        <v>58.725000000000001</v>
      </c>
      <c r="H37677" t="e">
        <f t="shared" si="2353"/>
        <v>#N/A</v>
      </c>
      <c r="I37677" t="e">
        <f t="shared" si="2354"/>
        <v>#N/A</v>
      </c>
      <c r="J37677" t="e">
        <f t="shared" si="2355"/>
        <v>#N/A</v>
      </c>
    </row>
    <row r="37678" spans="1:10" x14ac:dyDescent="0.25">
      <c r="A37678">
        <v>328.71800000000002</v>
      </c>
      <c r="B37678">
        <v>32.01</v>
      </c>
      <c r="C37678">
        <v>56.174999999999997</v>
      </c>
      <c r="D37678">
        <v>7.5359400000000001</v>
      </c>
      <c r="E37678" t="s">
        <v>37681</v>
      </c>
      <c r="F37678">
        <v>12.222222222222223</v>
      </c>
      <c r="G37678">
        <f t="shared" si="2352"/>
        <v>56.174999999999997</v>
      </c>
      <c r="H37678" t="e">
        <f t="shared" si="2353"/>
        <v>#N/A</v>
      </c>
      <c r="I37678" t="e">
        <f t="shared" si="2354"/>
        <v>#N/A</v>
      </c>
      <c r="J37678" t="e">
        <f t="shared" si="2355"/>
        <v>#N/A</v>
      </c>
    </row>
    <row r="37679" spans="1:10" x14ac:dyDescent="0.25">
      <c r="A37679">
        <v>328.72500000000002</v>
      </c>
      <c r="B37679">
        <v>30.98</v>
      </c>
      <c r="C37679">
        <v>52.65</v>
      </c>
      <c r="D37679">
        <v>5.6248800000000001</v>
      </c>
      <c r="E37679" t="s">
        <v>37682</v>
      </c>
      <c r="F37679">
        <v>11.666666666666668</v>
      </c>
      <c r="G37679">
        <f t="shared" si="2352"/>
        <v>52.65</v>
      </c>
      <c r="H37679" t="e">
        <f t="shared" si="2353"/>
        <v>#N/A</v>
      </c>
      <c r="I37679" t="e">
        <f t="shared" si="2354"/>
        <v>#N/A</v>
      </c>
      <c r="J37679" t="e">
        <f t="shared" si="2355"/>
        <v>#N/A</v>
      </c>
    </row>
    <row r="37680" spans="1:10" x14ac:dyDescent="0.25">
      <c r="A37680">
        <v>328.73200000000003</v>
      </c>
      <c r="B37680">
        <v>26.21</v>
      </c>
      <c r="C37680">
        <v>46.875</v>
      </c>
      <c r="D37680">
        <v>7.3241399999999999</v>
      </c>
      <c r="E37680" t="s">
        <v>37683</v>
      </c>
      <c r="F37680">
        <v>11.666666666666668</v>
      </c>
      <c r="G37680">
        <f t="shared" si="2352"/>
        <v>46.875</v>
      </c>
      <c r="H37680" t="e">
        <f t="shared" si="2353"/>
        <v>#N/A</v>
      </c>
      <c r="I37680" t="e">
        <f t="shared" si="2354"/>
        <v>#N/A</v>
      </c>
      <c r="J37680" t="e">
        <f t="shared" si="2355"/>
        <v>#N/A</v>
      </c>
    </row>
    <row r="37681" spans="1:10" x14ac:dyDescent="0.25">
      <c r="A37681">
        <v>328.73899999999998</v>
      </c>
      <c r="B37681">
        <v>25.04</v>
      </c>
      <c r="C37681">
        <v>44.475000000000001</v>
      </c>
      <c r="D37681">
        <v>6.7574500000000004</v>
      </c>
      <c r="E37681" t="s">
        <v>37684</v>
      </c>
      <c r="F37681">
        <v>11.111111111111111</v>
      </c>
      <c r="G37681">
        <f t="shared" si="2352"/>
        <v>44.475000000000001</v>
      </c>
      <c r="H37681" t="e">
        <f t="shared" si="2353"/>
        <v>#N/A</v>
      </c>
      <c r="I37681" t="e">
        <f t="shared" si="2354"/>
        <v>#N/A</v>
      </c>
      <c r="J37681" t="e">
        <f t="shared" si="2355"/>
        <v>#N/A</v>
      </c>
    </row>
    <row r="37682" spans="1:10" x14ac:dyDescent="0.25">
      <c r="A37682">
        <v>328.74599999999998</v>
      </c>
      <c r="B37682">
        <v>27.05</v>
      </c>
      <c r="C37682">
        <v>47.924999999999997</v>
      </c>
      <c r="D37682">
        <v>7.0579200000000002</v>
      </c>
      <c r="E37682" t="s">
        <v>37685</v>
      </c>
      <c r="F37682">
        <v>11.111111111111111</v>
      </c>
      <c r="G37682">
        <f t="shared" si="2352"/>
        <v>47.924999999999997</v>
      </c>
      <c r="H37682" t="e">
        <f t="shared" si="2353"/>
        <v>#N/A</v>
      </c>
      <c r="I37682" t="e">
        <f t="shared" si="2354"/>
        <v>#N/A</v>
      </c>
      <c r="J37682" t="e">
        <f t="shared" si="2355"/>
        <v>#N/A</v>
      </c>
    </row>
    <row r="37683" spans="1:10" x14ac:dyDescent="0.25">
      <c r="A37683">
        <v>328.75299999999999</v>
      </c>
      <c r="B37683">
        <v>29.21</v>
      </c>
      <c r="C37683">
        <v>50.7</v>
      </c>
      <c r="D37683">
        <v>6.4483499999999996</v>
      </c>
      <c r="E37683" t="s">
        <v>37686</v>
      </c>
      <c r="F37683">
        <v>10.555555555555555</v>
      </c>
      <c r="G37683">
        <f t="shared" si="2352"/>
        <v>50.7</v>
      </c>
      <c r="H37683" t="e">
        <f t="shared" si="2353"/>
        <v>#N/A</v>
      </c>
      <c r="I37683" t="e">
        <f t="shared" si="2354"/>
        <v>#N/A</v>
      </c>
      <c r="J37683" t="e">
        <f t="shared" si="2355"/>
        <v>#N/A</v>
      </c>
    </row>
    <row r="37684" spans="1:10" x14ac:dyDescent="0.25">
      <c r="A37684">
        <v>328.75900000000001</v>
      </c>
      <c r="B37684">
        <v>27.37</v>
      </c>
      <c r="C37684">
        <v>47.024999999999999</v>
      </c>
      <c r="D37684">
        <v>5.6565000000000003</v>
      </c>
      <c r="E37684" t="s">
        <v>37687</v>
      </c>
      <c r="F37684">
        <v>10.555555555555555</v>
      </c>
      <c r="G37684">
        <f t="shared" si="2352"/>
        <v>47.024999999999999</v>
      </c>
      <c r="H37684" t="e">
        <f t="shared" si="2353"/>
        <v>#N/A</v>
      </c>
      <c r="I37684" t="e">
        <f t="shared" si="2354"/>
        <v>#N/A</v>
      </c>
      <c r="J37684" t="e">
        <f t="shared" si="2355"/>
        <v>#N/A</v>
      </c>
    </row>
    <row r="37685" spans="1:10" x14ac:dyDescent="0.25">
      <c r="A37685">
        <v>328.76600000000002</v>
      </c>
      <c r="B37685">
        <v>21.66</v>
      </c>
      <c r="C37685">
        <v>39.075000000000003</v>
      </c>
      <c r="D37685">
        <v>6.6536799999999996</v>
      </c>
      <c r="E37685" t="s">
        <v>37688</v>
      </c>
      <c r="F37685">
        <v>10.555555555555555</v>
      </c>
      <c r="G37685">
        <f t="shared" si="2352"/>
        <v>39.075000000000003</v>
      </c>
      <c r="H37685" t="e">
        <f t="shared" si="2353"/>
        <v>#N/A</v>
      </c>
      <c r="I37685" t="e">
        <f t="shared" si="2354"/>
        <v>#N/A</v>
      </c>
      <c r="J37685" t="e">
        <f t="shared" si="2355"/>
        <v>#N/A</v>
      </c>
    </row>
    <row r="37686" spans="1:10" x14ac:dyDescent="0.25">
      <c r="A37686">
        <v>328.77300000000002</v>
      </c>
      <c r="B37686">
        <v>20.91</v>
      </c>
      <c r="C37686">
        <v>33.225000000000001</v>
      </c>
      <c r="D37686">
        <v>1.9788699999999999</v>
      </c>
      <c r="E37686" t="s">
        <v>37689</v>
      </c>
      <c r="F37686">
        <v>10.555555555555555</v>
      </c>
      <c r="G37686">
        <f t="shared" si="2352"/>
        <v>33.225000000000001</v>
      </c>
      <c r="H37686" t="e">
        <f t="shared" si="2353"/>
        <v>#N/A</v>
      </c>
      <c r="I37686" t="e">
        <f t="shared" si="2354"/>
        <v>#N/A</v>
      </c>
      <c r="J37686" t="e">
        <f t="shared" si="2355"/>
        <v>#N/A</v>
      </c>
    </row>
    <row r="37687" spans="1:10" x14ac:dyDescent="0.25">
      <c r="A37687">
        <v>328.78</v>
      </c>
      <c r="B37687">
        <v>16.14</v>
      </c>
      <c r="C37687">
        <v>30.15</v>
      </c>
      <c r="D37687">
        <v>6.3781299999999996</v>
      </c>
      <c r="E37687" t="s">
        <v>37690</v>
      </c>
      <c r="F37687">
        <v>10.555555555555555</v>
      </c>
      <c r="G37687">
        <f t="shared" si="2352"/>
        <v>30.15</v>
      </c>
      <c r="H37687" t="e">
        <f t="shared" si="2353"/>
        <v>#N/A</v>
      </c>
      <c r="I37687" t="e">
        <f t="shared" si="2354"/>
        <v>#N/A</v>
      </c>
      <c r="J37687" t="e">
        <f t="shared" si="2355"/>
        <v>#N/A</v>
      </c>
    </row>
    <row r="37688" spans="1:10" x14ac:dyDescent="0.25">
      <c r="A37688">
        <v>328.78699999999998</v>
      </c>
      <c r="B37688">
        <v>18.66</v>
      </c>
      <c r="C37688">
        <v>33.825000000000003</v>
      </c>
      <c r="D37688">
        <v>6.1044700000000001</v>
      </c>
      <c r="E37688" t="s">
        <v>37691</v>
      </c>
      <c r="F37688">
        <v>10</v>
      </c>
      <c r="G37688">
        <f t="shared" si="2352"/>
        <v>33.825000000000003</v>
      </c>
      <c r="H37688" t="e">
        <f t="shared" si="2353"/>
        <v>#N/A</v>
      </c>
      <c r="I37688" t="e">
        <f t="shared" si="2354"/>
        <v>#N/A</v>
      </c>
      <c r="J37688" t="e">
        <f t="shared" si="2355"/>
        <v>#N/A</v>
      </c>
    </row>
    <row r="37689" spans="1:10" x14ac:dyDescent="0.25">
      <c r="A37689">
        <v>328.79399999999998</v>
      </c>
      <c r="B37689">
        <v>19.22</v>
      </c>
      <c r="C37689">
        <v>36</v>
      </c>
      <c r="D37689">
        <v>7.4019899999999996</v>
      </c>
      <c r="E37689" t="s">
        <v>37692</v>
      </c>
      <c r="F37689">
        <v>10</v>
      </c>
      <c r="G37689">
        <f t="shared" si="2352"/>
        <v>36</v>
      </c>
      <c r="H37689" t="e">
        <f t="shared" si="2353"/>
        <v>#N/A</v>
      </c>
      <c r="I37689" t="e">
        <f t="shared" si="2354"/>
        <v>#N/A</v>
      </c>
      <c r="J37689" t="e">
        <f t="shared" si="2355"/>
        <v>#N/A</v>
      </c>
    </row>
    <row r="37690" spans="1:10" x14ac:dyDescent="0.25">
      <c r="A37690">
        <v>328.80099999999999</v>
      </c>
      <c r="B37690">
        <v>18.260000000000002</v>
      </c>
      <c r="C37690">
        <v>32.85</v>
      </c>
      <c r="D37690">
        <v>5.75624</v>
      </c>
      <c r="E37690" t="s">
        <v>37693</v>
      </c>
      <c r="F37690">
        <v>10</v>
      </c>
      <c r="G37690">
        <f t="shared" si="2352"/>
        <v>32.85</v>
      </c>
      <c r="H37690" t="e">
        <f t="shared" si="2353"/>
        <v>#N/A</v>
      </c>
      <c r="I37690" t="e">
        <f t="shared" si="2354"/>
        <v>#N/A</v>
      </c>
      <c r="J37690" t="e">
        <f t="shared" si="2355"/>
        <v>#N/A</v>
      </c>
    </row>
    <row r="37691" spans="1:10" x14ac:dyDescent="0.25">
      <c r="A37691">
        <v>328.80799999999999</v>
      </c>
      <c r="B37691">
        <v>17.22</v>
      </c>
      <c r="C37691">
        <v>33.450000000000003</v>
      </c>
      <c r="D37691">
        <v>7.9858500000000001</v>
      </c>
      <c r="E37691" t="s">
        <v>37694</v>
      </c>
      <c r="F37691">
        <v>10</v>
      </c>
      <c r="G37691">
        <f t="shared" si="2352"/>
        <v>33.450000000000003</v>
      </c>
      <c r="H37691" t="e">
        <f t="shared" si="2353"/>
        <v>#N/A</v>
      </c>
      <c r="I37691" t="e">
        <f t="shared" si="2354"/>
        <v>#N/A</v>
      </c>
      <c r="J37691" t="e">
        <f t="shared" si="2355"/>
        <v>#N/A</v>
      </c>
    </row>
    <row r="37692" spans="1:10" x14ac:dyDescent="0.25">
      <c r="A37692">
        <v>328.815</v>
      </c>
      <c r="B37692">
        <v>16.22</v>
      </c>
      <c r="C37692">
        <v>30.15</v>
      </c>
      <c r="D37692">
        <v>6.2527799999999996</v>
      </c>
      <c r="E37692" t="s">
        <v>37695</v>
      </c>
      <c r="F37692">
        <v>10</v>
      </c>
      <c r="G37692">
        <f t="shared" si="2352"/>
        <v>30.15</v>
      </c>
      <c r="H37692" t="e">
        <f t="shared" si="2353"/>
        <v>#N/A</v>
      </c>
      <c r="I37692" t="e">
        <f t="shared" si="2354"/>
        <v>#N/A</v>
      </c>
      <c r="J37692" t="e">
        <f t="shared" si="2355"/>
        <v>#N/A</v>
      </c>
    </row>
    <row r="37693" spans="1:10" x14ac:dyDescent="0.25">
      <c r="A37693">
        <v>328.822</v>
      </c>
      <c r="B37693">
        <v>9.1300000000000008</v>
      </c>
      <c r="C37693">
        <v>20.7</v>
      </c>
      <c r="D37693">
        <v>7.9123099999999997</v>
      </c>
      <c r="E37693" t="s">
        <v>37696</v>
      </c>
      <c r="F37693">
        <v>9.4444444444444446</v>
      </c>
      <c r="G37693">
        <f t="shared" si="2352"/>
        <v>20.7</v>
      </c>
      <c r="H37693" t="e">
        <f t="shared" si="2353"/>
        <v>#N/A</v>
      </c>
      <c r="I37693" t="e">
        <f t="shared" si="2354"/>
        <v>#N/A</v>
      </c>
      <c r="J37693" t="e">
        <f t="shared" si="2355"/>
        <v>#N/A</v>
      </c>
    </row>
    <row r="37694" spans="1:10" x14ac:dyDescent="0.25">
      <c r="A37694">
        <v>328.82900000000001</v>
      </c>
      <c r="B37694">
        <v>12.07</v>
      </c>
      <c r="C37694">
        <v>22.35</v>
      </c>
      <c r="D37694">
        <v>4.9555400000000001</v>
      </c>
      <c r="E37694" t="s">
        <v>37697</v>
      </c>
      <c r="F37694">
        <v>9.4444444444444446</v>
      </c>
      <c r="G37694">
        <f t="shared" si="2352"/>
        <v>22.35</v>
      </c>
      <c r="H37694" t="e">
        <f t="shared" si="2353"/>
        <v>#N/A</v>
      </c>
      <c r="I37694" t="e">
        <f t="shared" si="2354"/>
        <v>#N/A</v>
      </c>
      <c r="J37694" t="e">
        <f t="shared" si="2355"/>
        <v>#N/A</v>
      </c>
    </row>
    <row r="37695" spans="1:10" x14ac:dyDescent="0.25">
      <c r="A37695">
        <v>328.83600000000001</v>
      </c>
      <c r="B37695">
        <v>14.14</v>
      </c>
      <c r="C37695">
        <v>25.574999999999999</v>
      </c>
      <c r="D37695">
        <v>4.9369899999999998</v>
      </c>
      <c r="E37695" t="s">
        <v>37698</v>
      </c>
      <c r="F37695">
        <v>8.8888888888888893</v>
      </c>
      <c r="G37695">
        <f t="shared" si="2352"/>
        <v>25.574999999999999</v>
      </c>
      <c r="H37695" t="e">
        <f t="shared" si="2353"/>
        <v>#N/A</v>
      </c>
      <c r="I37695" t="e">
        <f t="shared" si="2354"/>
        <v>#N/A</v>
      </c>
      <c r="J37695" t="e">
        <f t="shared" si="2355"/>
        <v>#N/A</v>
      </c>
    </row>
    <row r="37696" spans="1:10" x14ac:dyDescent="0.25">
      <c r="A37696">
        <v>328.84300000000002</v>
      </c>
      <c r="B37696">
        <v>14.69</v>
      </c>
      <c r="C37696">
        <v>25.8</v>
      </c>
      <c r="D37696">
        <v>4.3001800000000001</v>
      </c>
      <c r="E37696" t="s">
        <v>37699</v>
      </c>
      <c r="F37696">
        <v>8.8888888888888893</v>
      </c>
      <c r="G37696">
        <f t="shared" si="2352"/>
        <v>25.8</v>
      </c>
      <c r="H37696" t="e">
        <f t="shared" si="2353"/>
        <v>#N/A</v>
      </c>
      <c r="I37696" t="e">
        <f t="shared" si="2354"/>
        <v>#N/A</v>
      </c>
      <c r="J37696" t="e">
        <f t="shared" si="2355"/>
        <v>#N/A</v>
      </c>
    </row>
    <row r="37697" spans="1:10" x14ac:dyDescent="0.25">
      <c r="A37697">
        <v>328.85</v>
      </c>
      <c r="B37697">
        <v>5.3849999999999998</v>
      </c>
      <c r="C37697">
        <v>14.1</v>
      </c>
      <c r="D37697">
        <v>7.1804699999999997</v>
      </c>
      <c r="E37697" t="s">
        <v>37700</v>
      </c>
      <c r="F37697">
        <v>8.8888888888888893</v>
      </c>
      <c r="G37697">
        <f t="shared" si="2352"/>
        <v>14.1</v>
      </c>
      <c r="H37697" t="e">
        <f t="shared" si="2353"/>
        <v>#N/A</v>
      </c>
      <c r="I37697" t="e">
        <f t="shared" si="2354"/>
        <v>#N/A</v>
      </c>
      <c r="J37697" t="e">
        <f t="shared" si="2355"/>
        <v>#N/A</v>
      </c>
    </row>
    <row r="37698" spans="1:10" x14ac:dyDescent="0.25">
      <c r="A37698">
        <v>328.85700000000003</v>
      </c>
      <c r="B37698">
        <v>3.044</v>
      </c>
      <c r="C37698">
        <v>9</v>
      </c>
      <c r="D37698">
        <v>5.7486499999999996</v>
      </c>
      <c r="E37698" t="s">
        <v>37701</v>
      </c>
      <c r="F37698">
        <v>8.8888888888888893</v>
      </c>
      <c r="G37698">
        <f t="shared" si="2352"/>
        <v>9</v>
      </c>
      <c r="H37698" t="e">
        <f t="shared" si="2353"/>
        <v>#N/A</v>
      </c>
      <c r="I37698" t="e">
        <f t="shared" si="2354"/>
        <v>#N/A</v>
      </c>
      <c r="J37698" t="e">
        <f t="shared" si="2355"/>
        <v>#N/A</v>
      </c>
    </row>
    <row r="37699" spans="1:10" x14ac:dyDescent="0.25">
      <c r="A37699">
        <v>328.86399999999998</v>
      </c>
      <c r="B37699">
        <v>3.2810000000000001</v>
      </c>
      <c r="C37699">
        <v>9.2249999999999996</v>
      </c>
      <c r="D37699">
        <v>5.60229</v>
      </c>
      <c r="E37699" t="s">
        <v>37702</v>
      </c>
      <c r="F37699">
        <v>8.3333333333333339</v>
      </c>
      <c r="G37699">
        <f t="shared" ref="G37699:G37762" si="2356">IF(F37699&lt;20,C37699,NA())</f>
        <v>9.2249999999999996</v>
      </c>
      <c r="H37699" t="e">
        <f t="shared" ref="H37699:H37762" si="2357">IF(AND(F37699&gt;19.999,F37699&lt;30),C37699,NA())</f>
        <v>#N/A</v>
      </c>
      <c r="I37699" t="e">
        <f t="shared" ref="I37699:I37762" si="2358">IF(AND(F37699&gt;29.999,F37699&lt;40),C37699,NA())</f>
        <v>#N/A</v>
      </c>
      <c r="J37699" t="e">
        <f t="shared" ref="J37699:J37762" si="2359">IF(F37699&gt;40,C37699,NA())</f>
        <v>#N/A</v>
      </c>
    </row>
    <row r="37700" spans="1:10" x14ac:dyDescent="0.25">
      <c r="A37700">
        <v>328.87099999999998</v>
      </c>
      <c r="B37700">
        <v>2.7189999999999999</v>
      </c>
      <c r="C37700">
        <v>8.5500000000000007</v>
      </c>
      <c r="D37700">
        <v>5.8079099999999997</v>
      </c>
      <c r="E37700" t="s">
        <v>37703</v>
      </c>
      <c r="F37700">
        <v>7.7777777777777786</v>
      </c>
      <c r="G37700">
        <f t="shared" si="2356"/>
        <v>8.5500000000000007</v>
      </c>
      <c r="H37700" t="e">
        <f t="shared" si="2357"/>
        <v>#N/A</v>
      </c>
      <c r="I37700" t="e">
        <f t="shared" si="2358"/>
        <v>#N/A</v>
      </c>
      <c r="J37700" t="e">
        <f t="shared" si="2359"/>
        <v>#N/A</v>
      </c>
    </row>
    <row r="37701" spans="1:10" x14ac:dyDescent="0.25">
      <c r="A37701">
        <v>328.87799999999999</v>
      </c>
      <c r="B37701">
        <v>3.371</v>
      </c>
      <c r="C37701">
        <v>9.6</v>
      </c>
      <c r="D37701">
        <v>5.8362699999999998</v>
      </c>
      <c r="E37701" t="s">
        <v>37704</v>
      </c>
      <c r="F37701">
        <v>7.7777777777777786</v>
      </c>
      <c r="G37701">
        <f t="shared" si="2356"/>
        <v>9.6</v>
      </c>
      <c r="H37701" t="e">
        <f t="shared" si="2357"/>
        <v>#N/A</v>
      </c>
      <c r="I37701" t="e">
        <f t="shared" si="2358"/>
        <v>#N/A</v>
      </c>
      <c r="J37701" t="e">
        <f t="shared" si="2359"/>
        <v>#N/A</v>
      </c>
    </row>
    <row r="37702" spans="1:10" x14ac:dyDescent="0.25">
      <c r="A37702">
        <v>328.88400000000001</v>
      </c>
      <c r="B37702">
        <v>4.8079999999999998</v>
      </c>
      <c r="C37702">
        <v>12.074999999999999</v>
      </c>
      <c r="D37702">
        <v>6.05959</v>
      </c>
      <c r="E37702" t="s">
        <v>37705</v>
      </c>
      <c r="F37702">
        <v>7.7777777777777786</v>
      </c>
      <c r="G37702">
        <f t="shared" si="2356"/>
        <v>12.074999999999999</v>
      </c>
      <c r="H37702" t="e">
        <f t="shared" si="2357"/>
        <v>#N/A</v>
      </c>
      <c r="I37702" t="e">
        <f t="shared" si="2358"/>
        <v>#N/A</v>
      </c>
      <c r="J37702" t="e">
        <f t="shared" si="2359"/>
        <v>#N/A</v>
      </c>
    </row>
    <row r="37703" spans="1:10" x14ac:dyDescent="0.25">
      <c r="A37703">
        <v>328.89100000000002</v>
      </c>
      <c r="B37703">
        <v>7.7930000000000001</v>
      </c>
      <c r="C37703">
        <v>15.975</v>
      </c>
      <c r="D37703">
        <v>5.2823000000000002</v>
      </c>
      <c r="E37703" t="s">
        <v>37706</v>
      </c>
      <c r="F37703">
        <v>7.2222222222222223</v>
      </c>
      <c r="G37703">
        <f t="shared" si="2356"/>
        <v>15.975</v>
      </c>
      <c r="H37703" t="e">
        <f t="shared" si="2357"/>
        <v>#N/A</v>
      </c>
      <c r="I37703" t="e">
        <f t="shared" si="2358"/>
        <v>#N/A</v>
      </c>
      <c r="J37703" t="e">
        <f t="shared" si="2359"/>
        <v>#N/A</v>
      </c>
    </row>
    <row r="37704" spans="1:10" x14ac:dyDescent="0.25">
      <c r="A37704">
        <v>328.89800000000002</v>
      </c>
      <c r="B37704">
        <v>10.45</v>
      </c>
      <c r="C37704">
        <v>18.600000000000001</v>
      </c>
      <c r="D37704">
        <v>3.74397</v>
      </c>
      <c r="E37704" t="s">
        <v>37707</v>
      </c>
      <c r="F37704">
        <v>7.2222222222222223</v>
      </c>
      <c r="G37704">
        <f t="shared" si="2356"/>
        <v>18.600000000000001</v>
      </c>
      <c r="H37704" t="e">
        <f t="shared" si="2357"/>
        <v>#N/A</v>
      </c>
      <c r="I37704" t="e">
        <f t="shared" si="2358"/>
        <v>#N/A</v>
      </c>
      <c r="J37704" t="e">
        <f t="shared" si="2359"/>
        <v>#N/A</v>
      </c>
    </row>
    <row r="37705" spans="1:10" x14ac:dyDescent="0.25">
      <c r="A37705">
        <v>328.90499999999997</v>
      </c>
      <c r="B37705">
        <v>9.6270000000000007</v>
      </c>
      <c r="C37705">
        <v>17.625</v>
      </c>
      <c r="D37705">
        <v>4.0585500000000003</v>
      </c>
      <c r="E37705" t="s">
        <v>37708</v>
      </c>
      <c r="F37705">
        <v>6.1111111111111116</v>
      </c>
      <c r="G37705">
        <f t="shared" si="2356"/>
        <v>17.625</v>
      </c>
      <c r="H37705" t="e">
        <f t="shared" si="2357"/>
        <v>#N/A</v>
      </c>
      <c r="I37705" t="e">
        <f t="shared" si="2358"/>
        <v>#N/A</v>
      </c>
      <c r="J37705" t="e">
        <f t="shared" si="2359"/>
        <v>#N/A</v>
      </c>
    </row>
    <row r="37706" spans="1:10" x14ac:dyDescent="0.25">
      <c r="A37706">
        <v>328.91199999999998</v>
      </c>
      <c r="B37706">
        <v>13.2</v>
      </c>
      <c r="C37706">
        <v>22.875</v>
      </c>
      <c r="D37706">
        <v>3.7099099999999998</v>
      </c>
      <c r="E37706" t="s">
        <v>37709</v>
      </c>
      <c r="F37706">
        <v>6.1111111111111116</v>
      </c>
      <c r="G37706">
        <f t="shared" si="2356"/>
        <v>22.875</v>
      </c>
      <c r="H37706" t="e">
        <f t="shared" si="2357"/>
        <v>#N/A</v>
      </c>
      <c r="I37706" t="e">
        <f t="shared" si="2358"/>
        <v>#N/A</v>
      </c>
      <c r="J37706" t="e">
        <f t="shared" si="2359"/>
        <v>#N/A</v>
      </c>
    </row>
    <row r="37707" spans="1:10" x14ac:dyDescent="0.25">
      <c r="A37707">
        <v>328.91899999999998</v>
      </c>
      <c r="B37707">
        <v>8.65</v>
      </c>
      <c r="C37707">
        <v>16.95</v>
      </c>
      <c r="D37707">
        <v>4.9144399999999999</v>
      </c>
      <c r="E37707" t="s">
        <v>37710</v>
      </c>
      <c r="F37707">
        <v>5.5555555555555554</v>
      </c>
      <c r="G37707">
        <f t="shared" si="2356"/>
        <v>16.95</v>
      </c>
      <c r="H37707" t="e">
        <f t="shared" si="2357"/>
        <v>#N/A</v>
      </c>
      <c r="I37707" t="e">
        <f t="shared" si="2358"/>
        <v>#N/A</v>
      </c>
      <c r="J37707" t="e">
        <f t="shared" si="2359"/>
        <v>#N/A</v>
      </c>
    </row>
    <row r="37708" spans="1:10" x14ac:dyDescent="0.25">
      <c r="A37708">
        <v>328.92599999999999</v>
      </c>
      <c r="B37708">
        <v>5.1159999999999997</v>
      </c>
      <c r="C37708">
        <v>11.7</v>
      </c>
      <c r="D37708">
        <v>5.2019700000000002</v>
      </c>
      <c r="E37708" t="s">
        <v>37711</v>
      </c>
      <c r="F37708">
        <v>5.5555555555555554</v>
      </c>
      <c r="G37708">
        <f t="shared" si="2356"/>
        <v>11.7</v>
      </c>
      <c r="H37708" t="e">
        <f t="shared" si="2357"/>
        <v>#N/A</v>
      </c>
      <c r="I37708" t="e">
        <f t="shared" si="2358"/>
        <v>#N/A</v>
      </c>
      <c r="J37708" t="e">
        <f t="shared" si="2359"/>
        <v>#N/A</v>
      </c>
    </row>
    <row r="37709" spans="1:10" x14ac:dyDescent="0.25">
      <c r="A37709">
        <v>328.93299999999999</v>
      </c>
      <c r="B37709">
        <v>4.7590000000000003</v>
      </c>
      <c r="C37709">
        <v>10.875</v>
      </c>
      <c r="D37709">
        <v>4.9363700000000001</v>
      </c>
      <c r="E37709" t="s">
        <v>37712</v>
      </c>
      <c r="F37709">
        <v>5.5555555555555554</v>
      </c>
      <c r="G37709">
        <f t="shared" si="2356"/>
        <v>10.875</v>
      </c>
      <c r="H37709" t="e">
        <f t="shared" si="2357"/>
        <v>#N/A</v>
      </c>
      <c r="I37709" t="e">
        <f t="shared" si="2358"/>
        <v>#N/A</v>
      </c>
      <c r="J37709" t="e">
        <f t="shared" si="2359"/>
        <v>#N/A</v>
      </c>
    </row>
    <row r="37710" spans="1:10" x14ac:dyDescent="0.25">
      <c r="A37710">
        <v>328.94</v>
      </c>
      <c r="B37710">
        <v>2.5339999999999998</v>
      </c>
      <c r="C37710">
        <v>8.25</v>
      </c>
      <c r="D37710">
        <v>5.79779</v>
      </c>
      <c r="E37710" t="s">
        <v>37713</v>
      </c>
      <c r="F37710">
        <v>5.5555555555555554</v>
      </c>
      <c r="G37710">
        <f t="shared" si="2356"/>
        <v>8.25</v>
      </c>
      <c r="H37710" t="e">
        <f t="shared" si="2357"/>
        <v>#N/A</v>
      </c>
      <c r="I37710" t="e">
        <f t="shared" si="2358"/>
        <v>#N/A</v>
      </c>
      <c r="J37710" t="e">
        <f t="shared" si="2359"/>
        <v>#N/A</v>
      </c>
    </row>
    <row r="37711" spans="1:10" x14ac:dyDescent="0.25">
      <c r="A37711">
        <v>328.947</v>
      </c>
      <c r="B37711">
        <v>2.3340000000000001</v>
      </c>
      <c r="C37711">
        <v>7.4249999999999998</v>
      </c>
      <c r="D37711">
        <v>5.2861700000000003</v>
      </c>
      <c r="E37711" t="s">
        <v>37714</v>
      </c>
      <c r="F37711">
        <v>5</v>
      </c>
      <c r="G37711">
        <f t="shared" si="2356"/>
        <v>7.4249999999999998</v>
      </c>
      <c r="H37711" t="e">
        <f t="shared" si="2357"/>
        <v>#N/A</v>
      </c>
      <c r="I37711" t="e">
        <f t="shared" si="2358"/>
        <v>#N/A</v>
      </c>
      <c r="J37711" t="e">
        <f t="shared" si="2359"/>
        <v>#N/A</v>
      </c>
    </row>
    <row r="37712" spans="1:10" x14ac:dyDescent="0.25">
      <c r="A37712">
        <v>328.95400000000001</v>
      </c>
      <c r="B37712">
        <v>2.57</v>
      </c>
      <c r="C37712">
        <v>7.4249999999999998</v>
      </c>
      <c r="D37712">
        <v>4.9163800000000002</v>
      </c>
      <c r="E37712" t="s">
        <v>37715</v>
      </c>
      <c r="F37712">
        <v>5.5555555555555554</v>
      </c>
      <c r="G37712">
        <f t="shared" si="2356"/>
        <v>7.4249999999999998</v>
      </c>
      <c r="H37712" t="e">
        <f t="shared" si="2357"/>
        <v>#N/A</v>
      </c>
      <c r="I37712" t="e">
        <f t="shared" si="2358"/>
        <v>#N/A</v>
      </c>
      <c r="J37712" t="e">
        <f t="shared" si="2359"/>
        <v>#N/A</v>
      </c>
    </row>
    <row r="37713" spans="1:10" x14ac:dyDescent="0.25">
      <c r="A37713">
        <v>328.96100000000001</v>
      </c>
      <c r="B37713">
        <v>2.512</v>
      </c>
      <c r="C37713">
        <v>6.8250000000000002</v>
      </c>
      <c r="D37713">
        <v>4.40726</v>
      </c>
      <c r="E37713" t="s">
        <v>37716</v>
      </c>
      <c r="F37713">
        <v>5</v>
      </c>
      <c r="G37713">
        <f t="shared" si="2356"/>
        <v>6.8250000000000002</v>
      </c>
      <c r="H37713" t="e">
        <f t="shared" si="2357"/>
        <v>#N/A</v>
      </c>
      <c r="I37713" t="e">
        <f t="shared" si="2358"/>
        <v>#N/A</v>
      </c>
      <c r="J37713" t="e">
        <f t="shared" si="2359"/>
        <v>#N/A</v>
      </c>
    </row>
    <row r="37714" spans="1:10" x14ac:dyDescent="0.25">
      <c r="A37714">
        <v>328.96800000000002</v>
      </c>
      <c r="B37714">
        <v>2.7589999999999999</v>
      </c>
      <c r="C37714">
        <v>7.7249999999999996</v>
      </c>
      <c r="D37714">
        <v>4.9202300000000001</v>
      </c>
      <c r="E37714" t="s">
        <v>37717</v>
      </c>
      <c r="F37714">
        <v>5</v>
      </c>
      <c r="G37714">
        <f t="shared" si="2356"/>
        <v>7.7249999999999996</v>
      </c>
      <c r="H37714" t="e">
        <f t="shared" si="2357"/>
        <v>#N/A</v>
      </c>
      <c r="I37714" t="e">
        <f t="shared" si="2358"/>
        <v>#N/A</v>
      </c>
      <c r="J37714" t="e">
        <f t="shared" si="2359"/>
        <v>#N/A</v>
      </c>
    </row>
    <row r="37715" spans="1:10" x14ac:dyDescent="0.25">
      <c r="A37715">
        <v>328.97500000000002</v>
      </c>
      <c r="B37715">
        <v>2.8479999999999999</v>
      </c>
      <c r="C37715">
        <v>7.7249999999999996</v>
      </c>
      <c r="D37715">
        <v>4.7807700000000004</v>
      </c>
      <c r="E37715" t="s">
        <v>37718</v>
      </c>
      <c r="F37715">
        <v>5</v>
      </c>
      <c r="G37715">
        <f t="shared" si="2356"/>
        <v>7.7249999999999996</v>
      </c>
      <c r="H37715" t="e">
        <f t="shared" si="2357"/>
        <v>#N/A</v>
      </c>
      <c r="I37715" t="e">
        <f t="shared" si="2358"/>
        <v>#N/A</v>
      </c>
      <c r="J37715" t="e">
        <f t="shared" si="2359"/>
        <v>#N/A</v>
      </c>
    </row>
    <row r="37716" spans="1:10" x14ac:dyDescent="0.25">
      <c r="A37716">
        <v>328.98200000000003</v>
      </c>
      <c r="B37716">
        <v>3.5270000000000001</v>
      </c>
      <c r="C37716">
        <v>6.2249999999999996</v>
      </c>
      <c r="D37716">
        <v>2.2168299999999999</v>
      </c>
      <c r="E37716" t="s">
        <v>37719</v>
      </c>
      <c r="F37716">
        <v>5</v>
      </c>
      <c r="G37716">
        <f t="shared" si="2356"/>
        <v>6.2249999999999996</v>
      </c>
      <c r="H37716" t="e">
        <f t="shared" si="2357"/>
        <v>#N/A</v>
      </c>
      <c r="I37716" t="e">
        <f t="shared" si="2358"/>
        <v>#N/A</v>
      </c>
      <c r="J37716" t="e">
        <f t="shared" si="2359"/>
        <v>#N/A</v>
      </c>
    </row>
    <row r="37717" spans="1:10" x14ac:dyDescent="0.25">
      <c r="A37717">
        <v>328.98899999999998</v>
      </c>
      <c r="B37717">
        <v>3.2610000000000001</v>
      </c>
      <c r="C37717">
        <v>5.0999999999999996</v>
      </c>
      <c r="D37717">
        <v>1.5086299999999999</v>
      </c>
      <c r="E37717" t="s">
        <v>37720</v>
      </c>
      <c r="F37717">
        <v>5</v>
      </c>
      <c r="G37717">
        <f t="shared" si="2356"/>
        <v>5.0999999999999996</v>
      </c>
      <c r="H37717" t="e">
        <f t="shared" si="2357"/>
        <v>#N/A</v>
      </c>
      <c r="I37717" t="e">
        <f t="shared" si="2358"/>
        <v>#N/A</v>
      </c>
      <c r="J37717" t="e">
        <f t="shared" si="2359"/>
        <v>#N/A</v>
      </c>
    </row>
    <row r="37718" spans="1:10" x14ac:dyDescent="0.25">
      <c r="A37718">
        <v>328.99599999999998</v>
      </c>
      <c r="B37718">
        <v>2.927</v>
      </c>
      <c r="C37718">
        <v>5.3250000000000002</v>
      </c>
      <c r="D37718">
        <v>2.25698</v>
      </c>
      <c r="E37718" t="s">
        <v>37721</v>
      </c>
      <c r="F37718">
        <v>5</v>
      </c>
      <c r="G37718">
        <f t="shared" si="2356"/>
        <v>5.3250000000000002</v>
      </c>
      <c r="H37718" t="e">
        <f t="shared" si="2357"/>
        <v>#N/A</v>
      </c>
      <c r="I37718" t="e">
        <f t="shared" si="2358"/>
        <v>#N/A</v>
      </c>
      <c r="J37718" t="e">
        <f t="shared" si="2359"/>
        <v>#N/A</v>
      </c>
    </row>
    <row r="37719" spans="1:10" x14ac:dyDescent="0.25">
      <c r="A37719">
        <v>329.00299999999999</v>
      </c>
      <c r="B37719">
        <v>3.6030000000000002</v>
      </c>
      <c r="C37719">
        <v>4.3499999999999996</v>
      </c>
      <c r="D37719">
        <v>0.22273999999999999</v>
      </c>
      <c r="E37719" t="s">
        <v>37722</v>
      </c>
      <c r="F37719">
        <v>4.4444444444444446</v>
      </c>
      <c r="G37719">
        <f t="shared" si="2356"/>
        <v>4.3499999999999996</v>
      </c>
      <c r="H37719" t="e">
        <f t="shared" si="2357"/>
        <v>#N/A</v>
      </c>
      <c r="I37719" t="e">
        <f t="shared" si="2358"/>
        <v>#N/A</v>
      </c>
      <c r="J37719" t="e">
        <f t="shared" si="2359"/>
        <v>#N/A</v>
      </c>
    </row>
    <row r="37720" spans="1:10" x14ac:dyDescent="0.25">
      <c r="A37720">
        <v>329.00900000000001</v>
      </c>
      <c r="B37720">
        <v>3.0150000000000001</v>
      </c>
      <c r="C37720">
        <v>5.3250000000000002</v>
      </c>
      <c r="D37720">
        <v>2.1190899999999999</v>
      </c>
      <c r="E37720" t="s">
        <v>37723</v>
      </c>
      <c r="F37720">
        <v>4.4444444444444446</v>
      </c>
      <c r="G37720">
        <f t="shared" si="2356"/>
        <v>5.3250000000000002</v>
      </c>
      <c r="H37720" t="e">
        <f t="shared" si="2357"/>
        <v>#N/A</v>
      </c>
      <c r="I37720" t="e">
        <f t="shared" si="2358"/>
        <v>#N/A</v>
      </c>
      <c r="J37720" t="e">
        <f t="shared" si="2359"/>
        <v>#N/A</v>
      </c>
    </row>
    <row r="37721" spans="1:10" x14ac:dyDescent="0.25">
      <c r="A37721">
        <v>329.01600000000002</v>
      </c>
      <c r="B37721">
        <v>2.4710000000000001</v>
      </c>
      <c r="C37721">
        <v>6.45</v>
      </c>
      <c r="D37721">
        <v>4.0965100000000003</v>
      </c>
      <c r="E37721" t="s">
        <v>37724</v>
      </c>
      <c r="F37721">
        <v>4.4444444444444446</v>
      </c>
      <c r="G37721">
        <f t="shared" si="2356"/>
        <v>6.45</v>
      </c>
      <c r="H37721" t="e">
        <f t="shared" si="2357"/>
        <v>#N/A</v>
      </c>
      <c r="I37721" t="e">
        <f t="shared" si="2358"/>
        <v>#N/A</v>
      </c>
      <c r="J37721" t="e">
        <f t="shared" si="2359"/>
        <v>#N/A</v>
      </c>
    </row>
    <row r="37722" spans="1:10" x14ac:dyDescent="0.25">
      <c r="A37722">
        <v>329.02300000000002</v>
      </c>
      <c r="B37722">
        <v>4.4740000000000002</v>
      </c>
      <c r="C37722">
        <v>10.275</v>
      </c>
      <c r="D37722">
        <v>4.78294</v>
      </c>
      <c r="E37722" t="s">
        <v>37725</v>
      </c>
      <c r="F37722">
        <v>3.8888888888888893</v>
      </c>
      <c r="G37722">
        <f t="shared" si="2356"/>
        <v>10.275</v>
      </c>
      <c r="H37722" t="e">
        <f t="shared" si="2357"/>
        <v>#N/A</v>
      </c>
      <c r="I37722" t="e">
        <f t="shared" si="2358"/>
        <v>#N/A</v>
      </c>
      <c r="J37722" t="e">
        <f t="shared" si="2359"/>
        <v>#N/A</v>
      </c>
    </row>
    <row r="37723" spans="1:10" x14ac:dyDescent="0.25">
      <c r="A37723">
        <v>329.03</v>
      </c>
      <c r="B37723">
        <v>4.9240000000000004</v>
      </c>
      <c r="C37723">
        <v>11.775</v>
      </c>
      <c r="D37723">
        <v>5.57782</v>
      </c>
      <c r="E37723" t="s">
        <v>37726</v>
      </c>
      <c r="F37723">
        <v>3.8888888888888893</v>
      </c>
      <c r="G37723">
        <f t="shared" si="2356"/>
        <v>11.775</v>
      </c>
      <c r="H37723" t="e">
        <f t="shared" si="2357"/>
        <v>#N/A</v>
      </c>
      <c r="I37723" t="e">
        <f t="shared" si="2358"/>
        <v>#N/A</v>
      </c>
      <c r="J37723" t="e">
        <f t="shared" si="2359"/>
        <v>#N/A</v>
      </c>
    </row>
    <row r="37724" spans="1:10" x14ac:dyDescent="0.25">
      <c r="A37724">
        <v>329.03699999999998</v>
      </c>
      <c r="B37724">
        <v>4.6500000000000004</v>
      </c>
      <c r="C37724">
        <v>10.275</v>
      </c>
      <c r="D37724">
        <v>4.5071599999999998</v>
      </c>
      <c r="E37724" t="s">
        <v>37727</v>
      </c>
      <c r="F37724">
        <v>3.8888888888888893</v>
      </c>
      <c r="G37724">
        <f t="shared" si="2356"/>
        <v>10.275</v>
      </c>
      <c r="H37724" t="e">
        <f t="shared" si="2357"/>
        <v>#N/A</v>
      </c>
      <c r="I37724" t="e">
        <f t="shared" si="2358"/>
        <v>#N/A</v>
      </c>
      <c r="J37724" t="e">
        <f t="shared" si="2359"/>
        <v>#N/A</v>
      </c>
    </row>
    <row r="37725" spans="1:10" x14ac:dyDescent="0.25">
      <c r="A37725">
        <v>329.04399999999998</v>
      </c>
      <c r="B37725">
        <v>2.8180000000000001</v>
      </c>
      <c r="C37725">
        <v>8.9250000000000007</v>
      </c>
      <c r="D37725">
        <v>6.0277799999999999</v>
      </c>
      <c r="E37725" t="s">
        <v>37728</v>
      </c>
      <c r="F37725">
        <v>3.3333333333333335</v>
      </c>
      <c r="G37725">
        <f t="shared" si="2356"/>
        <v>8.9250000000000007</v>
      </c>
      <c r="H37725" t="e">
        <f t="shared" si="2357"/>
        <v>#N/A</v>
      </c>
      <c r="I37725" t="e">
        <f t="shared" si="2358"/>
        <v>#N/A</v>
      </c>
      <c r="J37725" t="e">
        <f t="shared" si="2359"/>
        <v>#N/A</v>
      </c>
    </row>
    <row r="37726" spans="1:10" x14ac:dyDescent="0.25">
      <c r="A37726">
        <v>329.05099999999999</v>
      </c>
      <c r="B37726">
        <v>4.476</v>
      </c>
      <c r="C37726">
        <v>10.425000000000001</v>
      </c>
      <c r="D37726">
        <v>4.9298099999999998</v>
      </c>
      <c r="E37726" t="s">
        <v>37729</v>
      </c>
      <c r="F37726">
        <v>3.3333333333333335</v>
      </c>
      <c r="G37726">
        <f t="shared" si="2356"/>
        <v>10.425000000000001</v>
      </c>
      <c r="H37726" t="e">
        <f t="shared" si="2357"/>
        <v>#N/A</v>
      </c>
      <c r="I37726" t="e">
        <f t="shared" si="2358"/>
        <v>#N/A</v>
      </c>
      <c r="J37726" t="e">
        <f t="shared" si="2359"/>
        <v>#N/A</v>
      </c>
    </row>
    <row r="37727" spans="1:10" x14ac:dyDescent="0.25">
      <c r="A37727">
        <v>329.05799999999999</v>
      </c>
      <c r="B37727">
        <v>2.5790000000000002</v>
      </c>
      <c r="C37727">
        <v>6.6749999999999998</v>
      </c>
      <c r="D37727">
        <v>4.1522800000000002</v>
      </c>
      <c r="E37727" t="s">
        <v>37730</v>
      </c>
      <c r="F37727">
        <v>2.7777777777777777</v>
      </c>
      <c r="G37727">
        <f t="shared" si="2356"/>
        <v>6.6749999999999998</v>
      </c>
      <c r="H37727" t="e">
        <f t="shared" si="2357"/>
        <v>#N/A</v>
      </c>
      <c r="I37727" t="e">
        <f t="shared" si="2358"/>
        <v>#N/A</v>
      </c>
      <c r="J37727" t="e">
        <f t="shared" si="2359"/>
        <v>#N/A</v>
      </c>
    </row>
    <row r="37728" spans="1:10" x14ac:dyDescent="0.25">
      <c r="A37728">
        <v>329.065</v>
      </c>
      <c r="B37728">
        <v>2.76</v>
      </c>
      <c r="C37728">
        <v>6.15</v>
      </c>
      <c r="D37728">
        <v>3.3436599999999999</v>
      </c>
      <c r="E37728" t="s">
        <v>37731</v>
      </c>
      <c r="F37728">
        <v>3.3333333333333335</v>
      </c>
      <c r="G37728">
        <f t="shared" si="2356"/>
        <v>6.15</v>
      </c>
      <c r="H37728" t="e">
        <f t="shared" si="2357"/>
        <v>#N/A</v>
      </c>
      <c r="I37728" t="e">
        <f t="shared" si="2358"/>
        <v>#N/A</v>
      </c>
      <c r="J37728" t="e">
        <f t="shared" si="2359"/>
        <v>#N/A</v>
      </c>
    </row>
    <row r="37729" spans="1:10" x14ac:dyDescent="0.25">
      <c r="A37729">
        <v>329.072</v>
      </c>
      <c r="B37729">
        <v>2.4489999999999998</v>
      </c>
      <c r="C37729">
        <v>6.6</v>
      </c>
      <c r="D37729">
        <v>4.2809799999999996</v>
      </c>
      <c r="E37729" t="s">
        <v>37732</v>
      </c>
      <c r="F37729">
        <v>3.3333333333333335</v>
      </c>
      <c r="G37729">
        <f t="shared" si="2356"/>
        <v>6.6</v>
      </c>
      <c r="H37729" t="e">
        <f t="shared" si="2357"/>
        <v>#N/A</v>
      </c>
      <c r="I37729" t="e">
        <f t="shared" si="2358"/>
        <v>#N/A</v>
      </c>
      <c r="J37729" t="e">
        <f t="shared" si="2359"/>
        <v>#N/A</v>
      </c>
    </row>
    <row r="37730" spans="1:10" x14ac:dyDescent="0.25">
      <c r="A37730">
        <v>329.07900000000001</v>
      </c>
      <c r="B37730">
        <v>2.609</v>
      </c>
      <c r="C37730">
        <v>6</v>
      </c>
      <c r="D37730">
        <v>3.4302700000000002</v>
      </c>
      <c r="E37730" t="s">
        <v>37733</v>
      </c>
      <c r="F37730">
        <v>2.7777777777777777</v>
      </c>
      <c r="G37730">
        <f t="shared" si="2356"/>
        <v>6</v>
      </c>
      <c r="H37730" t="e">
        <f t="shared" si="2357"/>
        <v>#N/A</v>
      </c>
      <c r="I37730" t="e">
        <f t="shared" si="2358"/>
        <v>#N/A</v>
      </c>
      <c r="J37730" t="e">
        <f t="shared" si="2359"/>
        <v>#N/A</v>
      </c>
    </row>
    <row r="37731" spans="1:10" x14ac:dyDescent="0.25">
      <c r="A37731">
        <v>329.08600000000001</v>
      </c>
      <c r="B37731">
        <v>2.9079999999999999</v>
      </c>
      <c r="C37731">
        <v>5.55</v>
      </c>
      <c r="D37731">
        <v>2.5117600000000002</v>
      </c>
      <c r="E37731" t="s">
        <v>37734</v>
      </c>
      <c r="F37731">
        <v>2.7777777777777777</v>
      </c>
      <c r="G37731">
        <f t="shared" si="2356"/>
        <v>5.55</v>
      </c>
      <c r="H37731" t="e">
        <f t="shared" si="2357"/>
        <v>#N/A</v>
      </c>
      <c r="I37731" t="e">
        <f t="shared" si="2358"/>
        <v>#N/A</v>
      </c>
      <c r="J37731" t="e">
        <f t="shared" si="2359"/>
        <v>#N/A</v>
      </c>
    </row>
    <row r="37732" spans="1:10" x14ac:dyDescent="0.25">
      <c r="A37732">
        <v>329.09300000000002</v>
      </c>
      <c r="B37732">
        <v>3.5369999999999999</v>
      </c>
      <c r="C37732">
        <v>5.25</v>
      </c>
      <c r="D37732">
        <v>1.2261599999999999</v>
      </c>
      <c r="E37732" t="s">
        <v>37735</v>
      </c>
      <c r="F37732">
        <v>2.2222222222222223</v>
      </c>
      <c r="G37732">
        <f t="shared" si="2356"/>
        <v>5.25</v>
      </c>
      <c r="H37732" t="e">
        <f t="shared" si="2357"/>
        <v>#N/A</v>
      </c>
      <c r="I37732" t="e">
        <f t="shared" si="2358"/>
        <v>#N/A</v>
      </c>
      <c r="J37732" t="e">
        <f t="shared" si="2359"/>
        <v>#N/A</v>
      </c>
    </row>
    <row r="37733" spans="1:10" x14ac:dyDescent="0.25">
      <c r="A37733">
        <v>329.1</v>
      </c>
      <c r="B37733">
        <v>2.8730000000000002</v>
      </c>
      <c r="C37733">
        <v>5.7</v>
      </c>
      <c r="D37733">
        <v>2.7166000000000001</v>
      </c>
      <c r="E37733" t="s">
        <v>37736</v>
      </c>
      <c r="F37733">
        <v>2.2222222222222223</v>
      </c>
      <c r="G37733">
        <f t="shared" si="2356"/>
        <v>5.7</v>
      </c>
      <c r="H37733" t="e">
        <f t="shared" si="2357"/>
        <v>#N/A</v>
      </c>
      <c r="I37733" t="e">
        <f t="shared" si="2358"/>
        <v>#N/A</v>
      </c>
      <c r="J37733" t="e">
        <f t="shared" si="2359"/>
        <v>#N/A</v>
      </c>
    </row>
    <row r="37734" spans="1:10" x14ac:dyDescent="0.25">
      <c r="A37734">
        <v>329.10700000000003</v>
      </c>
      <c r="B37734">
        <v>2.6920000000000002</v>
      </c>
      <c r="C37734">
        <v>6</v>
      </c>
      <c r="D37734">
        <v>3.3002099999999999</v>
      </c>
      <c r="E37734" t="s">
        <v>37737</v>
      </c>
      <c r="F37734">
        <v>2.2222222222222223</v>
      </c>
      <c r="G37734">
        <f t="shared" si="2356"/>
        <v>6</v>
      </c>
      <c r="H37734" t="e">
        <f t="shared" si="2357"/>
        <v>#N/A</v>
      </c>
      <c r="I37734" t="e">
        <f t="shared" si="2358"/>
        <v>#N/A</v>
      </c>
      <c r="J37734" t="e">
        <f t="shared" si="2359"/>
        <v>#N/A</v>
      </c>
    </row>
    <row r="37735" spans="1:10" x14ac:dyDescent="0.25">
      <c r="A37735">
        <v>329.11399999999998</v>
      </c>
      <c r="B37735">
        <v>2.9590000000000001</v>
      </c>
      <c r="C37735">
        <v>6.75</v>
      </c>
      <c r="D37735">
        <v>3.63184</v>
      </c>
      <c r="E37735" t="s">
        <v>37738</v>
      </c>
      <c r="F37735">
        <v>2.2222222222222223</v>
      </c>
      <c r="G37735">
        <f t="shared" si="2356"/>
        <v>6.75</v>
      </c>
      <c r="H37735" t="e">
        <f t="shared" si="2357"/>
        <v>#N/A</v>
      </c>
      <c r="I37735" t="e">
        <f t="shared" si="2358"/>
        <v>#N/A</v>
      </c>
      <c r="J37735" t="e">
        <f t="shared" si="2359"/>
        <v>#N/A</v>
      </c>
    </row>
    <row r="37736" spans="1:10" x14ac:dyDescent="0.25">
      <c r="A37736">
        <v>329.12099999999998</v>
      </c>
      <c r="B37736">
        <v>2.407</v>
      </c>
      <c r="C37736">
        <v>6.0750000000000002</v>
      </c>
      <c r="D37736">
        <v>3.82179</v>
      </c>
      <c r="E37736" t="s">
        <v>37739</v>
      </c>
      <c r="F37736">
        <v>1.6666666666666667</v>
      </c>
      <c r="G37736">
        <f t="shared" si="2356"/>
        <v>6.0750000000000002</v>
      </c>
      <c r="H37736" t="e">
        <f t="shared" si="2357"/>
        <v>#N/A</v>
      </c>
      <c r="I37736" t="e">
        <f t="shared" si="2358"/>
        <v>#N/A</v>
      </c>
      <c r="J37736" t="e">
        <f t="shared" si="2359"/>
        <v>#N/A</v>
      </c>
    </row>
    <row r="37737" spans="1:10" x14ac:dyDescent="0.25">
      <c r="A37737">
        <v>329.12799999999999</v>
      </c>
      <c r="B37737">
        <v>2.1190000000000002</v>
      </c>
      <c r="C37737">
        <v>6.9749999999999996</v>
      </c>
      <c r="D37737">
        <v>5.1730600000000004</v>
      </c>
      <c r="E37737" t="s">
        <v>37740</v>
      </c>
      <c r="F37737">
        <v>1.6666666666666667</v>
      </c>
      <c r="G37737">
        <f t="shared" si="2356"/>
        <v>6.9749999999999996</v>
      </c>
      <c r="H37737" t="e">
        <f t="shared" si="2357"/>
        <v>#N/A</v>
      </c>
      <c r="I37737" t="e">
        <f t="shared" si="2358"/>
        <v>#N/A</v>
      </c>
      <c r="J37737" t="e">
        <f t="shared" si="2359"/>
        <v>#N/A</v>
      </c>
    </row>
    <row r="37738" spans="1:10" x14ac:dyDescent="0.25">
      <c r="A37738">
        <v>329.13400000000001</v>
      </c>
      <c r="B37738">
        <v>2.6219999999999999</v>
      </c>
      <c r="C37738">
        <v>6.8250000000000002</v>
      </c>
      <c r="D37738">
        <v>4.2348999999999997</v>
      </c>
      <c r="E37738" t="s">
        <v>37741</v>
      </c>
      <c r="F37738">
        <v>1.6666666666666667</v>
      </c>
      <c r="G37738">
        <f t="shared" si="2356"/>
        <v>6.8250000000000002</v>
      </c>
      <c r="H37738" t="e">
        <f t="shared" si="2357"/>
        <v>#N/A</v>
      </c>
      <c r="I37738" t="e">
        <f t="shared" si="2358"/>
        <v>#N/A</v>
      </c>
      <c r="J37738" t="e">
        <f t="shared" si="2359"/>
        <v>#N/A</v>
      </c>
    </row>
    <row r="37739" spans="1:10" x14ac:dyDescent="0.25">
      <c r="A37739">
        <v>329.14100000000002</v>
      </c>
      <c r="B37739">
        <v>2.536</v>
      </c>
      <c r="C37739">
        <v>6.5250000000000004</v>
      </c>
      <c r="D37739">
        <v>4.0696500000000002</v>
      </c>
      <c r="E37739" t="s">
        <v>37742</v>
      </c>
      <c r="F37739">
        <v>1.6666666666666667</v>
      </c>
      <c r="G37739">
        <f t="shared" si="2356"/>
        <v>6.5250000000000004</v>
      </c>
      <c r="H37739" t="e">
        <f t="shared" si="2357"/>
        <v>#N/A</v>
      </c>
      <c r="I37739" t="e">
        <f t="shared" si="2358"/>
        <v>#N/A</v>
      </c>
      <c r="J37739" t="e">
        <f t="shared" si="2359"/>
        <v>#N/A</v>
      </c>
    </row>
    <row r="37740" spans="1:10" x14ac:dyDescent="0.25">
      <c r="A37740">
        <v>329.14800000000002</v>
      </c>
      <c r="B37740">
        <v>2.2999999999999998</v>
      </c>
      <c r="C37740">
        <v>6.8250000000000002</v>
      </c>
      <c r="D37740">
        <v>4.7394499999999997</v>
      </c>
      <c r="E37740" t="s">
        <v>37743</v>
      </c>
      <c r="F37740">
        <v>1.6666666666666667</v>
      </c>
      <c r="G37740">
        <f t="shared" si="2356"/>
        <v>6.8250000000000002</v>
      </c>
      <c r="H37740" t="e">
        <f t="shared" si="2357"/>
        <v>#N/A</v>
      </c>
      <c r="I37740" t="e">
        <f t="shared" si="2358"/>
        <v>#N/A</v>
      </c>
      <c r="J37740" t="e">
        <f t="shared" si="2359"/>
        <v>#N/A</v>
      </c>
    </row>
    <row r="37741" spans="1:10" x14ac:dyDescent="0.25">
      <c r="A37741">
        <v>329.15499999999997</v>
      </c>
      <c r="B37741">
        <v>2.2000000000000002</v>
      </c>
      <c r="C37741">
        <v>7.2750000000000004</v>
      </c>
      <c r="D37741">
        <v>5.3461400000000001</v>
      </c>
      <c r="E37741" t="s">
        <v>37744</v>
      </c>
      <c r="F37741">
        <v>2.2222222222222223</v>
      </c>
      <c r="G37741">
        <f t="shared" si="2356"/>
        <v>7.2750000000000004</v>
      </c>
      <c r="H37741" t="e">
        <f t="shared" si="2357"/>
        <v>#N/A</v>
      </c>
      <c r="I37741" t="e">
        <f t="shared" si="2358"/>
        <v>#N/A</v>
      </c>
      <c r="J37741" t="e">
        <f t="shared" si="2359"/>
        <v>#N/A</v>
      </c>
    </row>
    <row r="37742" spans="1:10" x14ac:dyDescent="0.25">
      <c r="A37742">
        <v>329.16199999999998</v>
      </c>
      <c r="B37742">
        <v>2.0049999999999999</v>
      </c>
      <c r="C37742">
        <v>7.35</v>
      </c>
      <c r="D37742">
        <v>5.7266899999999996</v>
      </c>
      <c r="E37742" t="s">
        <v>37745</v>
      </c>
      <c r="F37742">
        <v>2.2222222222222223</v>
      </c>
      <c r="G37742">
        <f t="shared" si="2356"/>
        <v>7.35</v>
      </c>
      <c r="H37742" t="e">
        <f t="shared" si="2357"/>
        <v>#N/A</v>
      </c>
      <c r="I37742" t="e">
        <f t="shared" si="2358"/>
        <v>#N/A</v>
      </c>
      <c r="J37742" t="e">
        <f t="shared" si="2359"/>
        <v>#N/A</v>
      </c>
    </row>
    <row r="37743" spans="1:10" x14ac:dyDescent="0.25">
      <c r="A37743">
        <v>329.16899999999998</v>
      </c>
      <c r="B37743">
        <v>2.097</v>
      </c>
      <c r="C37743">
        <v>7.8</v>
      </c>
      <c r="D37743">
        <v>6.03254</v>
      </c>
      <c r="E37743" t="s">
        <v>37746</v>
      </c>
      <c r="F37743">
        <v>1.6666666666666667</v>
      </c>
      <c r="G37743">
        <f t="shared" si="2356"/>
        <v>7.8</v>
      </c>
      <c r="H37743" t="e">
        <f t="shared" si="2357"/>
        <v>#N/A</v>
      </c>
      <c r="I37743" t="e">
        <f t="shared" si="2358"/>
        <v>#N/A</v>
      </c>
      <c r="J37743" t="e">
        <f t="shared" si="2359"/>
        <v>#N/A</v>
      </c>
    </row>
    <row r="37744" spans="1:10" x14ac:dyDescent="0.25">
      <c r="A37744">
        <v>329.17599999999999</v>
      </c>
      <c r="B37744">
        <v>1.907</v>
      </c>
      <c r="C37744">
        <v>7.65</v>
      </c>
      <c r="D37744">
        <v>6.18025</v>
      </c>
      <c r="E37744" t="s">
        <v>37747</v>
      </c>
      <c r="F37744">
        <v>1.1111111111111112</v>
      </c>
      <c r="G37744">
        <f t="shared" si="2356"/>
        <v>7.65</v>
      </c>
      <c r="H37744" t="e">
        <f t="shared" si="2357"/>
        <v>#N/A</v>
      </c>
      <c r="I37744" t="e">
        <f t="shared" si="2358"/>
        <v>#N/A</v>
      </c>
      <c r="J37744" t="e">
        <f t="shared" si="2359"/>
        <v>#N/A</v>
      </c>
    </row>
    <row r="37745" spans="1:10" x14ac:dyDescent="0.25">
      <c r="A37745">
        <v>329.18299999999999</v>
      </c>
      <c r="B37745">
        <v>2.9489999999999998</v>
      </c>
      <c r="C37745">
        <v>9.0749999999999993</v>
      </c>
      <c r="D37745">
        <v>5.9725099999999998</v>
      </c>
      <c r="E37745" t="s">
        <v>37748</v>
      </c>
      <c r="F37745">
        <v>1.1111111111111112</v>
      </c>
      <c r="G37745">
        <f t="shared" si="2356"/>
        <v>9.0749999999999993</v>
      </c>
      <c r="H37745" t="e">
        <f t="shared" si="2357"/>
        <v>#N/A</v>
      </c>
      <c r="I37745" t="e">
        <f t="shared" si="2358"/>
        <v>#N/A</v>
      </c>
      <c r="J37745" t="e">
        <f t="shared" si="2359"/>
        <v>#N/A</v>
      </c>
    </row>
    <row r="37746" spans="1:10" x14ac:dyDescent="0.25">
      <c r="A37746">
        <v>329.19</v>
      </c>
      <c r="B37746">
        <v>1.996</v>
      </c>
      <c r="C37746">
        <v>7.8</v>
      </c>
      <c r="D37746">
        <v>6.1908000000000003</v>
      </c>
      <c r="E37746" t="s">
        <v>37749</v>
      </c>
      <c r="F37746">
        <v>1.1111111111111112</v>
      </c>
      <c r="G37746">
        <f t="shared" si="2356"/>
        <v>7.8</v>
      </c>
      <c r="H37746" t="e">
        <f t="shared" si="2357"/>
        <v>#N/A</v>
      </c>
      <c r="I37746" t="e">
        <f t="shared" si="2358"/>
        <v>#N/A</v>
      </c>
      <c r="J37746" t="e">
        <f t="shared" si="2359"/>
        <v>#N/A</v>
      </c>
    </row>
    <row r="37747" spans="1:10" x14ac:dyDescent="0.25">
      <c r="A37747">
        <v>329.197</v>
      </c>
      <c r="B37747">
        <v>2.0209999999999999</v>
      </c>
      <c r="C37747">
        <v>7.5750000000000002</v>
      </c>
      <c r="D37747">
        <v>5.9266199999999998</v>
      </c>
      <c r="E37747" t="s">
        <v>37750</v>
      </c>
      <c r="F37747">
        <v>1.6666666666666667</v>
      </c>
      <c r="G37747">
        <f t="shared" si="2356"/>
        <v>7.5750000000000002</v>
      </c>
      <c r="H37747" t="e">
        <f t="shared" si="2357"/>
        <v>#N/A</v>
      </c>
      <c r="I37747" t="e">
        <f t="shared" si="2358"/>
        <v>#N/A</v>
      </c>
      <c r="J37747" t="e">
        <f t="shared" si="2359"/>
        <v>#N/A</v>
      </c>
    </row>
    <row r="37748" spans="1:10" x14ac:dyDescent="0.25">
      <c r="A37748">
        <v>329.20400000000001</v>
      </c>
      <c r="B37748">
        <v>2.3559999999999999</v>
      </c>
      <c r="C37748">
        <v>6.9</v>
      </c>
      <c r="D37748">
        <v>4.7267000000000001</v>
      </c>
      <c r="E37748" t="s">
        <v>37751</v>
      </c>
      <c r="F37748">
        <v>1.1111111111111112</v>
      </c>
      <c r="G37748">
        <f t="shared" si="2356"/>
        <v>6.9</v>
      </c>
      <c r="H37748" t="e">
        <f t="shared" si="2357"/>
        <v>#N/A</v>
      </c>
      <c r="I37748" t="e">
        <f t="shared" si="2358"/>
        <v>#N/A</v>
      </c>
      <c r="J37748" t="e">
        <f t="shared" si="2359"/>
        <v>#N/A</v>
      </c>
    </row>
    <row r="37749" spans="1:10" x14ac:dyDescent="0.25">
      <c r="A37749">
        <v>329.21100000000001</v>
      </c>
      <c r="B37749">
        <v>2.0699999999999998</v>
      </c>
      <c r="C37749">
        <v>7.8</v>
      </c>
      <c r="D37749">
        <v>6.07484</v>
      </c>
      <c r="E37749" t="s">
        <v>37752</v>
      </c>
      <c r="F37749">
        <v>1.1111111111111112</v>
      </c>
      <c r="G37749">
        <f t="shared" si="2356"/>
        <v>7.8</v>
      </c>
      <c r="H37749" t="e">
        <f t="shared" si="2357"/>
        <v>#N/A</v>
      </c>
      <c r="I37749" t="e">
        <f t="shared" si="2358"/>
        <v>#N/A</v>
      </c>
      <c r="J37749" t="e">
        <f t="shared" si="2359"/>
        <v>#N/A</v>
      </c>
    </row>
    <row r="37750" spans="1:10" x14ac:dyDescent="0.25">
      <c r="A37750">
        <v>329.21800000000002</v>
      </c>
      <c r="B37750">
        <v>2.0950000000000002</v>
      </c>
      <c r="C37750">
        <v>6.75</v>
      </c>
      <c r="D37750">
        <v>4.9856699999999998</v>
      </c>
      <c r="E37750" t="s">
        <v>37753</v>
      </c>
      <c r="F37750">
        <v>1.6666666666666667</v>
      </c>
      <c r="G37750">
        <f t="shared" si="2356"/>
        <v>6.75</v>
      </c>
      <c r="H37750" t="e">
        <f t="shared" si="2357"/>
        <v>#N/A</v>
      </c>
      <c r="I37750" t="e">
        <f t="shared" si="2358"/>
        <v>#N/A</v>
      </c>
      <c r="J37750" t="e">
        <f t="shared" si="2359"/>
        <v>#N/A</v>
      </c>
    </row>
    <row r="37751" spans="1:10" x14ac:dyDescent="0.25">
      <c r="A37751">
        <v>329.22500000000002</v>
      </c>
      <c r="B37751">
        <v>2.0870000000000002</v>
      </c>
      <c r="C37751">
        <v>7.125</v>
      </c>
      <c r="D37751">
        <v>5.3732100000000003</v>
      </c>
      <c r="E37751" t="s">
        <v>37754</v>
      </c>
      <c r="F37751">
        <v>0.55555555555555558</v>
      </c>
      <c r="G37751">
        <f t="shared" si="2356"/>
        <v>7.125</v>
      </c>
      <c r="H37751" t="e">
        <f t="shared" si="2357"/>
        <v>#N/A</v>
      </c>
      <c r="I37751" t="e">
        <f t="shared" si="2358"/>
        <v>#N/A</v>
      </c>
      <c r="J37751" t="e">
        <f t="shared" si="2359"/>
        <v>#N/A</v>
      </c>
    </row>
    <row r="37752" spans="1:10" x14ac:dyDescent="0.25">
      <c r="A37752">
        <v>329.23200000000003</v>
      </c>
      <c r="B37752">
        <v>2.3220000000000001</v>
      </c>
      <c r="C37752">
        <v>6.9749999999999996</v>
      </c>
      <c r="D37752">
        <v>4.8549800000000003</v>
      </c>
      <c r="E37752" t="s">
        <v>37755</v>
      </c>
      <c r="F37752">
        <v>1.1111111111111112</v>
      </c>
      <c r="G37752">
        <f t="shared" si="2356"/>
        <v>6.9749999999999996</v>
      </c>
      <c r="H37752" t="e">
        <f t="shared" si="2357"/>
        <v>#N/A</v>
      </c>
      <c r="I37752" t="e">
        <f t="shared" si="2358"/>
        <v>#N/A</v>
      </c>
      <c r="J37752" t="e">
        <f t="shared" si="2359"/>
        <v>#N/A</v>
      </c>
    </row>
    <row r="37753" spans="1:10" x14ac:dyDescent="0.25">
      <c r="A37753">
        <v>329.23899999999998</v>
      </c>
      <c r="B37753">
        <v>2.36</v>
      </c>
      <c r="C37753">
        <v>7.35</v>
      </c>
      <c r="D37753">
        <v>5.1704299999999996</v>
      </c>
      <c r="E37753" t="s">
        <v>37756</v>
      </c>
      <c r="F37753">
        <v>0.55555555555555558</v>
      </c>
      <c r="G37753">
        <f t="shared" si="2356"/>
        <v>7.35</v>
      </c>
      <c r="H37753" t="e">
        <f t="shared" si="2357"/>
        <v>#N/A</v>
      </c>
      <c r="I37753" t="e">
        <f t="shared" si="2358"/>
        <v>#N/A</v>
      </c>
      <c r="J37753" t="e">
        <f t="shared" si="2359"/>
        <v>#N/A</v>
      </c>
    </row>
    <row r="37754" spans="1:10" x14ac:dyDescent="0.25">
      <c r="A37754">
        <v>329.24599999999998</v>
      </c>
      <c r="B37754">
        <v>2.9940000000000002</v>
      </c>
      <c r="C37754">
        <v>7.35</v>
      </c>
      <c r="D37754">
        <v>4.1769999999999996</v>
      </c>
      <c r="E37754" t="s">
        <v>37757</v>
      </c>
      <c r="F37754">
        <v>0</v>
      </c>
      <c r="G37754">
        <f t="shared" si="2356"/>
        <v>7.35</v>
      </c>
      <c r="H37754" t="e">
        <f t="shared" si="2357"/>
        <v>#N/A</v>
      </c>
      <c r="I37754" t="e">
        <f t="shared" si="2358"/>
        <v>#N/A</v>
      </c>
      <c r="J37754" t="e">
        <f t="shared" si="2359"/>
        <v>#N/A</v>
      </c>
    </row>
    <row r="37755" spans="1:10" x14ac:dyDescent="0.25">
      <c r="A37755">
        <v>329.25299999999999</v>
      </c>
      <c r="B37755">
        <v>2.9169999999999998</v>
      </c>
      <c r="C37755">
        <v>9.3000000000000007</v>
      </c>
      <c r="D37755">
        <v>6.2476500000000001</v>
      </c>
      <c r="E37755" t="s">
        <v>37758</v>
      </c>
      <c r="F37755">
        <v>1.1111111111111112</v>
      </c>
      <c r="G37755">
        <f t="shared" si="2356"/>
        <v>9.3000000000000007</v>
      </c>
      <c r="H37755" t="e">
        <f t="shared" si="2357"/>
        <v>#N/A</v>
      </c>
      <c r="I37755" t="e">
        <f t="shared" si="2358"/>
        <v>#N/A</v>
      </c>
      <c r="J37755" t="e">
        <f t="shared" si="2359"/>
        <v>#N/A</v>
      </c>
    </row>
    <row r="37756" spans="1:10" x14ac:dyDescent="0.25">
      <c r="A37756">
        <v>329.25900000000001</v>
      </c>
      <c r="B37756">
        <v>3.375</v>
      </c>
      <c r="C37756">
        <v>8.85</v>
      </c>
      <c r="D37756">
        <v>5.08</v>
      </c>
      <c r="E37756" t="s">
        <v>37759</v>
      </c>
      <c r="F37756">
        <v>0.55555555555555558</v>
      </c>
      <c r="G37756">
        <f t="shared" si="2356"/>
        <v>8.85</v>
      </c>
      <c r="H37756" t="e">
        <f t="shared" si="2357"/>
        <v>#N/A</v>
      </c>
      <c r="I37756" t="e">
        <f t="shared" si="2358"/>
        <v>#N/A</v>
      </c>
      <c r="J37756" t="e">
        <f t="shared" si="2359"/>
        <v>#N/A</v>
      </c>
    </row>
    <row r="37757" spans="1:10" x14ac:dyDescent="0.25">
      <c r="A37757">
        <v>329.26600000000002</v>
      </c>
      <c r="B37757">
        <v>2.468</v>
      </c>
      <c r="C37757">
        <v>6.6749999999999998</v>
      </c>
      <c r="D37757">
        <v>4.3262099999999997</v>
      </c>
      <c r="E37757" t="s">
        <v>37760</v>
      </c>
      <c r="F37757">
        <v>0.55555555555555558</v>
      </c>
      <c r="G37757">
        <f t="shared" si="2356"/>
        <v>6.6749999999999998</v>
      </c>
      <c r="H37757" t="e">
        <f t="shared" si="2357"/>
        <v>#N/A</v>
      </c>
      <c r="I37757" t="e">
        <f t="shared" si="2358"/>
        <v>#N/A</v>
      </c>
      <c r="J37757" t="e">
        <f t="shared" si="2359"/>
        <v>#N/A</v>
      </c>
    </row>
    <row r="37758" spans="1:10" x14ac:dyDescent="0.25">
      <c r="A37758">
        <v>329.27300000000002</v>
      </c>
      <c r="B37758">
        <v>2.2730000000000001</v>
      </c>
      <c r="C37758">
        <v>7.125</v>
      </c>
      <c r="D37758">
        <v>5.0817600000000001</v>
      </c>
      <c r="E37758" t="s">
        <v>37761</v>
      </c>
      <c r="F37758">
        <v>0.55555555555555558</v>
      </c>
      <c r="G37758">
        <f t="shared" si="2356"/>
        <v>7.125</v>
      </c>
      <c r="H37758" t="e">
        <f t="shared" si="2357"/>
        <v>#N/A</v>
      </c>
      <c r="I37758" t="e">
        <f t="shared" si="2358"/>
        <v>#N/A</v>
      </c>
      <c r="J37758" t="e">
        <f t="shared" si="2359"/>
        <v>#N/A</v>
      </c>
    </row>
    <row r="37759" spans="1:10" x14ac:dyDescent="0.25">
      <c r="A37759">
        <v>329.28</v>
      </c>
      <c r="B37759">
        <v>2.254</v>
      </c>
      <c r="C37759">
        <v>8.1</v>
      </c>
      <c r="D37759">
        <v>6.0865299999999998</v>
      </c>
      <c r="E37759" t="s">
        <v>37762</v>
      </c>
      <c r="F37759">
        <v>0.55555555555555558</v>
      </c>
      <c r="G37759">
        <f t="shared" si="2356"/>
        <v>8.1</v>
      </c>
      <c r="H37759" t="e">
        <f t="shared" si="2357"/>
        <v>#N/A</v>
      </c>
      <c r="I37759" t="e">
        <f t="shared" si="2358"/>
        <v>#N/A</v>
      </c>
      <c r="J37759" t="e">
        <f t="shared" si="2359"/>
        <v>#N/A</v>
      </c>
    </row>
    <row r="37760" spans="1:10" x14ac:dyDescent="0.25">
      <c r="A37760">
        <v>329.28699999999998</v>
      </c>
      <c r="B37760">
        <v>2.0979999999999999</v>
      </c>
      <c r="C37760">
        <v>8.85</v>
      </c>
      <c r="D37760">
        <v>7.0809699999999998</v>
      </c>
      <c r="E37760" t="s">
        <v>37763</v>
      </c>
      <c r="F37760">
        <v>0.55555555555555558</v>
      </c>
      <c r="G37760">
        <f t="shared" si="2356"/>
        <v>8.85</v>
      </c>
      <c r="H37760" t="e">
        <f t="shared" si="2357"/>
        <v>#N/A</v>
      </c>
      <c r="I37760" t="e">
        <f t="shared" si="2358"/>
        <v>#N/A</v>
      </c>
      <c r="J37760" t="e">
        <f t="shared" si="2359"/>
        <v>#N/A</v>
      </c>
    </row>
    <row r="37761" spans="1:10" x14ac:dyDescent="0.25">
      <c r="A37761">
        <v>329.29399999999998</v>
      </c>
      <c r="B37761">
        <v>3.2080000000000002</v>
      </c>
      <c r="C37761">
        <v>11.475</v>
      </c>
      <c r="D37761">
        <v>7.9666800000000002</v>
      </c>
      <c r="E37761" t="s">
        <v>37764</v>
      </c>
      <c r="F37761">
        <v>0.55555555555555558</v>
      </c>
      <c r="G37761">
        <f t="shared" si="2356"/>
        <v>11.475</v>
      </c>
      <c r="H37761" t="e">
        <f t="shared" si="2357"/>
        <v>#N/A</v>
      </c>
      <c r="I37761" t="e">
        <f t="shared" si="2358"/>
        <v>#N/A</v>
      </c>
      <c r="J37761" t="e">
        <f t="shared" si="2359"/>
        <v>#N/A</v>
      </c>
    </row>
    <row r="37762" spans="1:10" x14ac:dyDescent="0.25">
      <c r="A37762">
        <v>329.30099999999999</v>
      </c>
      <c r="B37762">
        <v>5.351</v>
      </c>
      <c r="C37762">
        <v>15.074999999999999</v>
      </c>
      <c r="D37762">
        <v>8.2087500000000002</v>
      </c>
      <c r="E37762" t="s">
        <v>37765</v>
      </c>
      <c r="F37762">
        <v>0.55555555555555558</v>
      </c>
      <c r="G37762">
        <f t="shared" si="2356"/>
        <v>15.074999999999999</v>
      </c>
      <c r="H37762" t="e">
        <f t="shared" si="2357"/>
        <v>#N/A</v>
      </c>
      <c r="I37762" t="e">
        <f t="shared" si="2358"/>
        <v>#N/A</v>
      </c>
      <c r="J37762" t="e">
        <f t="shared" si="2359"/>
        <v>#N/A</v>
      </c>
    </row>
    <row r="37763" spans="1:10" x14ac:dyDescent="0.25">
      <c r="A37763">
        <v>329.30799999999999</v>
      </c>
      <c r="B37763">
        <v>10.039999999999999</v>
      </c>
      <c r="C37763">
        <v>22.875</v>
      </c>
      <c r="D37763">
        <v>8.6614100000000001</v>
      </c>
      <c r="E37763" t="s">
        <v>37766</v>
      </c>
      <c r="F37763">
        <v>0.55555555555555558</v>
      </c>
      <c r="G37763">
        <f t="shared" ref="G37763:G37826" si="2360">IF(F37763&lt;20,C37763,NA())</f>
        <v>22.875</v>
      </c>
      <c r="H37763" t="e">
        <f t="shared" ref="H37763:H37826" si="2361">IF(AND(F37763&gt;19.999,F37763&lt;30),C37763,NA())</f>
        <v>#N/A</v>
      </c>
      <c r="I37763" t="e">
        <f t="shared" ref="I37763:I37826" si="2362">IF(AND(F37763&gt;29.999,F37763&lt;40),C37763,NA())</f>
        <v>#N/A</v>
      </c>
      <c r="J37763" t="e">
        <f t="shared" ref="J37763:J37826" si="2363">IF(F37763&gt;40,C37763,NA())</f>
        <v>#N/A</v>
      </c>
    </row>
    <row r="37764" spans="1:10" x14ac:dyDescent="0.25">
      <c r="A37764">
        <v>329.315</v>
      </c>
      <c r="B37764">
        <v>15.43</v>
      </c>
      <c r="C37764">
        <v>31.574999999999999</v>
      </c>
      <c r="D37764">
        <v>8.9156499999999994</v>
      </c>
      <c r="E37764" t="s">
        <v>37767</v>
      </c>
      <c r="F37764">
        <v>0</v>
      </c>
      <c r="G37764">
        <f t="shared" si="2360"/>
        <v>31.574999999999999</v>
      </c>
      <c r="H37764" t="e">
        <f t="shared" si="2361"/>
        <v>#N/A</v>
      </c>
      <c r="I37764" t="e">
        <f t="shared" si="2362"/>
        <v>#N/A</v>
      </c>
      <c r="J37764" t="e">
        <f t="shared" si="2363"/>
        <v>#N/A</v>
      </c>
    </row>
    <row r="37765" spans="1:10" x14ac:dyDescent="0.25">
      <c r="A37765">
        <v>329.322</v>
      </c>
      <c r="B37765">
        <v>17.27</v>
      </c>
      <c r="C37765">
        <v>34.049999999999997</v>
      </c>
      <c r="D37765">
        <v>8.5075000000000003</v>
      </c>
      <c r="E37765" t="s">
        <v>37768</v>
      </c>
      <c r="F37765">
        <v>0</v>
      </c>
      <c r="G37765">
        <f t="shared" si="2360"/>
        <v>34.049999999999997</v>
      </c>
      <c r="H37765" t="e">
        <f t="shared" si="2361"/>
        <v>#N/A</v>
      </c>
      <c r="I37765" t="e">
        <f t="shared" si="2362"/>
        <v>#N/A</v>
      </c>
      <c r="J37765" t="e">
        <f t="shared" si="2363"/>
        <v>#N/A</v>
      </c>
    </row>
    <row r="37766" spans="1:10" x14ac:dyDescent="0.25">
      <c r="A37766">
        <v>329.32900000000001</v>
      </c>
      <c r="B37766">
        <v>15.54</v>
      </c>
      <c r="C37766">
        <v>30.225000000000001</v>
      </c>
      <c r="D37766">
        <v>7.3932900000000004</v>
      </c>
      <c r="E37766" t="s">
        <v>37769</v>
      </c>
      <c r="F37766">
        <v>-0.55555555555555558</v>
      </c>
      <c r="G37766">
        <f t="shared" si="2360"/>
        <v>30.225000000000001</v>
      </c>
      <c r="H37766" t="e">
        <f t="shared" si="2361"/>
        <v>#N/A</v>
      </c>
      <c r="I37766" t="e">
        <f t="shared" si="2362"/>
        <v>#N/A</v>
      </c>
      <c r="J37766" t="e">
        <f t="shared" si="2363"/>
        <v>#N/A</v>
      </c>
    </row>
    <row r="37767" spans="1:10" x14ac:dyDescent="0.25">
      <c r="A37767">
        <v>329.33600000000001</v>
      </c>
      <c r="B37767">
        <v>10.49</v>
      </c>
      <c r="C37767">
        <v>24</v>
      </c>
      <c r="D37767">
        <v>9.0812899999999992</v>
      </c>
      <c r="E37767" t="s">
        <v>37770</v>
      </c>
      <c r="F37767">
        <v>-0.55555555555555558</v>
      </c>
      <c r="G37767">
        <f t="shared" si="2360"/>
        <v>24</v>
      </c>
      <c r="H37767" t="e">
        <f t="shared" si="2361"/>
        <v>#N/A</v>
      </c>
      <c r="I37767" t="e">
        <f t="shared" si="2362"/>
        <v>#N/A</v>
      </c>
      <c r="J37767" t="e">
        <f t="shared" si="2363"/>
        <v>#N/A</v>
      </c>
    </row>
    <row r="37768" spans="1:10" x14ac:dyDescent="0.25">
      <c r="A37768">
        <v>329.34300000000002</v>
      </c>
      <c r="B37768">
        <v>12.31</v>
      </c>
      <c r="C37768">
        <v>25.5</v>
      </c>
      <c r="D37768">
        <v>7.7294799999999997</v>
      </c>
      <c r="E37768" t="s">
        <v>37771</v>
      </c>
      <c r="F37768">
        <v>-1.1111111111111112</v>
      </c>
      <c r="G37768">
        <f t="shared" si="2360"/>
        <v>25.5</v>
      </c>
      <c r="H37768" t="e">
        <f t="shared" si="2361"/>
        <v>#N/A</v>
      </c>
      <c r="I37768" t="e">
        <f t="shared" si="2362"/>
        <v>#N/A</v>
      </c>
      <c r="J37768" t="e">
        <f t="shared" si="2363"/>
        <v>#N/A</v>
      </c>
    </row>
    <row r="37769" spans="1:10" x14ac:dyDescent="0.25">
      <c r="A37769">
        <v>329.35</v>
      </c>
      <c r="B37769">
        <v>17.739999999999998</v>
      </c>
      <c r="C37769">
        <v>32.85</v>
      </c>
      <c r="D37769">
        <v>6.57104</v>
      </c>
      <c r="E37769" t="s">
        <v>37772</v>
      </c>
      <c r="F37769">
        <v>-1.6666666666666667</v>
      </c>
      <c r="G37769">
        <f t="shared" si="2360"/>
        <v>32.85</v>
      </c>
      <c r="H37769" t="e">
        <f t="shared" si="2361"/>
        <v>#N/A</v>
      </c>
      <c r="I37769" t="e">
        <f t="shared" si="2362"/>
        <v>#N/A</v>
      </c>
      <c r="J37769" t="e">
        <f t="shared" si="2363"/>
        <v>#N/A</v>
      </c>
    </row>
    <row r="37770" spans="1:10" x14ac:dyDescent="0.25">
      <c r="A37770">
        <v>329.35700000000003</v>
      </c>
      <c r="B37770">
        <v>13.82</v>
      </c>
      <c r="C37770">
        <v>30.45</v>
      </c>
      <c r="D37770">
        <v>10.3134</v>
      </c>
      <c r="E37770" t="s">
        <v>37773</v>
      </c>
      <c r="F37770">
        <v>-0.55555555555555558</v>
      </c>
      <c r="G37770">
        <f t="shared" si="2360"/>
        <v>30.45</v>
      </c>
      <c r="H37770" t="e">
        <f t="shared" si="2361"/>
        <v>#N/A</v>
      </c>
      <c r="I37770" t="e">
        <f t="shared" si="2362"/>
        <v>#N/A</v>
      </c>
      <c r="J37770" t="e">
        <f t="shared" si="2363"/>
        <v>#N/A</v>
      </c>
    </row>
    <row r="37771" spans="1:10" x14ac:dyDescent="0.25">
      <c r="A37771">
        <v>329.36399999999998</v>
      </c>
      <c r="B37771">
        <v>16.739999999999998</v>
      </c>
      <c r="C37771">
        <v>33.9</v>
      </c>
      <c r="D37771">
        <v>9.18797</v>
      </c>
      <c r="E37771" t="s">
        <v>37774</v>
      </c>
      <c r="F37771">
        <v>-0.55555555555555558</v>
      </c>
      <c r="G37771">
        <f t="shared" si="2360"/>
        <v>33.9</v>
      </c>
      <c r="H37771" t="e">
        <f t="shared" si="2361"/>
        <v>#N/A</v>
      </c>
      <c r="I37771" t="e">
        <f t="shared" si="2362"/>
        <v>#N/A</v>
      </c>
      <c r="J37771" t="e">
        <f t="shared" si="2363"/>
        <v>#N/A</v>
      </c>
    </row>
    <row r="37772" spans="1:10" x14ac:dyDescent="0.25">
      <c r="A37772">
        <v>329.37099999999998</v>
      </c>
      <c r="B37772">
        <v>14.18</v>
      </c>
      <c r="C37772">
        <v>29.324999999999999</v>
      </c>
      <c r="D37772">
        <v>8.6243200000000009</v>
      </c>
      <c r="E37772" t="s">
        <v>37775</v>
      </c>
      <c r="F37772">
        <v>0</v>
      </c>
      <c r="G37772">
        <f t="shared" si="2360"/>
        <v>29.324999999999999</v>
      </c>
      <c r="H37772" t="e">
        <f t="shared" si="2361"/>
        <v>#N/A</v>
      </c>
      <c r="I37772" t="e">
        <f t="shared" si="2362"/>
        <v>#N/A</v>
      </c>
      <c r="J37772" t="e">
        <f t="shared" si="2363"/>
        <v>#N/A</v>
      </c>
    </row>
    <row r="37773" spans="1:10" x14ac:dyDescent="0.25">
      <c r="A37773">
        <v>329.37799999999999</v>
      </c>
      <c r="B37773">
        <v>15.73</v>
      </c>
      <c r="C37773">
        <v>31.274999999999999</v>
      </c>
      <c r="D37773">
        <v>8.1455699999999993</v>
      </c>
      <c r="E37773" t="s">
        <v>37776</v>
      </c>
      <c r="F37773">
        <v>1.6666666666666667</v>
      </c>
      <c r="G37773">
        <f t="shared" si="2360"/>
        <v>31.274999999999999</v>
      </c>
      <c r="H37773" t="e">
        <f t="shared" si="2361"/>
        <v>#N/A</v>
      </c>
      <c r="I37773" t="e">
        <f t="shared" si="2362"/>
        <v>#N/A</v>
      </c>
      <c r="J37773" t="e">
        <f t="shared" si="2363"/>
        <v>#N/A</v>
      </c>
    </row>
    <row r="37774" spans="1:10" x14ac:dyDescent="0.25">
      <c r="A37774">
        <v>329.38400000000001</v>
      </c>
      <c r="B37774">
        <v>16.850000000000001</v>
      </c>
      <c r="C37774">
        <v>35.325000000000003</v>
      </c>
      <c r="D37774">
        <v>10.4406</v>
      </c>
      <c r="E37774" t="s">
        <v>37777</v>
      </c>
      <c r="F37774">
        <v>2.7777777777777777</v>
      </c>
      <c r="G37774">
        <f t="shared" si="2360"/>
        <v>35.325000000000003</v>
      </c>
      <c r="H37774" t="e">
        <f t="shared" si="2361"/>
        <v>#N/A</v>
      </c>
      <c r="I37774" t="e">
        <f t="shared" si="2362"/>
        <v>#N/A</v>
      </c>
      <c r="J37774" t="e">
        <f t="shared" si="2363"/>
        <v>#N/A</v>
      </c>
    </row>
    <row r="37775" spans="1:10" x14ac:dyDescent="0.25">
      <c r="A37775">
        <v>329.39100000000002</v>
      </c>
      <c r="B37775">
        <v>21.05</v>
      </c>
      <c r="C37775">
        <v>42</v>
      </c>
      <c r="D37775">
        <v>10.5345</v>
      </c>
      <c r="E37775" t="s">
        <v>37778</v>
      </c>
      <c r="F37775">
        <v>3.8888888888888893</v>
      </c>
      <c r="G37775">
        <f t="shared" si="2360"/>
        <v>42</v>
      </c>
      <c r="H37775" t="e">
        <f t="shared" si="2361"/>
        <v>#N/A</v>
      </c>
      <c r="I37775" t="e">
        <f t="shared" si="2362"/>
        <v>#N/A</v>
      </c>
      <c r="J37775" t="e">
        <f t="shared" si="2363"/>
        <v>#N/A</v>
      </c>
    </row>
    <row r="37776" spans="1:10" x14ac:dyDescent="0.25">
      <c r="A37776">
        <v>329.39800000000002</v>
      </c>
      <c r="B37776">
        <v>22.13</v>
      </c>
      <c r="C37776">
        <v>44.325000000000003</v>
      </c>
      <c r="D37776">
        <v>11.167199999999999</v>
      </c>
      <c r="E37776" t="s">
        <v>37779</v>
      </c>
      <c r="F37776">
        <v>4.4444444444444446</v>
      </c>
      <c r="G37776">
        <f t="shared" si="2360"/>
        <v>44.325000000000003</v>
      </c>
      <c r="H37776" t="e">
        <f t="shared" si="2361"/>
        <v>#N/A</v>
      </c>
      <c r="I37776" t="e">
        <f t="shared" si="2362"/>
        <v>#N/A</v>
      </c>
      <c r="J37776" t="e">
        <f t="shared" si="2363"/>
        <v>#N/A</v>
      </c>
    </row>
    <row r="37777" spans="1:10" x14ac:dyDescent="0.25">
      <c r="A37777">
        <v>329.40499999999997</v>
      </c>
      <c r="B37777">
        <v>23.33</v>
      </c>
      <c r="C37777">
        <v>46.274999999999999</v>
      </c>
      <c r="D37777">
        <v>11.2369</v>
      </c>
      <c r="E37777" t="s">
        <v>37780</v>
      </c>
      <c r="F37777">
        <v>4.4444444444444446</v>
      </c>
      <c r="G37777">
        <f t="shared" si="2360"/>
        <v>46.274999999999999</v>
      </c>
      <c r="H37777" t="e">
        <f t="shared" si="2361"/>
        <v>#N/A</v>
      </c>
      <c r="I37777" t="e">
        <f t="shared" si="2362"/>
        <v>#N/A</v>
      </c>
      <c r="J37777" t="e">
        <f t="shared" si="2363"/>
        <v>#N/A</v>
      </c>
    </row>
    <row r="37778" spans="1:10" x14ac:dyDescent="0.25">
      <c r="A37778">
        <v>329.41899999999998</v>
      </c>
      <c r="B37778">
        <v>22.9</v>
      </c>
      <c r="C37778">
        <v>45.45</v>
      </c>
      <c r="D37778">
        <v>11.085699999999999</v>
      </c>
      <c r="E37778" t="s">
        <v>37781</v>
      </c>
      <c r="F37778">
        <v>4.4444444444444446</v>
      </c>
      <c r="G37778">
        <f t="shared" si="2360"/>
        <v>45.45</v>
      </c>
      <c r="H37778" t="e">
        <f t="shared" si="2361"/>
        <v>#N/A</v>
      </c>
      <c r="I37778" t="e">
        <f t="shared" si="2362"/>
        <v>#N/A</v>
      </c>
      <c r="J37778" t="e">
        <f t="shared" si="2363"/>
        <v>#N/A</v>
      </c>
    </row>
    <row r="37779" spans="1:10" x14ac:dyDescent="0.25">
      <c r="A37779">
        <v>329.42599999999999</v>
      </c>
      <c r="B37779">
        <v>26.21</v>
      </c>
      <c r="C37779">
        <v>52.125</v>
      </c>
      <c r="D37779">
        <v>12.5741</v>
      </c>
      <c r="E37779" t="s">
        <v>37782</v>
      </c>
      <c r="F37779">
        <v>5</v>
      </c>
      <c r="G37779">
        <f t="shared" si="2360"/>
        <v>52.125</v>
      </c>
      <c r="H37779" t="e">
        <f t="shared" si="2361"/>
        <v>#N/A</v>
      </c>
      <c r="I37779" t="e">
        <f t="shared" si="2362"/>
        <v>#N/A</v>
      </c>
      <c r="J37779" t="e">
        <f t="shared" si="2363"/>
        <v>#N/A</v>
      </c>
    </row>
    <row r="37780" spans="1:10" x14ac:dyDescent="0.25">
      <c r="A37780">
        <v>329.43299999999999</v>
      </c>
      <c r="B37780">
        <v>26.96</v>
      </c>
      <c r="C37780">
        <v>52.8</v>
      </c>
      <c r="D37780">
        <v>12.0739</v>
      </c>
      <c r="E37780" t="s">
        <v>37783</v>
      </c>
      <c r="F37780">
        <v>6.666666666666667</v>
      </c>
      <c r="G37780">
        <f t="shared" si="2360"/>
        <v>52.8</v>
      </c>
      <c r="H37780" t="e">
        <f t="shared" si="2361"/>
        <v>#N/A</v>
      </c>
      <c r="I37780" t="e">
        <f t="shared" si="2362"/>
        <v>#N/A</v>
      </c>
      <c r="J37780" t="e">
        <f t="shared" si="2363"/>
        <v>#N/A</v>
      </c>
    </row>
    <row r="37781" spans="1:10" x14ac:dyDescent="0.25">
      <c r="A37781">
        <v>329.44</v>
      </c>
      <c r="B37781">
        <v>27.14</v>
      </c>
      <c r="C37781">
        <v>51.75</v>
      </c>
      <c r="D37781">
        <v>10.741899999999999</v>
      </c>
      <c r="E37781" t="s">
        <v>37784</v>
      </c>
      <c r="F37781">
        <v>6.666666666666667</v>
      </c>
      <c r="G37781">
        <f t="shared" si="2360"/>
        <v>51.75</v>
      </c>
      <c r="H37781" t="e">
        <f t="shared" si="2361"/>
        <v>#N/A</v>
      </c>
      <c r="I37781" t="e">
        <f t="shared" si="2362"/>
        <v>#N/A</v>
      </c>
      <c r="J37781" t="e">
        <f t="shared" si="2363"/>
        <v>#N/A</v>
      </c>
    </row>
    <row r="37782" spans="1:10" x14ac:dyDescent="0.25">
      <c r="A37782">
        <v>329.447</v>
      </c>
      <c r="B37782">
        <v>27.02</v>
      </c>
      <c r="C37782">
        <v>51</v>
      </c>
      <c r="D37782">
        <v>10.1799</v>
      </c>
      <c r="E37782" t="s">
        <v>37785</v>
      </c>
      <c r="F37782">
        <v>7.2222222222222223</v>
      </c>
      <c r="G37782">
        <f t="shared" si="2360"/>
        <v>51</v>
      </c>
      <c r="H37782" t="e">
        <f t="shared" si="2361"/>
        <v>#N/A</v>
      </c>
      <c r="I37782" t="e">
        <f t="shared" si="2362"/>
        <v>#N/A</v>
      </c>
      <c r="J37782" t="e">
        <f t="shared" si="2363"/>
        <v>#N/A</v>
      </c>
    </row>
    <row r="37783" spans="1:10" x14ac:dyDescent="0.25">
      <c r="A37783">
        <v>329.45400000000001</v>
      </c>
      <c r="B37783">
        <v>28.9</v>
      </c>
      <c r="C37783">
        <v>54.225000000000001</v>
      </c>
      <c r="D37783">
        <v>10.459099999999999</v>
      </c>
      <c r="E37783" t="s">
        <v>37786</v>
      </c>
      <c r="F37783">
        <v>8.3333333333333339</v>
      </c>
      <c r="G37783">
        <f t="shared" si="2360"/>
        <v>54.225000000000001</v>
      </c>
      <c r="H37783" t="e">
        <f t="shared" si="2361"/>
        <v>#N/A</v>
      </c>
      <c r="I37783" t="e">
        <f t="shared" si="2362"/>
        <v>#N/A</v>
      </c>
      <c r="J37783" t="e">
        <f t="shared" si="2363"/>
        <v>#N/A</v>
      </c>
    </row>
    <row r="37784" spans="1:10" x14ac:dyDescent="0.25">
      <c r="A37784">
        <v>329.46100000000001</v>
      </c>
      <c r="B37784">
        <v>27.42</v>
      </c>
      <c r="C37784">
        <v>52.274999999999999</v>
      </c>
      <c r="D37784">
        <v>10.828200000000001</v>
      </c>
      <c r="E37784" t="s">
        <v>37787</v>
      </c>
      <c r="F37784">
        <v>8.3333333333333339</v>
      </c>
      <c r="G37784">
        <f t="shared" si="2360"/>
        <v>52.274999999999999</v>
      </c>
      <c r="H37784" t="e">
        <f t="shared" si="2361"/>
        <v>#N/A</v>
      </c>
      <c r="I37784" t="e">
        <f t="shared" si="2362"/>
        <v>#N/A</v>
      </c>
      <c r="J37784" t="e">
        <f t="shared" si="2363"/>
        <v>#N/A</v>
      </c>
    </row>
    <row r="37785" spans="1:10" x14ac:dyDescent="0.25">
      <c r="A37785">
        <v>329.46800000000002</v>
      </c>
      <c r="B37785">
        <v>29.67</v>
      </c>
      <c r="C37785">
        <v>53.55</v>
      </c>
      <c r="D37785">
        <v>8.5775600000000001</v>
      </c>
      <c r="E37785" t="s">
        <v>37788</v>
      </c>
      <c r="F37785">
        <v>8.3333333333333339</v>
      </c>
      <c r="G37785">
        <f t="shared" si="2360"/>
        <v>53.55</v>
      </c>
      <c r="H37785" t="e">
        <f t="shared" si="2361"/>
        <v>#N/A</v>
      </c>
      <c r="I37785" t="e">
        <f t="shared" si="2362"/>
        <v>#N/A</v>
      </c>
      <c r="J37785" t="e">
        <f t="shared" si="2363"/>
        <v>#N/A</v>
      </c>
    </row>
    <row r="37786" spans="1:10" x14ac:dyDescent="0.25">
      <c r="A37786">
        <v>329.47500000000002</v>
      </c>
      <c r="B37786">
        <v>31.4</v>
      </c>
      <c r="C37786">
        <v>58.125</v>
      </c>
      <c r="D37786">
        <v>10.441800000000001</v>
      </c>
      <c r="E37786" t="s">
        <v>37789</v>
      </c>
      <c r="F37786">
        <v>8.8888888888888893</v>
      </c>
      <c r="G37786">
        <f t="shared" si="2360"/>
        <v>58.125</v>
      </c>
      <c r="H37786" t="e">
        <f t="shared" si="2361"/>
        <v>#N/A</v>
      </c>
      <c r="I37786" t="e">
        <f t="shared" si="2362"/>
        <v>#N/A</v>
      </c>
      <c r="J37786" t="e">
        <f t="shared" si="2363"/>
        <v>#N/A</v>
      </c>
    </row>
    <row r="37787" spans="1:10" x14ac:dyDescent="0.25">
      <c r="A37787">
        <v>329.48200000000003</v>
      </c>
      <c r="B37787">
        <v>32.15</v>
      </c>
      <c r="C37787">
        <v>60.3</v>
      </c>
      <c r="D37787">
        <v>11.441599999999999</v>
      </c>
      <c r="E37787" t="s">
        <v>37790</v>
      </c>
      <c r="F37787">
        <v>8.8888888888888893</v>
      </c>
      <c r="G37787">
        <f t="shared" si="2360"/>
        <v>60.3</v>
      </c>
      <c r="H37787" t="e">
        <f t="shared" si="2361"/>
        <v>#N/A</v>
      </c>
      <c r="I37787" t="e">
        <f t="shared" si="2362"/>
        <v>#N/A</v>
      </c>
      <c r="J37787" t="e">
        <f t="shared" si="2363"/>
        <v>#N/A</v>
      </c>
    </row>
    <row r="37788" spans="1:10" x14ac:dyDescent="0.25">
      <c r="A37788">
        <v>329.48899999999998</v>
      </c>
      <c r="B37788">
        <v>33.93</v>
      </c>
      <c r="C37788">
        <v>62.325000000000003</v>
      </c>
      <c r="D37788">
        <v>10.6774</v>
      </c>
      <c r="E37788" t="s">
        <v>37791</v>
      </c>
      <c r="F37788">
        <v>8.8888888888888893</v>
      </c>
      <c r="G37788">
        <f t="shared" si="2360"/>
        <v>62.325000000000003</v>
      </c>
      <c r="H37788" t="e">
        <f t="shared" si="2361"/>
        <v>#N/A</v>
      </c>
      <c r="I37788" t="e">
        <f t="shared" si="2362"/>
        <v>#N/A</v>
      </c>
      <c r="J37788" t="e">
        <f t="shared" si="2363"/>
        <v>#N/A</v>
      </c>
    </row>
    <row r="37789" spans="1:10" x14ac:dyDescent="0.25">
      <c r="A37789">
        <v>329.49599999999998</v>
      </c>
      <c r="B37789">
        <v>33.26</v>
      </c>
      <c r="C37789">
        <v>61.65</v>
      </c>
      <c r="D37789">
        <v>11.052300000000001</v>
      </c>
      <c r="E37789" t="s">
        <v>37792</v>
      </c>
      <c r="F37789">
        <v>8.8888888888888893</v>
      </c>
      <c r="G37789">
        <f t="shared" si="2360"/>
        <v>61.65</v>
      </c>
      <c r="H37789" t="e">
        <f t="shared" si="2361"/>
        <v>#N/A</v>
      </c>
      <c r="I37789" t="e">
        <f t="shared" si="2362"/>
        <v>#N/A</v>
      </c>
      <c r="J37789" t="e">
        <f t="shared" si="2363"/>
        <v>#N/A</v>
      </c>
    </row>
    <row r="37790" spans="1:10" x14ac:dyDescent="0.25">
      <c r="A37790">
        <v>329.50299999999999</v>
      </c>
      <c r="B37790">
        <v>32.53</v>
      </c>
      <c r="C37790">
        <v>60.375</v>
      </c>
      <c r="D37790">
        <v>10.921099999999999</v>
      </c>
      <c r="E37790" t="s">
        <v>37793</v>
      </c>
      <c r="F37790">
        <v>9.4444444444444446</v>
      </c>
      <c r="G37790">
        <f t="shared" si="2360"/>
        <v>60.375</v>
      </c>
      <c r="H37790" t="e">
        <f t="shared" si="2361"/>
        <v>#N/A</v>
      </c>
      <c r="I37790" t="e">
        <f t="shared" si="2362"/>
        <v>#N/A</v>
      </c>
      <c r="J37790" t="e">
        <f t="shared" si="2363"/>
        <v>#N/A</v>
      </c>
    </row>
    <row r="37791" spans="1:10" x14ac:dyDescent="0.25">
      <c r="A37791">
        <v>329.50900000000001</v>
      </c>
      <c r="B37791">
        <v>29.26</v>
      </c>
      <c r="C37791">
        <v>49.875</v>
      </c>
      <c r="D37791">
        <v>5.5449999999999999</v>
      </c>
      <c r="E37791" t="s">
        <v>37794</v>
      </c>
      <c r="F37791">
        <v>9.4444444444444446</v>
      </c>
      <c r="G37791">
        <f t="shared" si="2360"/>
        <v>49.875</v>
      </c>
      <c r="H37791" t="e">
        <f t="shared" si="2361"/>
        <v>#N/A</v>
      </c>
      <c r="I37791" t="e">
        <f t="shared" si="2362"/>
        <v>#N/A</v>
      </c>
      <c r="J37791" t="e">
        <f t="shared" si="2363"/>
        <v>#N/A</v>
      </c>
    </row>
    <row r="37792" spans="1:10" x14ac:dyDescent="0.25">
      <c r="A37792">
        <v>329.51600000000002</v>
      </c>
      <c r="B37792">
        <v>33.159999999999997</v>
      </c>
      <c r="C37792">
        <v>58.95</v>
      </c>
      <c r="D37792">
        <v>8.5089699999999997</v>
      </c>
      <c r="E37792" t="s">
        <v>37795</v>
      </c>
      <c r="F37792">
        <v>10.555555555555555</v>
      </c>
      <c r="G37792">
        <f t="shared" si="2360"/>
        <v>58.95</v>
      </c>
      <c r="H37792" t="e">
        <f t="shared" si="2361"/>
        <v>#N/A</v>
      </c>
      <c r="I37792" t="e">
        <f t="shared" si="2362"/>
        <v>#N/A</v>
      </c>
      <c r="J37792" t="e">
        <f t="shared" si="2363"/>
        <v>#N/A</v>
      </c>
    </row>
    <row r="37793" spans="1:10" x14ac:dyDescent="0.25">
      <c r="A37793">
        <v>329.52300000000002</v>
      </c>
      <c r="B37793">
        <v>34.71</v>
      </c>
      <c r="C37793">
        <v>61.5</v>
      </c>
      <c r="D37793">
        <v>8.6302299999999992</v>
      </c>
      <c r="E37793" t="s">
        <v>37796</v>
      </c>
      <c r="F37793">
        <v>10.555555555555555</v>
      </c>
      <c r="G37793">
        <f t="shared" si="2360"/>
        <v>61.5</v>
      </c>
      <c r="H37793" t="e">
        <f t="shared" si="2361"/>
        <v>#N/A</v>
      </c>
      <c r="I37793" t="e">
        <f t="shared" si="2362"/>
        <v>#N/A</v>
      </c>
      <c r="J37793" t="e">
        <f t="shared" si="2363"/>
        <v>#N/A</v>
      </c>
    </row>
    <row r="37794" spans="1:10" x14ac:dyDescent="0.25">
      <c r="A37794">
        <v>329.53</v>
      </c>
      <c r="B37794">
        <v>35.380000000000003</v>
      </c>
      <c r="C37794">
        <v>62.774999999999999</v>
      </c>
      <c r="D37794">
        <v>8.8553899999999999</v>
      </c>
      <c r="E37794" t="s">
        <v>37797</v>
      </c>
      <c r="F37794">
        <v>11.111111111111111</v>
      </c>
      <c r="G37794">
        <f t="shared" si="2360"/>
        <v>62.774999999999999</v>
      </c>
      <c r="H37794" t="e">
        <f t="shared" si="2361"/>
        <v>#N/A</v>
      </c>
      <c r="I37794" t="e">
        <f t="shared" si="2362"/>
        <v>#N/A</v>
      </c>
      <c r="J37794" t="e">
        <f t="shared" si="2363"/>
        <v>#N/A</v>
      </c>
    </row>
    <row r="37795" spans="1:10" x14ac:dyDescent="0.25">
      <c r="A37795">
        <v>329.53699999999998</v>
      </c>
      <c r="B37795">
        <v>35.33</v>
      </c>
      <c r="C37795">
        <v>63.3</v>
      </c>
      <c r="D37795">
        <v>9.4587400000000006</v>
      </c>
      <c r="E37795" t="s">
        <v>37798</v>
      </c>
      <c r="F37795">
        <v>12.222222222222223</v>
      </c>
      <c r="G37795">
        <f t="shared" si="2360"/>
        <v>63.3</v>
      </c>
      <c r="H37795" t="e">
        <f t="shared" si="2361"/>
        <v>#N/A</v>
      </c>
      <c r="I37795" t="e">
        <f t="shared" si="2362"/>
        <v>#N/A</v>
      </c>
      <c r="J37795" t="e">
        <f t="shared" si="2363"/>
        <v>#N/A</v>
      </c>
    </row>
    <row r="37796" spans="1:10" x14ac:dyDescent="0.25">
      <c r="A37796">
        <v>329.54399999999998</v>
      </c>
      <c r="B37796">
        <v>35.25</v>
      </c>
      <c r="C37796">
        <v>63.75</v>
      </c>
      <c r="D37796">
        <v>10.0341</v>
      </c>
      <c r="E37796" t="s">
        <v>37799</v>
      </c>
      <c r="F37796">
        <v>13.333333333333334</v>
      </c>
      <c r="G37796">
        <f t="shared" si="2360"/>
        <v>63.75</v>
      </c>
      <c r="H37796" t="e">
        <f t="shared" si="2361"/>
        <v>#N/A</v>
      </c>
      <c r="I37796" t="e">
        <f t="shared" si="2362"/>
        <v>#N/A</v>
      </c>
      <c r="J37796" t="e">
        <f t="shared" si="2363"/>
        <v>#N/A</v>
      </c>
    </row>
    <row r="37797" spans="1:10" x14ac:dyDescent="0.25">
      <c r="A37797">
        <v>329.55099999999999</v>
      </c>
      <c r="B37797">
        <v>35.01</v>
      </c>
      <c r="C37797">
        <v>62.625</v>
      </c>
      <c r="D37797">
        <v>9.2851499999999998</v>
      </c>
      <c r="E37797" t="s">
        <v>37800</v>
      </c>
      <c r="F37797">
        <v>14.444444444444445</v>
      </c>
      <c r="G37797">
        <f t="shared" si="2360"/>
        <v>62.625</v>
      </c>
      <c r="H37797" t="e">
        <f t="shared" si="2361"/>
        <v>#N/A</v>
      </c>
      <c r="I37797" t="e">
        <f t="shared" si="2362"/>
        <v>#N/A</v>
      </c>
      <c r="J37797" t="e">
        <f t="shared" si="2363"/>
        <v>#N/A</v>
      </c>
    </row>
    <row r="37798" spans="1:10" x14ac:dyDescent="0.25">
      <c r="A37798">
        <v>329.55799999999999</v>
      </c>
      <c r="B37798">
        <v>34.24</v>
      </c>
      <c r="C37798">
        <v>62.25</v>
      </c>
      <c r="D37798">
        <v>10.1167</v>
      </c>
      <c r="E37798" t="s">
        <v>37801</v>
      </c>
      <c r="F37798">
        <v>15</v>
      </c>
      <c r="G37798">
        <f t="shared" si="2360"/>
        <v>62.25</v>
      </c>
      <c r="H37798" t="e">
        <f t="shared" si="2361"/>
        <v>#N/A</v>
      </c>
      <c r="I37798" t="e">
        <f t="shared" si="2362"/>
        <v>#N/A</v>
      </c>
      <c r="J37798" t="e">
        <f t="shared" si="2363"/>
        <v>#N/A</v>
      </c>
    </row>
    <row r="37799" spans="1:10" x14ac:dyDescent="0.25">
      <c r="A37799">
        <v>329.565</v>
      </c>
      <c r="B37799">
        <v>34.93</v>
      </c>
      <c r="C37799">
        <v>60.9</v>
      </c>
      <c r="D37799">
        <v>7.6855099999999998</v>
      </c>
      <c r="E37799" t="s">
        <v>37802</v>
      </c>
      <c r="F37799">
        <v>15</v>
      </c>
      <c r="G37799">
        <f t="shared" si="2360"/>
        <v>60.9</v>
      </c>
      <c r="H37799" t="e">
        <f t="shared" si="2361"/>
        <v>#N/A</v>
      </c>
      <c r="I37799" t="e">
        <f t="shared" si="2362"/>
        <v>#N/A</v>
      </c>
      <c r="J37799" t="e">
        <f t="shared" si="2363"/>
        <v>#N/A</v>
      </c>
    </row>
    <row r="37800" spans="1:10" x14ac:dyDescent="0.25">
      <c r="A37800">
        <v>329.572</v>
      </c>
      <c r="B37800">
        <v>34.97</v>
      </c>
      <c r="C37800">
        <v>62.1</v>
      </c>
      <c r="D37800">
        <v>8.8228299999999997</v>
      </c>
      <c r="E37800" t="s">
        <v>37803</v>
      </c>
      <c r="F37800">
        <v>15</v>
      </c>
      <c r="G37800">
        <f t="shared" si="2360"/>
        <v>62.1</v>
      </c>
      <c r="H37800" t="e">
        <f t="shared" si="2361"/>
        <v>#N/A</v>
      </c>
      <c r="I37800" t="e">
        <f t="shared" si="2362"/>
        <v>#N/A</v>
      </c>
      <c r="J37800" t="e">
        <f t="shared" si="2363"/>
        <v>#N/A</v>
      </c>
    </row>
    <row r="37801" spans="1:10" x14ac:dyDescent="0.25">
      <c r="A37801">
        <v>329.57900000000001</v>
      </c>
      <c r="B37801">
        <v>34.65</v>
      </c>
      <c r="C37801">
        <v>60.15</v>
      </c>
      <c r="D37801">
        <v>7.37425</v>
      </c>
      <c r="E37801" t="s">
        <v>37804</v>
      </c>
      <c r="F37801">
        <v>15.555555555555557</v>
      </c>
      <c r="G37801">
        <f t="shared" si="2360"/>
        <v>60.15</v>
      </c>
      <c r="H37801" t="e">
        <f t="shared" si="2361"/>
        <v>#N/A</v>
      </c>
      <c r="I37801" t="e">
        <f t="shared" si="2362"/>
        <v>#N/A</v>
      </c>
      <c r="J37801" t="e">
        <f t="shared" si="2363"/>
        <v>#N/A</v>
      </c>
    </row>
    <row r="37802" spans="1:10" x14ac:dyDescent="0.25">
      <c r="A37802">
        <v>329.58600000000001</v>
      </c>
      <c r="B37802">
        <v>35.86</v>
      </c>
      <c r="C37802">
        <v>64.424999999999997</v>
      </c>
      <c r="D37802">
        <v>9.7532599999999992</v>
      </c>
      <c r="E37802" t="s">
        <v>37805</v>
      </c>
      <c r="F37802">
        <v>15.555555555555557</v>
      </c>
      <c r="G37802">
        <f t="shared" si="2360"/>
        <v>64.424999999999997</v>
      </c>
      <c r="H37802" t="e">
        <f t="shared" si="2361"/>
        <v>#N/A</v>
      </c>
      <c r="I37802" t="e">
        <f t="shared" si="2362"/>
        <v>#N/A</v>
      </c>
      <c r="J37802" t="e">
        <f t="shared" si="2363"/>
        <v>#N/A</v>
      </c>
    </row>
    <row r="37803" spans="1:10" x14ac:dyDescent="0.25">
      <c r="A37803">
        <v>329.59300000000002</v>
      </c>
      <c r="B37803">
        <v>36.35</v>
      </c>
      <c r="C37803">
        <v>64.424999999999997</v>
      </c>
      <c r="D37803">
        <v>8.9854699999999994</v>
      </c>
      <c r="E37803" t="s">
        <v>37806</v>
      </c>
      <c r="F37803">
        <v>16.111111111111111</v>
      </c>
      <c r="G37803">
        <f t="shared" si="2360"/>
        <v>64.424999999999997</v>
      </c>
      <c r="H37803" t="e">
        <f t="shared" si="2361"/>
        <v>#N/A</v>
      </c>
      <c r="I37803" t="e">
        <f t="shared" si="2362"/>
        <v>#N/A</v>
      </c>
      <c r="J37803" t="e">
        <f t="shared" si="2363"/>
        <v>#N/A</v>
      </c>
    </row>
    <row r="37804" spans="1:10" x14ac:dyDescent="0.25">
      <c r="A37804">
        <v>329.6</v>
      </c>
      <c r="B37804">
        <v>36.39</v>
      </c>
      <c r="C37804">
        <v>65.099999999999994</v>
      </c>
      <c r="D37804">
        <v>9.5977899999999998</v>
      </c>
      <c r="E37804" t="s">
        <v>37807</v>
      </c>
      <c r="F37804">
        <v>16.666666666666668</v>
      </c>
      <c r="G37804">
        <f t="shared" si="2360"/>
        <v>65.099999999999994</v>
      </c>
      <c r="H37804" t="e">
        <f t="shared" si="2361"/>
        <v>#N/A</v>
      </c>
      <c r="I37804" t="e">
        <f t="shared" si="2362"/>
        <v>#N/A</v>
      </c>
      <c r="J37804" t="e">
        <f t="shared" si="2363"/>
        <v>#N/A</v>
      </c>
    </row>
    <row r="37805" spans="1:10" x14ac:dyDescent="0.25">
      <c r="A37805">
        <v>329.60700000000003</v>
      </c>
      <c r="B37805">
        <v>37.54</v>
      </c>
      <c r="C37805">
        <v>68.325000000000003</v>
      </c>
      <c r="D37805">
        <v>11.020799999999999</v>
      </c>
      <c r="E37805" t="s">
        <v>37808</v>
      </c>
      <c r="F37805">
        <v>17.222222222222221</v>
      </c>
      <c r="G37805">
        <f t="shared" si="2360"/>
        <v>68.325000000000003</v>
      </c>
      <c r="H37805" t="e">
        <f t="shared" si="2361"/>
        <v>#N/A</v>
      </c>
      <c r="I37805" t="e">
        <f t="shared" si="2362"/>
        <v>#N/A</v>
      </c>
      <c r="J37805" t="e">
        <f t="shared" si="2363"/>
        <v>#N/A</v>
      </c>
    </row>
    <row r="37806" spans="1:10" x14ac:dyDescent="0.25">
      <c r="A37806">
        <v>329.61399999999998</v>
      </c>
      <c r="B37806">
        <v>37.729999999999997</v>
      </c>
      <c r="C37806">
        <v>67.5</v>
      </c>
      <c r="D37806">
        <v>9.8980999999999995</v>
      </c>
      <c r="E37806" t="s">
        <v>37809</v>
      </c>
      <c r="F37806">
        <v>16.666666666666668</v>
      </c>
      <c r="G37806">
        <f t="shared" si="2360"/>
        <v>67.5</v>
      </c>
      <c r="H37806" t="e">
        <f t="shared" si="2361"/>
        <v>#N/A</v>
      </c>
      <c r="I37806" t="e">
        <f t="shared" si="2362"/>
        <v>#N/A</v>
      </c>
      <c r="J37806" t="e">
        <f t="shared" si="2363"/>
        <v>#N/A</v>
      </c>
    </row>
    <row r="37807" spans="1:10" x14ac:dyDescent="0.25">
      <c r="A37807">
        <v>329.62099999999998</v>
      </c>
      <c r="B37807">
        <v>37.47</v>
      </c>
      <c r="C37807">
        <v>67.575000000000003</v>
      </c>
      <c r="D37807">
        <v>10.3805</v>
      </c>
      <c r="E37807" t="s">
        <v>37810</v>
      </c>
      <c r="F37807">
        <v>14.444444444444445</v>
      </c>
      <c r="G37807">
        <f t="shared" si="2360"/>
        <v>67.575000000000003</v>
      </c>
      <c r="H37807" t="e">
        <f t="shared" si="2361"/>
        <v>#N/A</v>
      </c>
      <c r="I37807" t="e">
        <f t="shared" si="2362"/>
        <v>#N/A</v>
      </c>
      <c r="J37807" t="e">
        <f t="shared" si="2363"/>
        <v>#N/A</v>
      </c>
    </row>
    <row r="37808" spans="1:10" x14ac:dyDescent="0.25">
      <c r="A37808">
        <v>329.62799999999999</v>
      </c>
      <c r="B37808">
        <v>38.76</v>
      </c>
      <c r="C37808">
        <v>70.275000000000006</v>
      </c>
      <c r="D37808">
        <v>11.059200000000001</v>
      </c>
      <c r="E37808" t="s">
        <v>37811</v>
      </c>
      <c r="F37808">
        <v>13.333333333333334</v>
      </c>
      <c r="G37808">
        <f t="shared" si="2360"/>
        <v>70.275000000000006</v>
      </c>
      <c r="H37808" t="e">
        <f t="shared" si="2361"/>
        <v>#N/A</v>
      </c>
      <c r="I37808" t="e">
        <f t="shared" si="2362"/>
        <v>#N/A</v>
      </c>
      <c r="J37808" t="e">
        <f t="shared" si="2363"/>
        <v>#N/A</v>
      </c>
    </row>
    <row r="37809" spans="1:10" x14ac:dyDescent="0.25">
      <c r="A37809">
        <v>329.63400000000001</v>
      </c>
      <c r="B37809">
        <v>38.51</v>
      </c>
      <c r="C37809">
        <v>70.275000000000006</v>
      </c>
      <c r="D37809">
        <v>11.450900000000001</v>
      </c>
      <c r="E37809" t="s">
        <v>37812</v>
      </c>
      <c r="F37809">
        <v>13.333333333333334</v>
      </c>
      <c r="G37809">
        <f t="shared" si="2360"/>
        <v>70.275000000000006</v>
      </c>
      <c r="H37809" t="e">
        <f t="shared" si="2361"/>
        <v>#N/A</v>
      </c>
      <c r="I37809" t="e">
        <f t="shared" si="2362"/>
        <v>#N/A</v>
      </c>
      <c r="J37809" t="e">
        <f t="shared" si="2363"/>
        <v>#N/A</v>
      </c>
    </row>
    <row r="37810" spans="1:10" x14ac:dyDescent="0.25">
      <c r="A37810">
        <v>329.64100000000002</v>
      </c>
      <c r="B37810">
        <v>37.97</v>
      </c>
      <c r="C37810">
        <v>69.674999999999997</v>
      </c>
      <c r="D37810">
        <v>11.696999999999999</v>
      </c>
      <c r="E37810" t="s">
        <v>37813</v>
      </c>
      <c r="F37810">
        <v>12.777777777777779</v>
      </c>
      <c r="G37810">
        <f t="shared" si="2360"/>
        <v>69.674999999999997</v>
      </c>
      <c r="H37810" t="e">
        <f t="shared" si="2361"/>
        <v>#N/A</v>
      </c>
      <c r="I37810" t="e">
        <f t="shared" si="2362"/>
        <v>#N/A</v>
      </c>
      <c r="J37810" t="e">
        <f t="shared" si="2363"/>
        <v>#N/A</v>
      </c>
    </row>
    <row r="37811" spans="1:10" x14ac:dyDescent="0.25">
      <c r="A37811">
        <v>329.64800000000002</v>
      </c>
      <c r="B37811">
        <v>37.96</v>
      </c>
      <c r="C37811">
        <v>68.174999999999997</v>
      </c>
      <c r="D37811">
        <v>10.2127</v>
      </c>
      <c r="E37811" t="s">
        <v>37814</v>
      </c>
      <c r="F37811">
        <v>12.777777777777779</v>
      </c>
      <c r="G37811">
        <f t="shared" si="2360"/>
        <v>68.174999999999997</v>
      </c>
      <c r="H37811" t="e">
        <f t="shared" si="2361"/>
        <v>#N/A</v>
      </c>
      <c r="I37811" t="e">
        <f t="shared" si="2362"/>
        <v>#N/A</v>
      </c>
      <c r="J37811" t="e">
        <f t="shared" si="2363"/>
        <v>#N/A</v>
      </c>
    </row>
    <row r="37812" spans="1:10" x14ac:dyDescent="0.25">
      <c r="A37812">
        <v>329.65499999999997</v>
      </c>
      <c r="B37812">
        <v>36.97</v>
      </c>
      <c r="C37812">
        <v>65.55</v>
      </c>
      <c r="D37812">
        <v>9.1389700000000005</v>
      </c>
      <c r="E37812" t="s">
        <v>37815</v>
      </c>
      <c r="F37812">
        <v>12.777777777777779</v>
      </c>
      <c r="G37812">
        <f t="shared" si="2360"/>
        <v>65.55</v>
      </c>
      <c r="H37812" t="e">
        <f t="shared" si="2361"/>
        <v>#N/A</v>
      </c>
      <c r="I37812" t="e">
        <f t="shared" si="2362"/>
        <v>#N/A</v>
      </c>
      <c r="J37812" t="e">
        <f t="shared" si="2363"/>
        <v>#N/A</v>
      </c>
    </row>
    <row r="37813" spans="1:10" x14ac:dyDescent="0.25">
      <c r="A37813">
        <v>329.66199999999998</v>
      </c>
      <c r="B37813">
        <v>38.49</v>
      </c>
      <c r="C37813">
        <v>68.400000000000006</v>
      </c>
      <c r="D37813">
        <v>9.6072299999999995</v>
      </c>
      <c r="E37813" t="s">
        <v>37816</v>
      </c>
      <c r="F37813">
        <v>12.777777777777779</v>
      </c>
      <c r="G37813">
        <f t="shared" si="2360"/>
        <v>68.400000000000006</v>
      </c>
      <c r="H37813" t="e">
        <f t="shared" si="2361"/>
        <v>#N/A</v>
      </c>
      <c r="I37813" t="e">
        <f t="shared" si="2362"/>
        <v>#N/A</v>
      </c>
      <c r="J37813" t="e">
        <f t="shared" si="2363"/>
        <v>#N/A</v>
      </c>
    </row>
    <row r="37814" spans="1:10" x14ac:dyDescent="0.25">
      <c r="A37814">
        <v>329.66899999999998</v>
      </c>
      <c r="B37814">
        <v>38.79</v>
      </c>
      <c r="C37814">
        <v>69.224999999999994</v>
      </c>
      <c r="D37814">
        <v>9.9621600000000008</v>
      </c>
      <c r="E37814" t="s">
        <v>37817</v>
      </c>
      <c r="F37814">
        <v>12.777777777777779</v>
      </c>
      <c r="G37814">
        <f t="shared" si="2360"/>
        <v>69.224999999999994</v>
      </c>
      <c r="H37814" t="e">
        <f t="shared" si="2361"/>
        <v>#N/A</v>
      </c>
      <c r="I37814" t="e">
        <f t="shared" si="2362"/>
        <v>#N/A</v>
      </c>
      <c r="J37814" t="e">
        <f t="shared" si="2363"/>
        <v>#N/A</v>
      </c>
    </row>
    <row r="37815" spans="1:10" x14ac:dyDescent="0.25">
      <c r="A37815">
        <v>329.67599999999999</v>
      </c>
      <c r="B37815">
        <v>38.770000000000003</v>
      </c>
      <c r="C37815">
        <v>68.7</v>
      </c>
      <c r="D37815">
        <v>9.4684899999999992</v>
      </c>
      <c r="E37815" t="s">
        <v>37818</v>
      </c>
      <c r="F37815">
        <v>12.222222222222223</v>
      </c>
      <c r="G37815">
        <f t="shared" si="2360"/>
        <v>68.7</v>
      </c>
      <c r="H37815" t="e">
        <f t="shared" si="2361"/>
        <v>#N/A</v>
      </c>
      <c r="I37815" t="e">
        <f t="shared" si="2362"/>
        <v>#N/A</v>
      </c>
      <c r="J37815" t="e">
        <f t="shared" si="2363"/>
        <v>#N/A</v>
      </c>
    </row>
    <row r="37816" spans="1:10" x14ac:dyDescent="0.25">
      <c r="A37816">
        <v>329.68299999999999</v>
      </c>
      <c r="B37816">
        <v>39.119999999999997</v>
      </c>
      <c r="C37816">
        <v>68.400000000000006</v>
      </c>
      <c r="D37816">
        <v>8.6200700000000001</v>
      </c>
      <c r="E37816" t="s">
        <v>37819</v>
      </c>
      <c r="F37816">
        <v>12.222222222222223</v>
      </c>
      <c r="G37816">
        <f t="shared" si="2360"/>
        <v>68.400000000000006</v>
      </c>
      <c r="H37816" t="e">
        <f t="shared" si="2361"/>
        <v>#N/A</v>
      </c>
      <c r="I37816" t="e">
        <f t="shared" si="2362"/>
        <v>#N/A</v>
      </c>
      <c r="J37816" t="e">
        <f t="shared" si="2363"/>
        <v>#N/A</v>
      </c>
    </row>
    <row r="37817" spans="1:10" x14ac:dyDescent="0.25">
      <c r="A37817">
        <v>329.69</v>
      </c>
      <c r="B37817">
        <v>37.4</v>
      </c>
      <c r="C37817">
        <v>64.95</v>
      </c>
      <c r="D37817">
        <v>7.8651900000000001</v>
      </c>
      <c r="E37817" t="s">
        <v>37820</v>
      </c>
      <c r="F37817">
        <v>12.777777777777779</v>
      </c>
      <c r="G37817">
        <f t="shared" si="2360"/>
        <v>64.95</v>
      </c>
      <c r="H37817" t="e">
        <f t="shared" si="2361"/>
        <v>#N/A</v>
      </c>
      <c r="I37817" t="e">
        <f t="shared" si="2362"/>
        <v>#N/A</v>
      </c>
      <c r="J37817" t="e">
        <f t="shared" si="2363"/>
        <v>#N/A</v>
      </c>
    </row>
    <row r="37818" spans="1:10" x14ac:dyDescent="0.25">
      <c r="A37818">
        <v>329.697</v>
      </c>
      <c r="B37818">
        <v>36.159999999999997</v>
      </c>
      <c r="C37818">
        <v>64.95</v>
      </c>
      <c r="D37818">
        <v>9.8081800000000001</v>
      </c>
      <c r="E37818" t="s">
        <v>37821</v>
      </c>
      <c r="F37818">
        <v>12.222222222222223</v>
      </c>
      <c r="G37818">
        <f t="shared" si="2360"/>
        <v>64.95</v>
      </c>
      <c r="H37818" t="e">
        <f t="shared" si="2361"/>
        <v>#N/A</v>
      </c>
      <c r="I37818" t="e">
        <f t="shared" si="2362"/>
        <v>#N/A</v>
      </c>
      <c r="J37818" t="e">
        <f t="shared" si="2363"/>
        <v>#N/A</v>
      </c>
    </row>
    <row r="37819" spans="1:10" x14ac:dyDescent="0.25">
      <c r="A37819">
        <v>329.70400000000001</v>
      </c>
      <c r="B37819">
        <v>36.28</v>
      </c>
      <c r="C37819">
        <v>64.8</v>
      </c>
      <c r="D37819">
        <v>9.4701500000000003</v>
      </c>
      <c r="E37819" t="s">
        <v>37822</v>
      </c>
      <c r="F37819">
        <v>12.222222222222223</v>
      </c>
      <c r="G37819">
        <f t="shared" si="2360"/>
        <v>64.8</v>
      </c>
      <c r="H37819" t="e">
        <f t="shared" si="2361"/>
        <v>#N/A</v>
      </c>
      <c r="I37819" t="e">
        <f t="shared" si="2362"/>
        <v>#N/A</v>
      </c>
      <c r="J37819" t="e">
        <f t="shared" si="2363"/>
        <v>#N/A</v>
      </c>
    </row>
    <row r="37820" spans="1:10" x14ac:dyDescent="0.25">
      <c r="A37820">
        <v>329.71100000000001</v>
      </c>
      <c r="B37820">
        <v>36.69</v>
      </c>
      <c r="C37820">
        <v>63.825000000000003</v>
      </c>
      <c r="D37820">
        <v>7.8527100000000001</v>
      </c>
      <c r="E37820" t="s">
        <v>37823</v>
      </c>
      <c r="F37820">
        <v>11.666666666666668</v>
      </c>
      <c r="G37820">
        <f t="shared" si="2360"/>
        <v>63.825000000000003</v>
      </c>
      <c r="H37820" t="e">
        <f t="shared" si="2361"/>
        <v>#N/A</v>
      </c>
      <c r="I37820" t="e">
        <f t="shared" si="2362"/>
        <v>#N/A</v>
      </c>
      <c r="J37820" t="e">
        <f t="shared" si="2363"/>
        <v>#N/A</v>
      </c>
    </row>
    <row r="37821" spans="1:10" x14ac:dyDescent="0.25">
      <c r="A37821">
        <v>329.71800000000002</v>
      </c>
      <c r="B37821">
        <v>28.44</v>
      </c>
      <c r="C37821">
        <v>51.075000000000003</v>
      </c>
      <c r="D37821">
        <v>8.02989</v>
      </c>
      <c r="E37821" t="s">
        <v>37824</v>
      </c>
      <c r="F37821">
        <v>12.222222222222223</v>
      </c>
      <c r="G37821">
        <f t="shared" si="2360"/>
        <v>51.075000000000003</v>
      </c>
      <c r="H37821" t="e">
        <f t="shared" si="2361"/>
        <v>#N/A</v>
      </c>
      <c r="I37821" t="e">
        <f t="shared" si="2362"/>
        <v>#N/A</v>
      </c>
      <c r="J37821" t="e">
        <f t="shared" si="2363"/>
        <v>#N/A</v>
      </c>
    </row>
    <row r="37822" spans="1:10" x14ac:dyDescent="0.25">
      <c r="A37822">
        <v>329.72500000000002</v>
      </c>
      <c r="B37822">
        <v>26.14</v>
      </c>
      <c r="C37822">
        <v>49.5</v>
      </c>
      <c r="D37822">
        <v>10.0588</v>
      </c>
      <c r="E37822" t="s">
        <v>37825</v>
      </c>
      <c r="F37822">
        <v>12.222222222222223</v>
      </c>
      <c r="G37822">
        <f t="shared" si="2360"/>
        <v>49.5</v>
      </c>
      <c r="H37822" t="e">
        <f t="shared" si="2361"/>
        <v>#N/A</v>
      </c>
      <c r="I37822" t="e">
        <f t="shared" si="2362"/>
        <v>#N/A</v>
      </c>
      <c r="J37822" t="e">
        <f t="shared" si="2363"/>
        <v>#N/A</v>
      </c>
    </row>
    <row r="37823" spans="1:10" x14ac:dyDescent="0.25">
      <c r="A37823">
        <v>329.73200000000003</v>
      </c>
      <c r="B37823">
        <v>31.62</v>
      </c>
      <c r="C37823">
        <v>56.7</v>
      </c>
      <c r="D37823">
        <v>8.6720500000000005</v>
      </c>
      <c r="E37823" t="s">
        <v>37826</v>
      </c>
      <c r="F37823">
        <v>11.666666666666668</v>
      </c>
      <c r="G37823">
        <f t="shared" si="2360"/>
        <v>56.7</v>
      </c>
      <c r="H37823" t="e">
        <f t="shared" si="2361"/>
        <v>#N/A</v>
      </c>
      <c r="I37823" t="e">
        <f t="shared" si="2362"/>
        <v>#N/A</v>
      </c>
      <c r="J37823" t="e">
        <f t="shared" si="2363"/>
        <v>#N/A</v>
      </c>
    </row>
    <row r="37824" spans="1:10" x14ac:dyDescent="0.25">
      <c r="A37824">
        <v>329.73899999999998</v>
      </c>
      <c r="B37824">
        <v>18.07</v>
      </c>
      <c r="C37824">
        <v>34.125</v>
      </c>
      <c r="D37824">
        <v>7.3289600000000004</v>
      </c>
      <c r="E37824" t="s">
        <v>37827</v>
      </c>
      <c r="F37824">
        <v>11.666666666666668</v>
      </c>
      <c r="G37824">
        <f t="shared" si="2360"/>
        <v>34.125</v>
      </c>
      <c r="H37824" t="e">
        <f t="shared" si="2361"/>
        <v>#N/A</v>
      </c>
      <c r="I37824" t="e">
        <f t="shared" si="2362"/>
        <v>#N/A</v>
      </c>
      <c r="J37824" t="e">
        <f t="shared" si="2363"/>
        <v>#N/A</v>
      </c>
    </row>
    <row r="37825" spans="1:10" x14ac:dyDescent="0.25">
      <c r="A37825">
        <v>329.74599999999998</v>
      </c>
      <c r="B37825">
        <v>18.79</v>
      </c>
      <c r="C37825">
        <v>30.975000000000001</v>
      </c>
      <c r="D37825">
        <v>3.05077</v>
      </c>
      <c r="E37825" t="s">
        <v>37828</v>
      </c>
      <c r="F37825">
        <v>11.666666666666668</v>
      </c>
      <c r="G37825">
        <f t="shared" si="2360"/>
        <v>30.975000000000001</v>
      </c>
      <c r="H37825" t="e">
        <f t="shared" si="2361"/>
        <v>#N/A</v>
      </c>
      <c r="I37825" t="e">
        <f t="shared" si="2362"/>
        <v>#N/A</v>
      </c>
      <c r="J37825" t="e">
        <f t="shared" si="2363"/>
        <v>#N/A</v>
      </c>
    </row>
    <row r="37826" spans="1:10" x14ac:dyDescent="0.25">
      <c r="A37826">
        <v>329.75299999999999</v>
      </c>
      <c r="B37826">
        <v>11.92</v>
      </c>
      <c r="C37826">
        <v>19.350000000000001</v>
      </c>
      <c r="D37826">
        <v>2.1905800000000002</v>
      </c>
      <c r="E37826" t="s">
        <v>37829</v>
      </c>
      <c r="F37826">
        <v>11.111111111111111</v>
      </c>
      <c r="G37826">
        <f t="shared" si="2360"/>
        <v>19.350000000000001</v>
      </c>
      <c r="H37826" t="e">
        <f t="shared" si="2361"/>
        <v>#N/A</v>
      </c>
      <c r="I37826" t="e">
        <f t="shared" si="2362"/>
        <v>#N/A</v>
      </c>
      <c r="J37826" t="e">
        <f t="shared" si="2363"/>
        <v>#N/A</v>
      </c>
    </row>
    <row r="37827" spans="1:10" x14ac:dyDescent="0.25">
      <c r="A37827">
        <v>329.75900000000001</v>
      </c>
      <c r="B37827">
        <v>10.7</v>
      </c>
      <c r="C37827">
        <v>20.324999999999999</v>
      </c>
      <c r="D37827">
        <v>5.0772300000000001</v>
      </c>
      <c r="E37827" t="s">
        <v>37830</v>
      </c>
      <c r="F37827">
        <v>11.111111111111111</v>
      </c>
      <c r="G37827">
        <f t="shared" ref="G37827:G37890" si="2364">IF(F37827&lt;20,C37827,NA())</f>
        <v>20.324999999999999</v>
      </c>
      <c r="H37827" t="e">
        <f t="shared" ref="H37827:H37890" si="2365">IF(AND(F37827&gt;19.999,F37827&lt;30),C37827,NA())</f>
        <v>#N/A</v>
      </c>
      <c r="I37827" t="e">
        <f t="shared" ref="I37827:I37890" si="2366">IF(AND(F37827&gt;29.999,F37827&lt;40),C37827,NA())</f>
        <v>#N/A</v>
      </c>
      <c r="J37827" t="e">
        <f t="shared" ref="J37827:J37890" si="2367">IF(F37827&gt;40,C37827,NA())</f>
        <v>#N/A</v>
      </c>
    </row>
    <row r="37828" spans="1:10" x14ac:dyDescent="0.25">
      <c r="A37828">
        <v>329.76600000000002</v>
      </c>
      <c r="B37828">
        <v>10.86</v>
      </c>
      <c r="C37828">
        <v>18.675000000000001</v>
      </c>
      <c r="D37828">
        <v>3.1765300000000001</v>
      </c>
      <c r="E37828" t="s">
        <v>37831</v>
      </c>
      <c r="F37828">
        <v>10.555555555555555</v>
      </c>
      <c r="G37828">
        <f t="shared" si="2364"/>
        <v>18.675000000000001</v>
      </c>
      <c r="H37828" t="e">
        <f t="shared" si="2365"/>
        <v>#N/A</v>
      </c>
      <c r="I37828" t="e">
        <f t="shared" si="2366"/>
        <v>#N/A</v>
      </c>
      <c r="J37828" t="e">
        <f t="shared" si="2367"/>
        <v>#N/A</v>
      </c>
    </row>
    <row r="37829" spans="1:10" x14ac:dyDescent="0.25">
      <c r="A37829">
        <v>329.77300000000002</v>
      </c>
      <c r="B37829">
        <v>2.74</v>
      </c>
      <c r="C37829">
        <v>7.7249999999999996</v>
      </c>
      <c r="D37829">
        <v>4.95</v>
      </c>
      <c r="E37829" t="s">
        <v>37832</v>
      </c>
      <c r="F37829">
        <v>10.555555555555555</v>
      </c>
      <c r="G37829">
        <f t="shared" si="2364"/>
        <v>7.7249999999999996</v>
      </c>
      <c r="H37829" t="e">
        <f t="shared" si="2365"/>
        <v>#N/A</v>
      </c>
      <c r="I37829" t="e">
        <f t="shared" si="2366"/>
        <v>#N/A</v>
      </c>
      <c r="J37829" t="e">
        <f t="shared" si="2367"/>
        <v>#N/A</v>
      </c>
    </row>
    <row r="37830" spans="1:10" x14ac:dyDescent="0.25">
      <c r="A37830">
        <v>329.78</v>
      </c>
      <c r="B37830">
        <v>2.6589999999999998</v>
      </c>
      <c r="C37830">
        <v>7.5</v>
      </c>
      <c r="D37830">
        <v>4.8519199999999998</v>
      </c>
      <c r="E37830" t="s">
        <v>37833</v>
      </c>
      <c r="F37830">
        <v>10</v>
      </c>
      <c r="G37830">
        <f t="shared" si="2364"/>
        <v>7.5</v>
      </c>
      <c r="H37830" t="e">
        <f t="shared" si="2365"/>
        <v>#N/A</v>
      </c>
      <c r="I37830" t="e">
        <f t="shared" si="2366"/>
        <v>#N/A</v>
      </c>
      <c r="J37830" t="e">
        <f t="shared" si="2367"/>
        <v>#N/A</v>
      </c>
    </row>
    <row r="37831" spans="1:10" x14ac:dyDescent="0.25">
      <c r="A37831">
        <v>329.78699999999998</v>
      </c>
      <c r="B37831">
        <v>2.5190000000000001</v>
      </c>
      <c r="C37831">
        <v>7.125</v>
      </c>
      <c r="D37831">
        <v>4.6962900000000003</v>
      </c>
      <c r="E37831" t="s">
        <v>37834</v>
      </c>
      <c r="F37831">
        <v>10</v>
      </c>
      <c r="G37831">
        <f t="shared" si="2364"/>
        <v>7.125</v>
      </c>
      <c r="H37831" t="e">
        <f t="shared" si="2365"/>
        <v>#N/A</v>
      </c>
      <c r="I37831" t="e">
        <f t="shared" si="2366"/>
        <v>#N/A</v>
      </c>
      <c r="J37831" t="e">
        <f t="shared" si="2367"/>
        <v>#N/A</v>
      </c>
    </row>
    <row r="37832" spans="1:10" x14ac:dyDescent="0.25">
      <c r="A37832">
        <v>329.79399999999998</v>
      </c>
      <c r="B37832">
        <v>2.9220000000000002</v>
      </c>
      <c r="C37832">
        <v>6.0750000000000002</v>
      </c>
      <c r="D37832">
        <v>3.0148199999999998</v>
      </c>
      <c r="E37832" t="s">
        <v>37835</v>
      </c>
      <c r="F37832">
        <v>10</v>
      </c>
      <c r="G37832">
        <f t="shared" si="2364"/>
        <v>6.0750000000000002</v>
      </c>
      <c r="H37832" t="e">
        <f t="shared" si="2365"/>
        <v>#N/A</v>
      </c>
      <c r="I37832" t="e">
        <f t="shared" si="2366"/>
        <v>#N/A</v>
      </c>
      <c r="J37832" t="e">
        <f t="shared" si="2367"/>
        <v>#N/A</v>
      </c>
    </row>
    <row r="37833" spans="1:10" x14ac:dyDescent="0.25">
      <c r="A37833">
        <v>329.80099999999999</v>
      </c>
      <c r="B37833">
        <v>3.6560000000000001</v>
      </c>
      <c r="C37833">
        <v>6.9749999999999996</v>
      </c>
      <c r="D37833">
        <v>2.7646899999999999</v>
      </c>
      <c r="E37833" t="s">
        <v>37836</v>
      </c>
      <c r="F37833">
        <v>10</v>
      </c>
      <c r="G37833">
        <f t="shared" si="2364"/>
        <v>6.9749999999999996</v>
      </c>
      <c r="H37833" t="e">
        <f t="shared" si="2365"/>
        <v>#N/A</v>
      </c>
      <c r="I37833" t="e">
        <f t="shared" si="2366"/>
        <v>#N/A</v>
      </c>
      <c r="J37833" t="e">
        <f t="shared" si="2367"/>
        <v>#N/A</v>
      </c>
    </row>
    <row r="37834" spans="1:10" x14ac:dyDescent="0.25">
      <c r="A37834">
        <v>329.80799999999999</v>
      </c>
      <c r="B37834">
        <v>4.1760000000000002</v>
      </c>
      <c r="C37834">
        <v>7.35</v>
      </c>
      <c r="D37834">
        <v>2.3248899999999999</v>
      </c>
      <c r="E37834" t="s">
        <v>37837</v>
      </c>
      <c r="F37834">
        <v>9.4444444444444446</v>
      </c>
      <c r="G37834">
        <f t="shared" si="2364"/>
        <v>7.35</v>
      </c>
      <c r="H37834" t="e">
        <f t="shared" si="2365"/>
        <v>#N/A</v>
      </c>
      <c r="I37834" t="e">
        <f t="shared" si="2366"/>
        <v>#N/A</v>
      </c>
      <c r="J37834" t="e">
        <f t="shared" si="2367"/>
        <v>#N/A</v>
      </c>
    </row>
    <row r="37835" spans="1:10" x14ac:dyDescent="0.25">
      <c r="A37835">
        <v>329.815</v>
      </c>
      <c r="B37835">
        <v>3.488</v>
      </c>
      <c r="C37835">
        <v>5.7</v>
      </c>
      <c r="D37835">
        <v>1.7529399999999999</v>
      </c>
      <c r="E37835" t="s">
        <v>37838</v>
      </c>
      <c r="F37835">
        <v>8.8888888888888893</v>
      </c>
      <c r="G37835">
        <f t="shared" si="2364"/>
        <v>5.7</v>
      </c>
      <c r="H37835" t="e">
        <f t="shared" si="2365"/>
        <v>#N/A</v>
      </c>
      <c r="I37835" t="e">
        <f t="shared" si="2366"/>
        <v>#N/A</v>
      </c>
      <c r="J37835" t="e">
        <f t="shared" si="2367"/>
        <v>#N/A</v>
      </c>
    </row>
    <row r="37836" spans="1:10" x14ac:dyDescent="0.25">
      <c r="A37836">
        <v>329.822</v>
      </c>
      <c r="B37836">
        <v>3.5379999999999998</v>
      </c>
      <c r="C37836">
        <v>5.1749999999999998</v>
      </c>
      <c r="D37836">
        <v>1.1495899999999999</v>
      </c>
      <c r="E37836" t="s">
        <v>37839</v>
      </c>
      <c r="F37836">
        <v>8.8888888888888893</v>
      </c>
      <c r="G37836">
        <f t="shared" si="2364"/>
        <v>5.1749999999999998</v>
      </c>
      <c r="H37836" t="e">
        <f t="shared" si="2365"/>
        <v>#N/A</v>
      </c>
      <c r="I37836" t="e">
        <f t="shared" si="2366"/>
        <v>#N/A</v>
      </c>
      <c r="J37836" t="e">
        <f t="shared" si="2367"/>
        <v>#N/A</v>
      </c>
    </row>
    <row r="37837" spans="1:10" x14ac:dyDescent="0.25">
      <c r="A37837">
        <v>329.82900000000001</v>
      </c>
      <c r="B37837">
        <v>3.35</v>
      </c>
      <c r="C37837">
        <v>5.4749999999999996</v>
      </c>
      <c r="D37837">
        <v>1.74417</v>
      </c>
      <c r="E37837" t="s">
        <v>37840</v>
      </c>
      <c r="F37837">
        <v>8.3333333333333339</v>
      </c>
      <c r="G37837">
        <f t="shared" si="2364"/>
        <v>5.4749999999999996</v>
      </c>
      <c r="H37837" t="e">
        <f t="shared" si="2365"/>
        <v>#N/A</v>
      </c>
      <c r="I37837" t="e">
        <f t="shared" si="2366"/>
        <v>#N/A</v>
      </c>
      <c r="J37837" t="e">
        <f t="shared" si="2367"/>
        <v>#N/A</v>
      </c>
    </row>
    <row r="37838" spans="1:10" x14ac:dyDescent="0.25">
      <c r="A37838">
        <v>329.83600000000001</v>
      </c>
      <c r="B37838">
        <v>3.8530000000000002</v>
      </c>
      <c r="C37838">
        <v>4.95</v>
      </c>
      <c r="D37838">
        <v>0.43100699999999997</v>
      </c>
      <c r="E37838" t="s">
        <v>37841</v>
      </c>
      <c r="F37838">
        <v>8.3333333333333339</v>
      </c>
      <c r="G37838">
        <f t="shared" si="2364"/>
        <v>4.95</v>
      </c>
      <c r="H37838" t="e">
        <f t="shared" si="2365"/>
        <v>#N/A</v>
      </c>
      <c r="I37838" t="e">
        <f t="shared" si="2366"/>
        <v>#N/A</v>
      </c>
      <c r="J37838" t="e">
        <f t="shared" si="2367"/>
        <v>#N/A</v>
      </c>
    </row>
    <row r="37839" spans="1:10" x14ac:dyDescent="0.25">
      <c r="A37839">
        <v>329.84300000000002</v>
      </c>
      <c r="B37839">
        <v>3.7770000000000001</v>
      </c>
      <c r="C37839">
        <v>5.3250000000000002</v>
      </c>
      <c r="D37839">
        <v>0.92509399999999997</v>
      </c>
      <c r="E37839" t="s">
        <v>37842</v>
      </c>
      <c r="F37839">
        <v>8.3333333333333339</v>
      </c>
      <c r="G37839">
        <f t="shared" si="2364"/>
        <v>5.3250000000000002</v>
      </c>
      <c r="H37839" t="e">
        <f t="shared" si="2365"/>
        <v>#N/A</v>
      </c>
      <c r="I37839" t="e">
        <f t="shared" si="2366"/>
        <v>#N/A</v>
      </c>
      <c r="J37839" t="e">
        <f t="shared" si="2367"/>
        <v>#N/A</v>
      </c>
    </row>
    <row r="37840" spans="1:10" x14ac:dyDescent="0.25">
      <c r="A37840">
        <v>329.85</v>
      </c>
      <c r="B37840">
        <v>3.919</v>
      </c>
      <c r="C37840">
        <v>5.1749999999999998</v>
      </c>
      <c r="D37840">
        <v>0.55259000000000003</v>
      </c>
      <c r="E37840" t="s">
        <v>37843</v>
      </c>
      <c r="F37840">
        <v>7.7777777777777786</v>
      </c>
      <c r="G37840">
        <f t="shared" si="2364"/>
        <v>5.1749999999999998</v>
      </c>
      <c r="H37840" t="e">
        <f t="shared" si="2365"/>
        <v>#N/A</v>
      </c>
      <c r="I37840" t="e">
        <f t="shared" si="2366"/>
        <v>#N/A</v>
      </c>
      <c r="J37840" t="e">
        <f t="shared" si="2367"/>
        <v>#N/A</v>
      </c>
    </row>
    <row r="37841" spans="1:10" x14ac:dyDescent="0.25">
      <c r="A37841">
        <v>329.85700000000003</v>
      </c>
      <c r="B37841">
        <v>3.899</v>
      </c>
      <c r="C37841">
        <v>4.2</v>
      </c>
      <c r="D37841">
        <v>-0.39107199999999998</v>
      </c>
      <c r="E37841" t="s">
        <v>37844</v>
      </c>
      <c r="F37841">
        <v>7.2222222222222223</v>
      </c>
      <c r="G37841">
        <f t="shared" si="2364"/>
        <v>4.2</v>
      </c>
      <c r="H37841" t="e">
        <f t="shared" si="2365"/>
        <v>#N/A</v>
      </c>
      <c r="I37841" t="e">
        <f t="shared" si="2366"/>
        <v>#N/A</v>
      </c>
      <c r="J37841" t="e">
        <f t="shared" si="2367"/>
        <v>#N/A</v>
      </c>
    </row>
    <row r="37842" spans="1:10" x14ac:dyDescent="0.25">
      <c r="A37842">
        <v>329.86399999999998</v>
      </c>
      <c r="B37842">
        <v>4.351</v>
      </c>
      <c r="C37842">
        <v>3.6749999999999998</v>
      </c>
      <c r="D37842">
        <v>-1.62432</v>
      </c>
      <c r="E37842" t="s">
        <v>37845</v>
      </c>
      <c r="F37842">
        <v>6.1111111111111116</v>
      </c>
      <c r="G37842">
        <f t="shared" si="2364"/>
        <v>3.6749999999999998</v>
      </c>
      <c r="H37842" t="e">
        <f t="shared" si="2365"/>
        <v>#N/A</v>
      </c>
      <c r="I37842" t="e">
        <f t="shared" si="2366"/>
        <v>#N/A</v>
      </c>
      <c r="J37842" t="e">
        <f t="shared" si="2367"/>
        <v>#N/A</v>
      </c>
    </row>
    <row r="37843" spans="1:10" x14ac:dyDescent="0.25">
      <c r="A37843">
        <v>329.87099999999998</v>
      </c>
      <c r="B37843">
        <v>5.1449999999999996</v>
      </c>
      <c r="C37843">
        <v>3.15</v>
      </c>
      <c r="D37843">
        <v>-3.3934700000000002</v>
      </c>
      <c r="E37843" t="s">
        <v>37846</v>
      </c>
      <c r="F37843">
        <v>6.666666666666667</v>
      </c>
      <c r="G37843">
        <f t="shared" si="2364"/>
        <v>3.15</v>
      </c>
      <c r="H37843" t="e">
        <f t="shared" si="2365"/>
        <v>#N/A</v>
      </c>
      <c r="I37843" t="e">
        <f t="shared" si="2366"/>
        <v>#N/A</v>
      </c>
      <c r="J37843" t="e">
        <f t="shared" si="2367"/>
        <v>#N/A</v>
      </c>
    </row>
    <row r="37844" spans="1:10" x14ac:dyDescent="0.25">
      <c r="A37844">
        <v>329.87799999999999</v>
      </c>
      <c r="B37844">
        <v>4.5990000000000002</v>
      </c>
      <c r="C37844">
        <v>4.5</v>
      </c>
      <c r="D37844">
        <v>-1.1879200000000001</v>
      </c>
      <c r="E37844" t="s">
        <v>37847</v>
      </c>
      <c r="F37844">
        <v>6.1111111111111116</v>
      </c>
      <c r="G37844">
        <f t="shared" si="2364"/>
        <v>4.5</v>
      </c>
      <c r="H37844" t="e">
        <f t="shared" si="2365"/>
        <v>#N/A</v>
      </c>
      <c r="I37844" t="e">
        <f t="shared" si="2366"/>
        <v>#N/A</v>
      </c>
      <c r="J37844" t="e">
        <f t="shared" si="2367"/>
        <v>#N/A</v>
      </c>
    </row>
    <row r="37845" spans="1:10" x14ac:dyDescent="0.25">
      <c r="A37845">
        <v>329.88400000000001</v>
      </c>
      <c r="B37845">
        <v>3.8620000000000001</v>
      </c>
      <c r="C37845">
        <v>4.8</v>
      </c>
      <c r="D37845">
        <v>0.266905</v>
      </c>
      <c r="E37845" t="s">
        <v>37848</v>
      </c>
      <c r="F37845">
        <v>6.1111111111111116</v>
      </c>
      <c r="G37845">
        <f t="shared" si="2364"/>
        <v>4.8</v>
      </c>
      <c r="H37845" t="e">
        <f t="shared" si="2365"/>
        <v>#N/A</v>
      </c>
      <c r="I37845" t="e">
        <f t="shared" si="2366"/>
        <v>#N/A</v>
      </c>
      <c r="J37845" t="e">
        <f t="shared" si="2367"/>
        <v>#N/A</v>
      </c>
    </row>
    <row r="37846" spans="1:10" x14ac:dyDescent="0.25">
      <c r="A37846">
        <v>329.89100000000002</v>
      </c>
      <c r="B37846">
        <v>3.9420000000000002</v>
      </c>
      <c r="C37846">
        <v>3.9</v>
      </c>
      <c r="D37846">
        <v>-0.75844999999999996</v>
      </c>
      <c r="E37846" t="s">
        <v>37849</v>
      </c>
      <c r="F37846">
        <v>6.1111111111111116</v>
      </c>
      <c r="G37846">
        <f t="shared" si="2364"/>
        <v>3.9</v>
      </c>
      <c r="H37846" t="e">
        <f t="shared" si="2365"/>
        <v>#N/A</v>
      </c>
      <c r="I37846" t="e">
        <f t="shared" si="2366"/>
        <v>#N/A</v>
      </c>
      <c r="J37846" t="e">
        <f t="shared" si="2367"/>
        <v>#N/A</v>
      </c>
    </row>
    <row r="37847" spans="1:10" x14ac:dyDescent="0.25">
      <c r="A37847">
        <v>329.89800000000002</v>
      </c>
      <c r="B37847">
        <v>4.3330000000000002</v>
      </c>
      <c r="C37847">
        <v>3.6</v>
      </c>
      <c r="D37847">
        <v>-1.6711199999999999</v>
      </c>
      <c r="E37847" t="s">
        <v>37850</v>
      </c>
      <c r="F37847">
        <v>6.1111111111111116</v>
      </c>
      <c r="G37847">
        <f t="shared" si="2364"/>
        <v>3.6</v>
      </c>
      <c r="H37847" t="e">
        <f t="shared" si="2365"/>
        <v>#N/A</v>
      </c>
      <c r="I37847" t="e">
        <f t="shared" si="2366"/>
        <v>#N/A</v>
      </c>
      <c r="J37847" t="e">
        <f t="shared" si="2367"/>
        <v>#N/A</v>
      </c>
    </row>
    <row r="37848" spans="1:10" x14ac:dyDescent="0.25">
      <c r="A37848">
        <v>329.90499999999997</v>
      </c>
      <c r="B37848">
        <v>4.3929999999999998</v>
      </c>
      <c r="C37848">
        <v>3.8250000000000002</v>
      </c>
      <c r="D37848">
        <v>-1.5401400000000001</v>
      </c>
      <c r="E37848" t="s">
        <v>37851</v>
      </c>
      <c r="F37848">
        <v>5.5555555555555554</v>
      </c>
      <c r="G37848">
        <f t="shared" si="2364"/>
        <v>3.8250000000000002</v>
      </c>
      <c r="H37848" t="e">
        <f t="shared" si="2365"/>
        <v>#N/A</v>
      </c>
      <c r="I37848" t="e">
        <f t="shared" si="2366"/>
        <v>#N/A</v>
      </c>
      <c r="J37848" t="e">
        <f t="shared" si="2367"/>
        <v>#N/A</v>
      </c>
    </row>
    <row r="37849" spans="1:10" x14ac:dyDescent="0.25">
      <c r="A37849">
        <v>329.91199999999998</v>
      </c>
      <c r="B37849">
        <v>4.2489999999999997</v>
      </c>
      <c r="C37849">
        <v>3.5249999999999999</v>
      </c>
      <c r="D37849">
        <v>-1.6145</v>
      </c>
      <c r="E37849" t="s">
        <v>37852</v>
      </c>
      <c r="F37849">
        <v>5</v>
      </c>
      <c r="G37849">
        <f t="shared" si="2364"/>
        <v>3.5249999999999999</v>
      </c>
      <c r="H37849" t="e">
        <f t="shared" si="2365"/>
        <v>#N/A</v>
      </c>
      <c r="I37849" t="e">
        <f t="shared" si="2366"/>
        <v>#N/A</v>
      </c>
      <c r="J37849" t="e">
        <f t="shared" si="2367"/>
        <v>#N/A</v>
      </c>
    </row>
    <row r="37850" spans="1:10" x14ac:dyDescent="0.25">
      <c r="A37850">
        <v>329.91899999999998</v>
      </c>
      <c r="B37850">
        <v>4.7759999999999998</v>
      </c>
      <c r="C37850">
        <v>3.0750000000000002</v>
      </c>
      <c r="D37850">
        <v>-2.8902700000000001</v>
      </c>
      <c r="E37850" t="s">
        <v>37853</v>
      </c>
      <c r="F37850">
        <v>5</v>
      </c>
      <c r="G37850">
        <f t="shared" si="2364"/>
        <v>3.0750000000000002</v>
      </c>
      <c r="H37850" t="e">
        <f t="shared" si="2365"/>
        <v>#N/A</v>
      </c>
      <c r="I37850" t="e">
        <f t="shared" si="2366"/>
        <v>#N/A</v>
      </c>
      <c r="J37850" t="e">
        <f t="shared" si="2367"/>
        <v>#N/A</v>
      </c>
    </row>
    <row r="37851" spans="1:10" x14ac:dyDescent="0.25">
      <c r="A37851">
        <v>329.92599999999999</v>
      </c>
      <c r="B37851">
        <v>5.13</v>
      </c>
      <c r="C37851">
        <v>3.15</v>
      </c>
      <c r="D37851">
        <v>-3.3699599999999998</v>
      </c>
      <c r="E37851" t="s">
        <v>37854</v>
      </c>
      <c r="F37851">
        <v>4.4444444444444446</v>
      </c>
      <c r="G37851">
        <f t="shared" si="2364"/>
        <v>3.15</v>
      </c>
      <c r="H37851" t="e">
        <f t="shared" si="2365"/>
        <v>#N/A</v>
      </c>
      <c r="I37851" t="e">
        <f t="shared" si="2366"/>
        <v>#N/A</v>
      </c>
      <c r="J37851" t="e">
        <f t="shared" si="2367"/>
        <v>#N/A</v>
      </c>
    </row>
    <row r="37852" spans="1:10" x14ac:dyDescent="0.25">
      <c r="A37852">
        <v>329.93299999999999</v>
      </c>
      <c r="B37852">
        <v>4.0279999999999996</v>
      </c>
      <c r="C37852">
        <v>3.0750000000000002</v>
      </c>
      <c r="D37852">
        <v>-1.71821</v>
      </c>
      <c r="E37852" t="s">
        <v>37855</v>
      </c>
      <c r="F37852">
        <v>4.4444444444444446</v>
      </c>
      <c r="G37852">
        <f t="shared" si="2364"/>
        <v>3.0750000000000002</v>
      </c>
      <c r="H37852" t="e">
        <f t="shared" si="2365"/>
        <v>#N/A</v>
      </c>
      <c r="I37852" t="e">
        <f t="shared" si="2366"/>
        <v>#N/A</v>
      </c>
      <c r="J37852" t="e">
        <f t="shared" si="2367"/>
        <v>#N/A</v>
      </c>
    </row>
    <row r="37853" spans="1:10" x14ac:dyDescent="0.25">
      <c r="A37853">
        <v>329.94</v>
      </c>
      <c r="B37853">
        <v>4.7279999999999998</v>
      </c>
      <c r="C37853">
        <v>3.3</v>
      </c>
      <c r="D37853">
        <v>-2.5900599999999998</v>
      </c>
      <c r="E37853" t="s">
        <v>37856</v>
      </c>
      <c r="F37853">
        <v>4.4444444444444446</v>
      </c>
      <c r="G37853">
        <f t="shared" si="2364"/>
        <v>3.3</v>
      </c>
      <c r="H37853" t="e">
        <f t="shared" si="2365"/>
        <v>#N/A</v>
      </c>
      <c r="I37853" t="e">
        <f t="shared" si="2366"/>
        <v>#N/A</v>
      </c>
      <c r="J37853" t="e">
        <f t="shared" si="2367"/>
        <v>#N/A</v>
      </c>
    </row>
    <row r="37854" spans="1:10" x14ac:dyDescent="0.25">
      <c r="A37854">
        <v>329.947</v>
      </c>
      <c r="B37854">
        <v>4.2510000000000003</v>
      </c>
      <c r="C37854">
        <v>3.8250000000000002</v>
      </c>
      <c r="D37854">
        <v>-1.3176300000000001</v>
      </c>
      <c r="E37854" t="s">
        <v>37857</v>
      </c>
      <c r="F37854">
        <v>4.4444444444444446</v>
      </c>
      <c r="G37854">
        <f t="shared" si="2364"/>
        <v>3.8250000000000002</v>
      </c>
      <c r="H37854" t="e">
        <f t="shared" si="2365"/>
        <v>#N/A</v>
      </c>
      <c r="I37854" t="e">
        <f t="shared" si="2366"/>
        <v>#N/A</v>
      </c>
      <c r="J37854" t="e">
        <f t="shared" si="2367"/>
        <v>#N/A</v>
      </c>
    </row>
    <row r="37855" spans="1:10" x14ac:dyDescent="0.25">
      <c r="A37855">
        <v>329.95400000000001</v>
      </c>
      <c r="B37855">
        <v>3.9420000000000002</v>
      </c>
      <c r="C37855">
        <v>5.625</v>
      </c>
      <c r="D37855">
        <v>0.96655000000000002</v>
      </c>
      <c r="E37855" t="s">
        <v>37858</v>
      </c>
      <c r="F37855">
        <v>3.8888888888888893</v>
      </c>
      <c r="G37855">
        <f t="shared" si="2364"/>
        <v>5.625</v>
      </c>
      <c r="H37855" t="e">
        <f t="shared" si="2365"/>
        <v>#N/A</v>
      </c>
      <c r="I37855" t="e">
        <f t="shared" si="2366"/>
        <v>#N/A</v>
      </c>
      <c r="J37855" t="e">
        <f t="shared" si="2367"/>
        <v>#N/A</v>
      </c>
    </row>
    <row r="37856" spans="1:10" x14ac:dyDescent="0.25">
      <c r="A37856">
        <v>329.96100000000001</v>
      </c>
      <c r="B37856">
        <v>3.83</v>
      </c>
      <c r="C37856">
        <v>8.4</v>
      </c>
      <c r="D37856">
        <v>3.9170500000000001</v>
      </c>
      <c r="E37856" t="s">
        <v>37859</v>
      </c>
      <c r="F37856">
        <v>3.8888888888888893</v>
      </c>
      <c r="G37856">
        <f t="shared" si="2364"/>
        <v>8.4</v>
      </c>
      <c r="H37856" t="e">
        <f t="shared" si="2365"/>
        <v>#N/A</v>
      </c>
      <c r="I37856" t="e">
        <f t="shared" si="2366"/>
        <v>#N/A</v>
      </c>
      <c r="J37856" t="e">
        <f t="shared" si="2367"/>
        <v>#N/A</v>
      </c>
    </row>
    <row r="37857" spans="1:10" x14ac:dyDescent="0.25">
      <c r="A37857">
        <v>329.96800000000002</v>
      </c>
      <c r="B37857">
        <v>6.5869999999999997</v>
      </c>
      <c r="C37857">
        <v>11.85</v>
      </c>
      <c r="D37857">
        <v>3.0470199999999998</v>
      </c>
      <c r="E37857" t="s">
        <v>37860</v>
      </c>
      <c r="F37857">
        <v>3.8888888888888893</v>
      </c>
      <c r="G37857">
        <f t="shared" si="2364"/>
        <v>11.85</v>
      </c>
      <c r="H37857" t="e">
        <f t="shared" si="2365"/>
        <v>#N/A</v>
      </c>
      <c r="I37857" t="e">
        <f t="shared" si="2366"/>
        <v>#N/A</v>
      </c>
      <c r="J37857" t="e">
        <f t="shared" si="2367"/>
        <v>#N/A</v>
      </c>
    </row>
    <row r="37858" spans="1:10" x14ac:dyDescent="0.25">
      <c r="A37858">
        <v>329.97500000000002</v>
      </c>
      <c r="B37858">
        <v>2.93</v>
      </c>
      <c r="C37858">
        <v>8.625</v>
      </c>
      <c r="D37858">
        <v>5.5522799999999997</v>
      </c>
      <c r="E37858" t="s">
        <v>37861</v>
      </c>
      <c r="F37858">
        <v>3.3333333333333335</v>
      </c>
      <c r="G37858">
        <f t="shared" si="2364"/>
        <v>8.625</v>
      </c>
      <c r="H37858" t="e">
        <f t="shared" si="2365"/>
        <v>#N/A</v>
      </c>
      <c r="I37858" t="e">
        <f t="shared" si="2366"/>
        <v>#N/A</v>
      </c>
      <c r="J37858" t="e">
        <f t="shared" si="2367"/>
        <v>#N/A</v>
      </c>
    </row>
    <row r="37859" spans="1:10" x14ac:dyDescent="0.25">
      <c r="A37859">
        <v>329.98200000000003</v>
      </c>
      <c r="B37859">
        <v>6.2560000000000002</v>
      </c>
      <c r="C37859">
        <v>13.125</v>
      </c>
      <c r="D37859">
        <v>4.8406700000000003</v>
      </c>
      <c r="E37859" t="s">
        <v>37862</v>
      </c>
      <c r="F37859">
        <v>3.3333333333333335</v>
      </c>
      <c r="G37859">
        <f t="shared" si="2364"/>
        <v>13.125</v>
      </c>
      <c r="H37859" t="e">
        <f t="shared" si="2365"/>
        <v>#N/A</v>
      </c>
      <c r="I37859" t="e">
        <f t="shared" si="2366"/>
        <v>#N/A</v>
      </c>
      <c r="J37859" t="e">
        <f t="shared" si="2367"/>
        <v>#N/A</v>
      </c>
    </row>
    <row r="37860" spans="1:10" x14ac:dyDescent="0.25">
      <c r="A37860">
        <v>329.98899999999998</v>
      </c>
      <c r="B37860">
        <v>5.8109999999999999</v>
      </c>
      <c r="C37860">
        <v>12</v>
      </c>
      <c r="D37860">
        <v>4.41296</v>
      </c>
      <c r="E37860" t="s">
        <v>37863</v>
      </c>
      <c r="F37860">
        <v>2.7777777777777777</v>
      </c>
      <c r="G37860">
        <f t="shared" si="2364"/>
        <v>12</v>
      </c>
      <c r="H37860" t="e">
        <f t="shared" si="2365"/>
        <v>#N/A</v>
      </c>
      <c r="I37860" t="e">
        <f t="shared" si="2366"/>
        <v>#N/A</v>
      </c>
      <c r="J37860" t="e">
        <f t="shared" si="2367"/>
        <v>#N/A</v>
      </c>
    </row>
    <row r="37861" spans="1:10" x14ac:dyDescent="0.25">
      <c r="A37861">
        <v>329.99599999999998</v>
      </c>
      <c r="B37861">
        <v>4.391</v>
      </c>
      <c r="C37861">
        <v>10.050000000000001</v>
      </c>
      <c r="D37861">
        <v>4.6879999999999997</v>
      </c>
      <c r="E37861" t="s">
        <v>37864</v>
      </c>
      <c r="F37861">
        <v>2.7777777777777777</v>
      </c>
      <c r="G37861">
        <f t="shared" si="2364"/>
        <v>10.050000000000001</v>
      </c>
      <c r="H37861" t="e">
        <f t="shared" si="2365"/>
        <v>#N/A</v>
      </c>
      <c r="I37861" t="e">
        <f t="shared" si="2366"/>
        <v>#N/A</v>
      </c>
      <c r="J37861" t="e">
        <f t="shared" si="2367"/>
        <v>#N/A</v>
      </c>
    </row>
    <row r="37862" spans="1:10" x14ac:dyDescent="0.25">
      <c r="A37862">
        <v>330.00299999999999</v>
      </c>
      <c r="B37862">
        <v>7.8620000000000001</v>
      </c>
      <c r="C37862">
        <v>15.6</v>
      </c>
      <c r="D37862">
        <v>4.7991799999999998</v>
      </c>
      <c r="E37862" t="s">
        <v>37865</v>
      </c>
      <c r="F37862">
        <v>2.7777777777777777</v>
      </c>
      <c r="G37862">
        <f t="shared" si="2364"/>
        <v>15.6</v>
      </c>
      <c r="H37862" t="e">
        <f t="shared" si="2365"/>
        <v>#N/A</v>
      </c>
      <c r="I37862" t="e">
        <f t="shared" si="2366"/>
        <v>#N/A</v>
      </c>
      <c r="J37862" t="e">
        <f t="shared" si="2367"/>
        <v>#N/A</v>
      </c>
    </row>
    <row r="37863" spans="1:10" x14ac:dyDescent="0.25">
      <c r="A37863">
        <v>330.00900000000001</v>
      </c>
      <c r="B37863">
        <v>14.85</v>
      </c>
      <c r="C37863">
        <v>26.25</v>
      </c>
      <c r="D37863">
        <v>4.4994699999999996</v>
      </c>
      <c r="E37863" t="s">
        <v>37866</v>
      </c>
      <c r="F37863">
        <v>2.2222222222222223</v>
      </c>
      <c r="G37863">
        <f t="shared" si="2364"/>
        <v>26.25</v>
      </c>
      <c r="H37863" t="e">
        <f t="shared" si="2365"/>
        <v>#N/A</v>
      </c>
      <c r="I37863" t="e">
        <f t="shared" si="2366"/>
        <v>#N/A</v>
      </c>
      <c r="J37863" t="e">
        <f t="shared" si="2367"/>
        <v>#N/A</v>
      </c>
    </row>
    <row r="37864" spans="1:10" x14ac:dyDescent="0.25">
      <c r="A37864">
        <v>330.01600000000002</v>
      </c>
      <c r="B37864">
        <v>14.27</v>
      </c>
      <c r="C37864">
        <v>28.125</v>
      </c>
      <c r="D37864">
        <v>7.28329</v>
      </c>
      <c r="E37864" t="s">
        <v>37867</v>
      </c>
      <c r="F37864">
        <v>2.2222222222222223</v>
      </c>
      <c r="G37864">
        <f t="shared" si="2364"/>
        <v>28.125</v>
      </c>
      <c r="H37864" t="e">
        <f t="shared" si="2365"/>
        <v>#N/A</v>
      </c>
      <c r="I37864" t="e">
        <f t="shared" si="2366"/>
        <v>#N/A</v>
      </c>
      <c r="J37864" t="e">
        <f t="shared" si="2367"/>
        <v>#N/A</v>
      </c>
    </row>
    <row r="37865" spans="1:10" x14ac:dyDescent="0.25">
      <c r="A37865">
        <v>330.02300000000002</v>
      </c>
      <c r="B37865">
        <v>12.67</v>
      </c>
      <c r="C37865">
        <v>26.4</v>
      </c>
      <c r="D37865">
        <v>8.0653799999999993</v>
      </c>
      <c r="E37865" t="s">
        <v>37868</v>
      </c>
      <c r="F37865">
        <v>2.2222222222222223</v>
      </c>
      <c r="G37865">
        <f t="shared" si="2364"/>
        <v>26.4</v>
      </c>
      <c r="H37865" t="e">
        <f t="shared" si="2365"/>
        <v>#N/A</v>
      </c>
      <c r="I37865" t="e">
        <f t="shared" si="2366"/>
        <v>#N/A</v>
      </c>
      <c r="J37865" t="e">
        <f t="shared" si="2367"/>
        <v>#N/A</v>
      </c>
    </row>
    <row r="37866" spans="1:10" x14ac:dyDescent="0.25">
      <c r="A37866">
        <v>330.03</v>
      </c>
      <c r="B37866">
        <v>15.08</v>
      </c>
      <c r="C37866">
        <v>29.25</v>
      </c>
      <c r="D37866">
        <v>7.1390799999999999</v>
      </c>
      <c r="E37866" t="s">
        <v>37869</v>
      </c>
      <c r="F37866">
        <v>2.2222222222222223</v>
      </c>
      <c r="G37866">
        <f t="shared" si="2364"/>
        <v>29.25</v>
      </c>
      <c r="H37866" t="e">
        <f t="shared" si="2365"/>
        <v>#N/A</v>
      </c>
      <c r="I37866" t="e">
        <f t="shared" si="2366"/>
        <v>#N/A</v>
      </c>
      <c r="J37866" t="e">
        <f t="shared" si="2367"/>
        <v>#N/A</v>
      </c>
    </row>
    <row r="37867" spans="1:10" x14ac:dyDescent="0.25">
      <c r="A37867">
        <v>330.03699999999998</v>
      </c>
      <c r="B37867">
        <v>21.38</v>
      </c>
      <c r="C37867">
        <v>38.475000000000001</v>
      </c>
      <c r="D37867">
        <v>6.4924200000000001</v>
      </c>
      <c r="E37867" t="s">
        <v>37870</v>
      </c>
      <c r="F37867">
        <v>2.2222222222222223</v>
      </c>
      <c r="G37867">
        <f t="shared" si="2364"/>
        <v>38.475000000000001</v>
      </c>
      <c r="H37867" t="e">
        <f t="shared" si="2365"/>
        <v>#N/A</v>
      </c>
      <c r="I37867" t="e">
        <f t="shared" si="2366"/>
        <v>#N/A</v>
      </c>
      <c r="J37867" t="e">
        <f t="shared" si="2367"/>
        <v>#N/A</v>
      </c>
    </row>
    <row r="37868" spans="1:10" x14ac:dyDescent="0.25">
      <c r="A37868">
        <v>330.04399999999998</v>
      </c>
      <c r="B37868">
        <v>15.93</v>
      </c>
      <c r="C37868">
        <v>32.174999999999997</v>
      </c>
      <c r="D37868">
        <v>8.7321899999999992</v>
      </c>
      <c r="E37868" t="s">
        <v>37871</v>
      </c>
      <c r="F37868">
        <v>1.6666666666666667</v>
      </c>
      <c r="G37868">
        <f t="shared" si="2364"/>
        <v>32.174999999999997</v>
      </c>
      <c r="H37868" t="e">
        <f t="shared" si="2365"/>
        <v>#N/A</v>
      </c>
      <c r="I37868" t="e">
        <f t="shared" si="2366"/>
        <v>#N/A</v>
      </c>
      <c r="J37868" t="e">
        <f t="shared" si="2367"/>
        <v>#N/A</v>
      </c>
    </row>
    <row r="37869" spans="1:10" x14ac:dyDescent="0.25">
      <c r="A37869">
        <v>330.05099999999999</v>
      </c>
      <c r="B37869">
        <v>10.28</v>
      </c>
      <c r="C37869">
        <v>23.7</v>
      </c>
      <c r="D37869">
        <v>9.1103400000000008</v>
      </c>
      <c r="E37869" t="s">
        <v>37872</v>
      </c>
      <c r="F37869">
        <v>2.2222222222222223</v>
      </c>
      <c r="G37869">
        <f t="shared" si="2364"/>
        <v>23.7</v>
      </c>
      <c r="H37869" t="e">
        <f t="shared" si="2365"/>
        <v>#N/A</v>
      </c>
      <c r="I37869" t="e">
        <f t="shared" si="2366"/>
        <v>#N/A</v>
      </c>
      <c r="J37869" t="e">
        <f t="shared" si="2367"/>
        <v>#N/A</v>
      </c>
    </row>
    <row r="37870" spans="1:10" x14ac:dyDescent="0.25">
      <c r="A37870">
        <v>330.05799999999999</v>
      </c>
      <c r="B37870">
        <v>15.34</v>
      </c>
      <c r="C37870">
        <v>29.625</v>
      </c>
      <c r="D37870">
        <v>7.1066799999999999</v>
      </c>
      <c r="E37870" t="s">
        <v>37873</v>
      </c>
      <c r="F37870">
        <v>2.2222222222222223</v>
      </c>
      <c r="G37870">
        <f t="shared" si="2364"/>
        <v>29.625</v>
      </c>
      <c r="H37870" t="e">
        <f t="shared" si="2365"/>
        <v>#N/A</v>
      </c>
      <c r="I37870" t="e">
        <f t="shared" si="2366"/>
        <v>#N/A</v>
      </c>
      <c r="J37870" t="e">
        <f t="shared" si="2367"/>
        <v>#N/A</v>
      </c>
    </row>
    <row r="37871" spans="1:10" x14ac:dyDescent="0.25">
      <c r="A37871">
        <v>330.065</v>
      </c>
      <c r="B37871">
        <v>18.11</v>
      </c>
      <c r="C37871">
        <v>36.075000000000003</v>
      </c>
      <c r="D37871">
        <v>9.2162799999999994</v>
      </c>
      <c r="E37871" t="s">
        <v>37874</v>
      </c>
      <c r="F37871">
        <v>2.2222222222222223</v>
      </c>
      <c r="G37871">
        <f t="shared" si="2364"/>
        <v>36.075000000000003</v>
      </c>
      <c r="H37871" t="e">
        <f t="shared" si="2365"/>
        <v>#N/A</v>
      </c>
      <c r="I37871" t="e">
        <f t="shared" si="2366"/>
        <v>#N/A</v>
      </c>
      <c r="J37871" t="e">
        <f t="shared" si="2367"/>
        <v>#N/A</v>
      </c>
    </row>
    <row r="37872" spans="1:10" x14ac:dyDescent="0.25">
      <c r="A37872">
        <v>330.072</v>
      </c>
      <c r="B37872">
        <v>16.46</v>
      </c>
      <c r="C37872">
        <v>34.274999999999999</v>
      </c>
      <c r="D37872">
        <v>10.0017</v>
      </c>
      <c r="E37872" t="s">
        <v>37875</v>
      </c>
      <c r="F37872">
        <v>2.2222222222222223</v>
      </c>
      <c r="G37872">
        <f t="shared" si="2364"/>
        <v>34.274999999999999</v>
      </c>
      <c r="H37872" t="e">
        <f t="shared" si="2365"/>
        <v>#N/A</v>
      </c>
      <c r="I37872" t="e">
        <f t="shared" si="2366"/>
        <v>#N/A</v>
      </c>
      <c r="J37872" t="e">
        <f t="shared" si="2367"/>
        <v>#N/A</v>
      </c>
    </row>
    <row r="37873" spans="1:10" x14ac:dyDescent="0.25">
      <c r="A37873">
        <v>330.07900000000001</v>
      </c>
      <c r="B37873">
        <v>16.940000000000001</v>
      </c>
      <c r="C37873">
        <v>34.799999999999997</v>
      </c>
      <c r="D37873">
        <v>9.7745899999999999</v>
      </c>
      <c r="E37873" t="s">
        <v>37876</v>
      </c>
      <c r="F37873">
        <v>2.2222222222222223</v>
      </c>
      <c r="G37873">
        <f t="shared" si="2364"/>
        <v>34.799999999999997</v>
      </c>
      <c r="H37873" t="e">
        <f t="shared" si="2365"/>
        <v>#N/A</v>
      </c>
      <c r="I37873" t="e">
        <f t="shared" si="2366"/>
        <v>#N/A</v>
      </c>
      <c r="J37873" t="e">
        <f t="shared" si="2367"/>
        <v>#N/A</v>
      </c>
    </row>
    <row r="37874" spans="1:10" x14ac:dyDescent="0.25">
      <c r="A37874">
        <v>330.08600000000001</v>
      </c>
      <c r="B37874">
        <v>18.07</v>
      </c>
      <c r="C37874">
        <v>34.65</v>
      </c>
      <c r="D37874">
        <v>7.8539599999999998</v>
      </c>
      <c r="E37874" t="s">
        <v>37877</v>
      </c>
      <c r="F37874">
        <v>2.2222222222222223</v>
      </c>
      <c r="G37874">
        <f t="shared" si="2364"/>
        <v>34.65</v>
      </c>
      <c r="H37874" t="e">
        <f t="shared" si="2365"/>
        <v>#N/A</v>
      </c>
      <c r="I37874" t="e">
        <f t="shared" si="2366"/>
        <v>#N/A</v>
      </c>
      <c r="J37874" t="e">
        <f t="shared" si="2367"/>
        <v>#N/A</v>
      </c>
    </row>
    <row r="37875" spans="1:10" x14ac:dyDescent="0.25">
      <c r="A37875">
        <v>330.09300000000002</v>
      </c>
      <c r="B37875">
        <v>14.61</v>
      </c>
      <c r="C37875">
        <v>29.625</v>
      </c>
      <c r="D37875">
        <v>8.2505400000000009</v>
      </c>
      <c r="E37875" t="s">
        <v>37878</v>
      </c>
      <c r="F37875">
        <v>1.6666666666666667</v>
      </c>
      <c r="G37875">
        <f t="shared" si="2364"/>
        <v>29.625</v>
      </c>
      <c r="H37875" t="e">
        <f t="shared" si="2365"/>
        <v>#N/A</v>
      </c>
      <c r="I37875" t="e">
        <f t="shared" si="2366"/>
        <v>#N/A</v>
      </c>
      <c r="J37875" t="e">
        <f t="shared" si="2367"/>
        <v>#N/A</v>
      </c>
    </row>
    <row r="37876" spans="1:10" x14ac:dyDescent="0.25">
      <c r="A37876">
        <v>330.1</v>
      </c>
      <c r="B37876">
        <v>16.34</v>
      </c>
      <c r="C37876">
        <v>32.4</v>
      </c>
      <c r="D37876">
        <v>8.3147500000000001</v>
      </c>
      <c r="E37876" t="s">
        <v>37879</v>
      </c>
      <c r="F37876">
        <v>1.1111111111111112</v>
      </c>
      <c r="G37876">
        <f t="shared" si="2364"/>
        <v>32.4</v>
      </c>
      <c r="H37876" t="e">
        <f t="shared" si="2365"/>
        <v>#N/A</v>
      </c>
      <c r="I37876" t="e">
        <f t="shared" si="2366"/>
        <v>#N/A</v>
      </c>
      <c r="J37876" t="e">
        <f t="shared" si="2367"/>
        <v>#N/A</v>
      </c>
    </row>
    <row r="37877" spans="1:10" x14ac:dyDescent="0.25">
      <c r="A37877">
        <v>330.10700000000003</v>
      </c>
      <c r="B37877">
        <v>17.399999999999999</v>
      </c>
      <c r="C37877">
        <v>34.424999999999997</v>
      </c>
      <c r="D37877">
        <v>8.6788000000000007</v>
      </c>
      <c r="E37877" t="s">
        <v>37880</v>
      </c>
      <c r="F37877">
        <v>0.55555555555555558</v>
      </c>
      <c r="G37877">
        <f t="shared" si="2364"/>
        <v>34.424999999999997</v>
      </c>
      <c r="H37877" t="e">
        <f t="shared" si="2365"/>
        <v>#N/A</v>
      </c>
      <c r="I37877" t="e">
        <f t="shared" si="2366"/>
        <v>#N/A</v>
      </c>
      <c r="J37877" t="e">
        <f t="shared" si="2367"/>
        <v>#N/A</v>
      </c>
    </row>
    <row r="37878" spans="1:10" x14ac:dyDescent="0.25">
      <c r="A37878">
        <v>330.11399999999998</v>
      </c>
      <c r="B37878">
        <v>14.68</v>
      </c>
      <c r="C37878">
        <v>30.824999999999999</v>
      </c>
      <c r="D37878">
        <v>9.3408499999999997</v>
      </c>
      <c r="E37878" t="s">
        <v>37881</v>
      </c>
      <c r="F37878">
        <v>0.55555555555555558</v>
      </c>
      <c r="G37878">
        <f t="shared" si="2364"/>
        <v>30.824999999999999</v>
      </c>
      <c r="H37878" t="e">
        <f t="shared" si="2365"/>
        <v>#N/A</v>
      </c>
      <c r="I37878" t="e">
        <f t="shared" si="2366"/>
        <v>#N/A</v>
      </c>
      <c r="J37878" t="e">
        <f t="shared" si="2367"/>
        <v>#N/A</v>
      </c>
    </row>
    <row r="37879" spans="1:10" x14ac:dyDescent="0.25">
      <c r="A37879">
        <v>330.12099999999998</v>
      </c>
      <c r="B37879">
        <v>13.29</v>
      </c>
      <c r="C37879">
        <v>28.05</v>
      </c>
      <c r="D37879">
        <v>8.7438800000000008</v>
      </c>
      <c r="E37879" t="s">
        <v>37882</v>
      </c>
      <c r="F37879">
        <v>1.1111111111111112</v>
      </c>
      <c r="G37879">
        <f t="shared" si="2364"/>
        <v>28.05</v>
      </c>
      <c r="H37879" t="e">
        <f t="shared" si="2365"/>
        <v>#N/A</v>
      </c>
      <c r="I37879" t="e">
        <f t="shared" si="2366"/>
        <v>#N/A</v>
      </c>
      <c r="J37879" t="e">
        <f t="shared" si="2367"/>
        <v>#N/A</v>
      </c>
    </row>
    <row r="37880" spans="1:10" x14ac:dyDescent="0.25">
      <c r="A37880">
        <v>330.12799999999999</v>
      </c>
      <c r="B37880">
        <v>10.039999999999999</v>
      </c>
      <c r="C37880">
        <v>24.6</v>
      </c>
      <c r="D37880">
        <v>10.3864</v>
      </c>
      <c r="E37880" t="s">
        <v>37883</v>
      </c>
      <c r="F37880">
        <v>1.1111111111111112</v>
      </c>
      <c r="G37880">
        <f t="shared" si="2364"/>
        <v>24.6</v>
      </c>
      <c r="H37880" t="e">
        <f t="shared" si="2365"/>
        <v>#N/A</v>
      </c>
      <c r="I37880" t="e">
        <f t="shared" si="2366"/>
        <v>#N/A</v>
      </c>
      <c r="J37880" t="e">
        <f t="shared" si="2367"/>
        <v>#N/A</v>
      </c>
    </row>
    <row r="37881" spans="1:10" x14ac:dyDescent="0.25">
      <c r="A37881">
        <v>330.13400000000001</v>
      </c>
      <c r="B37881">
        <v>16.66</v>
      </c>
      <c r="C37881">
        <v>32.475000000000001</v>
      </c>
      <c r="D37881">
        <v>7.8883299999999998</v>
      </c>
      <c r="E37881" t="s">
        <v>37884</v>
      </c>
      <c r="F37881">
        <v>1.1111111111111112</v>
      </c>
      <c r="G37881">
        <f t="shared" si="2364"/>
        <v>32.475000000000001</v>
      </c>
      <c r="H37881" t="e">
        <f t="shared" si="2365"/>
        <v>#N/A</v>
      </c>
      <c r="I37881" t="e">
        <f t="shared" si="2366"/>
        <v>#N/A</v>
      </c>
      <c r="J37881" t="e">
        <f t="shared" si="2367"/>
        <v>#N/A</v>
      </c>
    </row>
    <row r="37882" spans="1:10" x14ac:dyDescent="0.25">
      <c r="A37882">
        <v>330.14100000000002</v>
      </c>
      <c r="B37882">
        <v>16.79</v>
      </c>
      <c r="C37882">
        <v>33.225000000000001</v>
      </c>
      <c r="D37882">
        <v>8.4346300000000003</v>
      </c>
      <c r="E37882" t="s">
        <v>37885</v>
      </c>
      <c r="F37882">
        <v>0.55555555555555558</v>
      </c>
      <c r="G37882">
        <f t="shared" si="2364"/>
        <v>33.225000000000001</v>
      </c>
      <c r="H37882" t="e">
        <f t="shared" si="2365"/>
        <v>#N/A</v>
      </c>
      <c r="I37882" t="e">
        <f t="shared" si="2366"/>
        <v>#N/A</v>
      </c>
      <c r="J37882" t="e">
        <f t="shared" si="2367"/>
        <v>#N/A</v>
      </c>
    </row>
    <row r="37883" spans="1:10" x14ac:dyDescent="0.25">
      <c r="A37883">
        <v>330.14800000000002</v>
      </c>
      <c r="B37883">
        <v>17.36</v>
      </c>
      <c r="C37883">
        <v>33.6</v>
      </c>
      <c r="D37883">
        <v>7.91648</v>
      </c>
      <c r="E37883" t="s">
        <v>37886</v>
      </c>
      <c r="F37883">
        <v>0.55555555555555558</v>
      </c>
      <c r="G37883">
        <f t="shared" si="2364"/>
        <v>33.6</v>
      </c>
      <c r="H37883" t="e">
        <f t="shared" si="2365"/>
        <v>#N/A</v>
      </c>
      <c r="I37883" t="e">
        <f t="shared" si="2366"/>
        <v>#N/A</v>
      </c>
      <c r="J37883" t="e">
        <f t="shared" si="2367"/>
        <v>#N/A</v>
      </c>
    </row>
    <row r="37884" spans="1:10" x14ac:dyDescent="0.25">
      <c r="A37884">
        <v>330.15499999999997</v>
      </c>
      <c r="B37884">
        <v>12.86</v>
      </c>
      <c r="C37884">
        <v>26.85</v>
      </c>
      <c r="D37884">
        <v>8.2176600000000004</v>
      </c>
      <c r="E37884" t="s">
        <v>37887</v>
      </c>
      <c r="F37884">
        <v>0.55555555555555558</v>
      </c>
      <c r="G37884">
        <f t="shared" si="2364"/>
        <v>26.85</v>
      </c>
      <c r="H37884" t="e">
        <f t="shared" si="2365"/>
        <v>#N/A</v>
      </c>
      <c r="I37884" t="e">
        <f t="shared" si="2366"/>
        <v>#N/A</v>
      </c>
      <c r="J37884" t="e">
        <f t="shared" si="2367"/>
        <v>#N/A</v>
      </c>
    </row>
    <row r="37885" spans="1:10" x14ac:dyDescent="0.25">
      <c r="A37885">
        <v>330.16199999999998</v>
      </c>
      <c r="B37885">
        <v>11.14</v>
      </c>
      <c r="C37885">
        <v>23.55</v>
      </c>
      <c r="D37885">
        <v>7.6127799999999999</v>
      </c>
      <c r="E37885" t="s">
        <v>37888</v>
      </c>
      <c r="F37885">
        <v>0.55555555555555558</v>
      </c>
      <c r="G37885">
        <f t="shared" si="2364"/>
        <v>23.55</v>
      </c>
      <c r="H37885" t="e">
        <f t="shared" si="2365"/>
        <v>#N/A</v>
      </c>
      <c r="I37885" t="e">
        <f t="shared" si="2366"/>
        <v>#N/A</v>
      </c>
      <c r="J37885" t="e">
        <f t="shared" si="2367"/>
        <v>#N/A</v>
      </c>
    </row>
    <row r="37886" spans="1:10" x14ac:dyDescent="0.25">
      <c r="A37886">
        <v>330.16899999999998</v>
      </c>
      <c r="B37886">
        <v>7.931</v>
      </c>
      <c r="C37886">
        <v>18.75</v>
      </c>
      <c r="D37886">
        <v>7.8410599999999997</v>
      </c>
      <c r="E37886" t="s">
        <v>37889</v>
      </c>
      <c r="F37886">
        <v>0.55555555555555558</v>
      </c>
      <c r="G37886">
        <f t="shared" si="2364"/>
        <v>18.75</v>
      </c>
      <c r="H37886" t="e">
        <f t="shared" si="2365"/>
        <v>#N/A</v>
      </c>
      <c r="I37886" t="e">
        <f t="shared" si="2366"/>
        <v>#N/A</v>
      </c>
      <c r="J37886" t="e">
        <f t="shared" si="2367"/>
        <v>#N/A</v>
      </c>
    </row>
    <row r="37887" spans="1:10" x14ac:dyDescent="0.25">
      <c r="A37887">
        <v>330.17599999999999</v>
      </c>
      <c r="B37887">
        <v>5.851</v>
      </c>
      <c r="C37887">
        <v>16.725000000000001</v>
      </c>
      <c r="D37887">
        <v>9.0752799999999993</v>
      </c>
      <c r="E37887" t="s">
        <v>37890</v>
      </c>
      <c r="F37887">
        <v>0.55555555555555558</v>
      </c>
      <c r="G37887">
        <f t="shared" si="2364"/>
        <v>16.725000000000001</v>
      </c>
      <c r="H37887" t="e">
        <f t="shared" si="2365"/>
        <v>#N/A</v>
      </c>
      <c r="I37887" t="e">
        <f t="shared" si="2366"/>
        <v>#N/A</v>
      </c>
      <c r="J37887" t="e">
        <f t="shared" si="2367"/>
        <v>#N/A</v>
      </c>
    </row>
    <row r="37888" spans="1:10" x14ac:dyDescent="0.25">
      <c r="A37888">
        <v>330.18299999999999</v>
      </c>
      <c r="B37888">
        <v>8.8290000000000006</v>
      </c>
      <c r="C37888">
        <v>20.100000000000001</v>
      </c>
      <c r="D37888">
        <v>7.7839600000000004</v>
      </c>
      <c r="E37888" t="s">
        <v>37891</v>
      </c>
      <c r="F37888">
        <v>0.55555555555555558</v>
      </c>
      <c r="G37888">
        <f t="shared" si="2364"/>
        <v>20.100000000000001</v>
      </c>
      <c r="H37888" t="e">
        <f t="shared" si="2365"/>
        <v>#N/A</v>
      </c>
      <c r="I37888" t="e">
        <f t="shared" si="2366"/>
        <v>#N/A</v>
      </c>
      <c r="J37888" t="e">
        <f t="shared" si="2367"/>
        <v>#N/A</v>
      </c>
    </row>
    <row r="37889" spans="1:10" x14ac:dyDescent="0.25">
      <c r="A37889">
        <v>330.19</v>
      </c>
      <c r="B37889">
        <v>11.57</v>
      </c>
      <c r="C37889">
        <v>24.6</v>
      </c>
      <c r="D37889">
        <v>7.9889999999999999</v>
      </c>
      <c r="E37889" t="s">
        <v>37892</v>
      </c>
      <c r="F37889">
        <v>1.1111111111111112</v>
      </c>
      <c r="G37889">
        <f t="shared" si="2364"/>
        <v>24.6</v>
      </c>
      <c r="H37889" t="e">
        <f t="shared" si="2365"/>
        <v>#N/A</v>
      </c>
      <c r="I37889" t="e">
        <f t="shared" si="2366"/>
        <v>#N/A</v>
      </c>
      <c r="J37889" t="e">
        <f t="shared" si="2367"/>
        <v>#N/A</v>
      </c>
    </row>
    <row r="37890" spans="1:10" x14ac:dyDescent="0.25">
      <c r="A37890">
        <v>330.197</v>
      </c>
      <c r="B37890">
        <v>14.34</v>
      </c>
      <c r="C37890">
        <v>30</v>
      </c>
      <c r="D37890">
        <v>9.04861</v>
      </c>
      <c r="E37890" t="s">
        <v>37893</v>
      </c>
      <c r="F37890">
        <v>1.1111111111111112</v>
      </c>
      <c r="G37890">
        <f t="shared" si="2364"/>
        <v>30</v>
      </c>
      <c r="H37890" t="e">
        <f t="shared" si="2365"/>
        <v>#N/A</v>
      </c>
      <c r="I37890" t="e">
        <f t="shared" si="2366"/>
        <v>#N/A</v>
      </c>
      <c r="J37890" t="e">
        <f t="shared" si="2367"/>
        <v>#N/A</v>
      </c>
    </row>
    <row r="37891" spans="1:10" x14ac:dyDescent="0.25">
      <c r="A37891">
        <v>330.20400000000001</v>
      </c>
      <c r="B37891">
        <v>13.34</v>
      </c>
      <c r="C37891">
        <v>29.7</v>
      </c>
      <c r="D37891">
        <v>10.3155</v>
      </c>
      <c r="E37891" t="s">
        <v>37894</v>
      </c>
      <c r="F37891">
        <v>1.1111111111111112</v>
      </c>
      <c r="G37891">
        <f t="shared" ref="G37891:G37954" si="2368">IF(F37891&lt;20,C37891,NA())</f>
        <v>29.7</v>
      </c>
      <c r="H37891" t="e">
        <f t="shared" ref="H37891:H37954" si="2369">IF(AND(F37891&gt;19.999,F37891&lt;30),C37891,NA())</f>
        <v>#N/A</v>
      </c>
      <c r="I37891" t="e">
        <f t="shared" ref="I37891:I37954" si="2370">IF(AND(F37891&gt;29.999,F37891&lt;40),C37891,NA())</f>
        <v>#N/A</v>
      </c>
      <c r="J37891" t="e">
        <f t="shared" ref="J37891:J37954" si="2371">IF(F37891&gt;40,C37891,NA())</f>
        <v>#N/A</v>
      </c>
    </row>
    <row r="37892" spans="1:10" x14ac:dyDescent="0.25">
      <c r="A37892">
        <v>330.21100000000001</v>
      </c>
      <c r="B37892">
        <v>16.03</v>
      </c>
      <c r="C37892">
        <v>32.700000000000003</v>
      </c>
      <c r="D37892">
        <v>9.1004900000000006</v>
      </c>
      <c r="E37892" t="s">
        <v>37895</v>
      </c>
      <c r="F37892">
        <v>1.1111111111111112</v>
      </c>
      <c r="G37892">
        <f t="shared" si="2368"/>
        <v>32.700000000000003</v>
      </c>
      <c r="H37892" t="e">
        <f t="shared" si="2369"/>
        <v>#N/A</v>
      </c>
      <c r="I37892" t="e">
        <f t="shared" si="2370"/>
        <v>#N/A</v>
      </c>
      <c r="J37892" t="e">
        <f t="shared" si="2371"/>
        <v>#N/A</v>
      </c>
    </row>
    <row r="37893" spans="1:10" x14ac:dyDescent="0.25">
      <c r="A37893">
        <v>330.21800000000002</v>
      </c>
      <c r="B37893">
        <v>16.12</v>
      </c>
      <c r="C37893">
        <v>31.574999999999999</v>
      </c>
      <c r="D37893">
        <v>7.8344699999999996</v>
      </c>
      <c r="E37893" t="s">
        <v>37896</v>
      </c>
      <c r="F37893">
        <v>1.1111111111111112</v>
      </c>
      <c r="G37893">
        <f t="shared" si="2368"/>
        <v>31.574999999999999</v>
      </c>
      <c r="H37893" t="e">
        <f t="shared" si="2369"/>
        <v>#N/A</v>
      </c>
      <c r="I37893" t="e">
        <f t="shared" si="2370"/>
        <v>#N/A</v>
      </c>
      <c r="J37893" t="e">
        <f t="shared" si="2371"/>
        <v>#N/A</v>
      </c>
    </row>
    <row r="37894" spans="1:10" x14ac:dyDescent="0.25">
      <c r="A37894">
        <v>330.22500000000002</v>
      </c>
      <c r="B37894">
        <v>11.03</v>
      </c>
      <c r="C37894">
        <v>23.475000000000001</v>
      </c>
      <c r="D37894">
        <v>7.7101499999999996</v>
      </c>
      <c r="E37894" t="s">
        <v>37897</v>
      </c>
      <c r="F37894">
        <v>1.1111111111111112</v>
      </c>
      <c r="G37894">
        <f t="shared" si="2368"/>
        <v>23.475000000000001</v>
      </c>
      <c r="H37894" t="e">
        <f t="shared" si="2369"/>
        <v>#N/A</v>
      </c>
      <c r="I37894" t="e">
        <f t="shared" si="2370"/>
        <v>#N/A</v>
      </c>
      <c r="J37894" t="e">
        <f t="shared" si="2371"/>
        <v>#N/A</v>
      </c>
    </row>
    <row r="37895" spans="1:10" x14ac:dyDescent="0.25">
      <c r="A37895">
        <v>330.23200000000003</v>
      </c>
      <c r="B37895">
        <v>7.6479999999999997</v>
      </c>
      <c r="C37895">
        <v>20.625</v>
      </c>
      <c r="D37895">
        <v>10.1595</v>
      </c>
      <c r="E37895" t="s">
        <v>37898</v>
      </c>
      <c r="F37895">
        <v>0</v>
      </c>
      <c r="G37895">
        <f t="shared" si="2368"/>
        <v>20.625</v>
      </c>
      <c r="H37895" t="e">
        <f t="shared" si="2369"/>
        <v>#N/A</v>
      </c>
      <c r="I37895" t="e">
        <f t="shared" si="2370"/>
        <v>#N/A</v>
      </c>
      <c r="J37895" t="e">
        <f t="shared" si="2371"/>
        <v>#N/A</v>
      </c>
    </row>
    <row r="37896" spans="1:10" x14ac:dyDescent="0.25">
      <c r="A37896">
        <v>330.23899999999998</v>
      </c>
      <c r="B37896">
        <v>9.3569999999999993</v>
      </c>
      <c r="C37896">
        <v>19.574999999999999</v>
      </c>
      <c r="D37896">
        <v>6.4316199999999997</v>
      </c>
      <c r="E37896" t="s">
        <v>37899</v>
      </c>
      <c r="F37896">
        <v>-0.55555555555555558</v>
      </c>
      <c r="G37896">
        <f t="shared" si="2368"/>
        <v>19.574999999999999</v>
      </c>
      <c r="H37896" t="e">
        <f t="shared" si="2369"/>
        <v>#N/A</v>
      </c>
      <c r="I37896" t="e">
        <f t="shared" si="2370"/>
        <v>#N/A</v>
      </c>
      <c r="J37896" t="e">
        <f t="shared" si="2371"/>
        <v>#N/A</v>
      </c>
    </row>
    <row r="37897" spans="1:10" x14ac:dyDescent="0.25">
      <c r="A37897">
        <v>330.24599999999998</v>
      </c>
      <c r="B37897">
        <v>3.7040000000000002</v>
      </c>
      <c r="C37897">
        <v>13.5</v>
      </c>
      <c r="D37897">
        <v>9.21448</v>
      </c>
      <c r="E37897" t="s">
        <v>37900</v>
      </c>
      <c r="F37897">
        <v>0</v>
      </c>
      <c r="G37897">
        <f t="shared" si="2368"/>
        <v>13.5</v>
      </c>
      <c r="H37897" t="e">
        <f t="shared" si="2369"/>
        <v>#N/A</v>
      </c>
      <c r="I37897" t="e">
        <f t="shared" si="2370"/>
        <v>#N/A</v>
      </c>
      <c r="J37897" t="e">
        <f t="shared" si="2371"/>
        <v>#N/A</v>
      </c>
    </row>
    <row r="37898" spans="1:10" x14ac:dyDescent="0.25">
      <c r="A37898">
        <v>330.25299999999999</v>
      </c>
      <c r="B37898">
        <v>8.3629999999999995</v>
      </c>
      <c r="C37898">
        <v>16.725000000000001</v>
      </c>
      <c r="D37898">
        <v>5.1391499999999999</v>
      </c>
      <c r="E37898" t="s">
        <v>37901</v>
      </c>
      <c r="F37898">
        <v>0</v>
      </c>
      <c r="G37898">
        <f t="shared" si="2368"/>
        <v>16.725000000000001</v>
      </c>
      <c r="H37898" t="e">
        <f t="shared" si="2369"/>
        <v>#N/A</v>
      </c>
      <c r="I37898" t="e">
        <f t="shared" si="2370"/>
        <v>#N/A</v>
      </c>
      <c r="J37898" t="e">
        <f t="shared" si="2371"/>
        <v>#N/A</v>
      </c>
    </row>
    <row r="37899" spans="1:10" x14ac:dyDescent="0.25">
      <c r="A37899">
        <v>330.25900000000001</v>
      </c>
      <c r="B37899">
        <v>5.6609999999999996</v>
      </c>
      <c r="C37899">
        <v>13.95</v>
      </c>
      <c r="D37899">
        <v>6.5979999999999999</v>
      </c>
      <c r="E37899" t="s">
        <v>37902</v>
      </c>
      <c r="F37899">
        <v>0</v>
      </c>
      <c r="G37899">
        <f t="shared" si="2368"/>
        <v>13.95</v>
      </c>
      <c r="H37899" t="e">
        <f t="shared" si="2369"/>
        <v>#N/A</v>
      </c>
      <c r="I37899" t="e">
        <f t="shared" si="2370"/>
        <v>#N/A</v>
      </c>
      <c r="J37899" t="e">
        <f t="shared" si="2371"/>
        <v>#N/A</v>
      </c>
    </row>
    <row r="37900" spans="1:10" x14ac:dyDescent="0.25">
      <c r="A37900">
        <v>330.26600000000002</v>
      </c>
      <c r="B37900">
        <v>2.0699999999999998</v>
      </c>
      <c r="C37900">
        <v>9.9</v>
      </c>
      <c r="D37900">
        <v>8.1748399999999997</v>
      </c>
      <c r="E37900" t="s">
        <v>37903</v>
      </c>
      <c r="F37900">
        <v>0.55555555555555558</v>
      </c>
      <c r="G37900">
        <f t="shared" si="2368"/>
        <v>9.9</v>
      </c>
      <c r="H37900" t="e">
        <f t="shared" si="2369"/>
        <v>#N/A</v>
      </c>
      <c r="I37900" t="e">
        <f t="shared" si="2370"/>
        <v>#N/A</v>
      </c>
      <c r="J37900" t="e">
        <f t="shared" si="2371"/>
        <v>#N/A</v>
      </c>
    </row>
    <row r="37901" spans="1:10" x14ac:dyDescent="0.25">
      <c r="A37901">
        <v>330.27300000000002</v>
      </c>
      <c r="B37901">
        <v>2.2519999999999998</v>
      </c>
      <c r="C37901">
        <v>10.275</v>
      </c>
      <c r="D37901">
        <v>8.2646599999999992</v>
      </c>
      <c r="E37901" t="s">
        <v>37904</v>
      </c>
      <c r="F37901">
        <v>0.55555555555555558</v>
      </c>
      <c r="G37901">
        <f t="shared" si="2368"/>
        <v>10.275</v>
      </c>
      <c r="H37901" t="e">
        <f t="shared" si="2369"/>
        <v>#N/A</v>
      </c>
      <c r="I37901" t="e">
        <f t="shared" si="2370"/>
        <v>#N/A</v>
      </c>
      <c r="J37901" t="e">
        <f t="shared" si="2371"/>
        <v>#N/A</v>
      </c>
    </row>
    <row r="37902" spans="1:10" x14ac:dyDescent="0.25">
      <c r="A37902">
        <v>330.28</v>
      </c>
      <c r="B37902">
        <v>4.3010000000000002</v>
      </c>
      <c r="C37902">
        <v>13.125</v>
      </c>
      <c r="D37902">
        <v>7.90402</v>
      </c>
      <c r="E37902" t="s">
        <v>37905</v>
      </c>
      <c r="F37902">
        <v>0.55555555555555558</v>
      </c>
      <c r="G37902">
        <f t="shared" si="2368"/>
        <v>13.125</v>
      </c>
      <c r="H37902" t="e">
        <f t="shared" si="2369"/>
        <v>#N/A</v>
      </c>
      <c r="I37902" t="e">
        <f t="shared" si="2370"/>
        <v>#N/A</v>
      </c>
      <c r="J37902" t="e">
        <f t="shared" si="2371"/>
        <v>#N/A</v>
      </c>
    </row>
    <row r="37903" spans="1:10" x14ac:dyDescent="0.25">
      <c r="A37903">
        <v>330.28699999999998</v>
      </c>
      <c r="B37903">
        <v>5.976</v>
      </c>
      <c r="C37903">
        <v>17.024999999999999</v>
      </c>
      <c r="D37903">
        <v>9.1794100000000007</v>
      </c>
      <c r="E37903" t="s">
        <v>37906</v>
      </c>
      <c r="F37903">
        <v>0.55555555555555558</v>
      </c>
      <c r="G37903">
        <f t="shared" si="2368"/>
        <v>17.024999999999999</v>
      </c>
      <c r="H37903" t="e">
        <f t="shared" si="2369"/>
        <v>#N/A</v>
      </c>
      <c r="I37903" t="e">
        <f t="shared" si="2370"/>
        <v>#N/A</v>
      </c>
      <c r="J37903" t="e">
        <f t="shared" si="2371"/>
        <v>#N/A</v>
      </c>
    </row>
    <row r="37904" spans="1:10" x14ac:dyDescent="0.25">
      <c r="A37904">
        <v>330.29399999999998</v>
      </c>
      <c r="B37904">
        <v>9.7449999999999992</v>
      </c>
      <c r="C37904">
        <v>21.375</v>
      </c>
      <c r="D37904">
        <v>7.6236499999999996</v>
      </c>
      <c r="E37904" t="s">
        <v>37907</v>
      </c>
      <c r="F37904">
        <v>0.55555555555555558</v>
      </c>
      <c r="G37904">
        <f t="shared" si="2368"/>
        <v>21.375</v>
      </c>
      <c r="H37904" t="e">
        <f t="shared" si="2369"/>
        <v>#N/A</v>
      </c>
      <c r="I37904" t="e">
        <f t="shared" si="2370"/>
        <v>#N/A</v>
      </c>
      <c r="J37904" t="e">
        <f t="shared" si="2371"/>
        <v>#N/A</v>
      </c>
    </row>
    <row r="37905" spans="1:10" x14ac:dyDescent="0.25">
      <c r="A37905">
        <v>330.30099999999999</v>
      </c>
      <c r="B37905">
        <v>8.577</v>
      </c>
      <c r="C37905">
        <v>20.024999999999999</v>
      </c>
      <c r="D37905">
        <v>8.1038300000000003</v>
      </c>
      <c r="E37905" t="s">
        <v>37908</v>
      </c>
      <c r="F37905">
        <v>0.55555555555555558</v>
      </c>
      <c r="G37905">
        <f t="shared" si="2368"/>
        <v>20.024999999999999</v>
      </c>
      <c r="H37905" t="e">
        <f t="shared" si="2369"/>
        <v>#N/A</v>
      </c>
      <c r="I37905" t="e">
        <f t="shared" si="2370"/>
        <v>#N/A</v>
      </c>
      <c r="J37905" t="e">
        <f t="shared" si="2371"/>
        <v>#N/A</v>
      </c>
    </row>
    <row r="37906" spans="1:10" x14ac:dyDescent="0.25">
      <c r="A37906">
        <v>330.30799999999999</v>
      </c>
      <c r="B37906">
        <v>16.11</v>
      </c>
      <c r="C37906">
        <v>31.95</v>
      </c>
      <c r="D37906">
        <v>8.2251399999999997</v>
      </c>
      <c r="E37906" t="s">
        <v>37909</v>
      </c>
      <c r="F37906">
        <v>0.55555555555555558</v>
      </c>
      <c r="G37906">
        <f t="shared" si="2368"/>
        <v>31.95</v>
      </c>
      <c r="H37906" t="e">
        <f t="shared" si="2369"/>
        <v>#N/A</v>
      </c>
      <c r="I37906" t="e">
        <f t="shared" si="2370"/>
        <v>#N/A</v>
      </c>
      <c r="J37906" t="e">
        <f t="shared" si="2371"/>
        <v>#N/A</v>
      </c>
    </row>
    <row r="37907" spans="1:10" x14ac:dyDescent="0.25">
      <c r="A37907">
        <v>330.315</v>
      </c>
      <c r="B37907">
        <v>12.36</v>
      </c>
      <c r="C37907">
        <v>27.15</v>
      </c>
      <c r="D37907">
        <v>9.3011300000000006</v>
      </c>
      <c r="E37907" t="s">
        <v>37910</v>
      </c>
      <c r="F37907">
        <v>0.55555555555555558</v>
      </c>
      <c r="G37907">
        <f t="shared" si="2368"/>
        <v>27.15</v>
      </c>
      <c r="H37907" t="e">
        <f t="shared" si="2369"/>
        <v>#N/A</v>
      </c>
      <c r="I37907" t="e">
        <f t="shared" si="2370"/>
        <v>#N/A</v>
      </c>
      <c r="J37907" t="e">
        <f t="shared" si="2371"/>
        <v>#N/A</v>
      </c>
    </row>
    <row r="37908" spans="1:10" x14ac:dyDescent="0.25">
      <c r="A37908">
        <v>330.322</v>
      </c>
      <c r="B37908">
        <v>8.5180000000000007</v>
      </c>
      <c r="C37908">
        <v>20.774999999999999</v>
      </c>
      <c r="D37908">
        <v>8.9462799999999998</v>
      </c>
      <c r="E37908" t="s">
        <v>37911</v>
      </c>
      <c r="F37908">
        <v>0.55555555555555558</v>
      </c>
      <c r="G37908">
        <f t="shared" si="2368"/>
        <v>20.774999999999999</v>
      </c>
      <c r="H37908" t="e">
        <f t="shared" si="2369"/>
        <v>#N/A</v>
      </c>
      <c r="I37908" t="e">
        <f t="shared" si="2370"/>
        <v>#N/A</v>
      </c>
      <c r="J37908" t="e">
        <f t="shared" si="2371"/>
        <v>#N/A</v>
      </c>
    </row>
    <row r="37909" spans="1:10" x14ac:dyDescent="0.25">
      <c r="A37909">
        <v>330.32900000000001</v>
      </c>
      <c r="B37909">
        <v>9.2490000000000006</v>
      </c>
      <c r="C37909">
        <v>21.524999999999999</v>
      </c>
      <c r="D37909">
        <v>8.5508500000000005</v>
      </c>
      <c r="E37909" t="s">
        <v>37912</v>
      </c>
      <c r="F37909">
        <v>0.55555555555555558</v>
      </c>
      <c r="G37909">
        <f t="shared" si="2368"/>
        <v>21.524999999999999</v>
      </c>
      <c r="H37909" t="e">
        <f t="shared" si="2369"/>
        <v>#N/A</v>
      </c>
      <c r="I37909" t="e">
        <f t="shared" si="2370"/>
        <v>#N/A</v>
      </c>
      <c r="J37909" t="e">
        <f t="shared" si="2371"/>
        <v>#N/A</v>
      </c>
    </row>
    <row r="37910" spans="1:10" x14ac:dyDescent="0.25">
      <c r="A37910">
        <v>330.33600000000001</v>
      </c>
      <c r="B37910">
        <v>10.17</v>
      </c>
      <c r="C37910">
        <v>25.574999999999999</v>
      </c>
      <c r="D37910">
        <v>11.1577</v>
      </c>
      <c r="E37910" t="s">
        <v>37913</v>
      </c>
      <c r="F37910">
        <v>0.55555555555555558</v>
      </c>
      <c r="G37910">
        <f t="shared" si="2368"/>
        <v>25.574999999999999</v>
      </c>
      <c r="H37910" t="e">
        <f t="shared" si="2369"/>
        <v>#N/A</v>
      </c>
      <c r="I37910" t="e">
        <f t="shared" si="2370"/>
        <v>#N/A</v>
      </c>
      <c r="J37910" t="e">
        <f t="shared" si="2371"/>
        <v>#N/A</v>
      </c>
    </row>
    <row r="37911" spans="1:10" x14ac:dyDescent="0.25">
      <c r="A37911">
        <v>330.34300000000002</v>
      </c>
      <c r="B37911">
        <v>13.84</v>
      </c>
      <c r="C37911">
        <v>30.375</v>
      </c>
      <c r="D37911">
        <v>10.207100000000001</v>
      </c>
      <c r="E37911" t="s">
        <v>37914</v>
      </c>
      <c r="F37911">
        <v>0.55555555555555558</v>
      </c>
      <c r="G37911">
        <f t="shared" si="2368"/>
        <v>30.375</v>
      </c>
      <c r="H37911" t="e">
        <f t="shared" si="2369"/>
        <v>#N/A</v>
      </c>
      <c r="I37911" t="e">
        <f t="shared" si="2370"/>
        <v>#N/A</v>
      </c>
      <c r="J37911" t="e">
        <f t="shared" si="2371"/>
        <v>#N/A</v>
      </c>
    </row>
    <row r="37912" spans="1:10" x14ac:dyDescent="0.25">
      <c r="A37912">
        <v>330.35</v>
      </c>
      <c r="B37912">
        <v>18.63</v>
      </c>
      <c r="C37912">
        <v>35.700000000000003</v>
      </c>
      <c r="D37912">
        <v>8.0264699999999998</v>
      </c>
      <c r="E37912" t="s">
        <v>37915</v>
      </c>
      <c r="F37912">
        <v>0.55555555555555558</v>
      </c>
      <c r="G37912">
        <f t="shared" si="2368"/>
        <v>35.700000000000003</v>
      </c>
      <c r="H37912" t="e">
        <f t="shared" si="2369"/>
        <v>#N/A</v>
      </c>
      <c r="I37912" t="e">
        <f t="shared" si="2370"/>
        <v>#N/A</v>
      </c>
      <c r="J37912" t="e">
        <f t="shared" si="2371"/>
        <v>#N/A</v>
      </c>
    </row>
    <row r="37913" spans="1:10" x14ac:dyDescent="0.25">
      <c r="A37913">
        <v>330.35700000000003</v>
      </c>
      <c r="B37913">
        <v>18.28</v>
      </c>
      <c r="C37913">
        <v>37.049999999999997</v>
      </c>
      <c r="D37913">
        <v>9.9248999999999992</v>
      </c>
      <c r="E37913" t="s">
        <v>37916</v>
      </c>
      <c r="F37913">
        <v>0.55555555555555558</v>
      </c>
      <c r="G37913">
        <f t="shared" si="2368"/>
        <v>37.049999999999997</v>
      </c>
      <c r="H37913" t="e">
        <f t="shared" si="2369"/>
        <v>#N/A</v>
      </c>
      <c r="I37913" t="e">
        <f t="shared" si="2370"/>
        <v>#N/A</v>
      </c>
      <c r="J37913" t="e">
        <f t="shared" si="2371"/>
        <v>#N/A</v>
      </c>
    </row>
    <row r="37914" spans="1:10" x14ac:dyDescent="0.25">
      <c r="A37914">
        <v>330.36399999999998</v>
      </c>
      <c r="B37914">
        <v>19.62</v>
      </c>
      <c r="C37914">
        <v>39.299999999999997</v>
      </c>
      <c r="D37914">
        <v>10.075200000000001</v>
      </c>
      <c r="E37914" t="s">
        <v>37917</v>
      </c>
      <c r="F37914">
        <v>1.1111111111111112</v>
      </c>
      <c r="G37914">
        <f t="shared" si="2368"/>
        <v>39.299999999999997</v>
      </c>
      <c r="H37914" t="e">
        <f t="shared" si="2369"/>
        <v>#N/A</v>
      </c>
      <c r="I37914" t="e">
        <f t="shared" si="2370"/>
        <v>#N/A</v>
      </c>
      <c r="J37914" t="e">
        <f t="shared" si="2371"/>
        <v>#N/A</v>
      </c>
    </row>
    <row r="37915" spans="1:10" x14ac:dyDescent="0.25">
      <c r="A37915">
        <v>330.37099999999998</v>
      </c>
      <c r="B37915">
        <v>18.78</v>
      </c>
      <c r="C37915">
        <v>38.774999999999999</v>
      </c>
      <c r="D37915">
        <v>10.866400000000001</v>
      </c>
      <c r="E37915" t="s">
        <v>37918</v>
      </c>
      <c r="F37915">
        <v>1.1111111111111112</v>
      </c>
      <c r="G37915">
        <f t="shared" si="2368"/>
        <v>38.774999999999999</v>
      </c>
      <c r="H37915" t="e">
        <f t="shared" si="2369"/>
        <v>#N/A</v>
      </c>
      <c r="I37915" t="e">
        <f t="shared" si="2370"/>
        <v>#N/A</v>
      </c>
      <c r="J37915" t="e">
        <f t="shared" si="2371"/>
        <v>#N/A</v>
      </c>
    </row>
    <row r="37916" spans="1:10" x14ac:dyDescent="0.25">
      <c r="A37916">
        <v>330.37799999999999</v>
      </c>
      <c r="B37916">
        <v>19.190000000000001</v>
      </c>
      <c r="C37916">
        <v>39.225000000000001</v>
      </c>
      <c r="D37916">
        <v>10.673999999999999</v>
      </c>
      <c r="E37916" t="s">
        <v>37919</v>
      </c>
      <c r="F37916">
        <v>1.6666666666666667</v>
      </c>
      <c r="G37916">
        <f t="shared" si="2368"/>
        <v>39.225000000000001</v>
      </c>
      <c r="H37916" t="e">
        <f t="shared" si="2369"/>
        <v>#N/A</v>
      </c>
      <c r="I37916" t="e">
        <f t="shared" si="2370"/>
        <v>#N/A</v>
      </c>
      <c r="J37916" t="e">
        <f t="shared" si="2371"/>
        <v>#N/A</v>
      </c>
    </row>
    <row r="37917" spans="1:10" x14ac:dyDescent="0.25">
      <c r="A37917">
        <v>330.38400000000001</v>
      </c>
      <c r="B37917">
        <v>18.63</v>
      </c>
      <c r="C37917">
        <v>38.325000000000003</v>
      </c>
      <c r="D37917">
        <v>10.6515</v>
      </c>
      <c r="E37917" t="s">
        <v>37920</v>
      </c>
      <c r="F37917">
        <v>2.7777777777777777</v>
      </c>
      <c r="G37917">
        <f t="shared" si="2368"/>
        <v>38.325000000000003</v>
      </c>
      <c r="H37917" t="e">
        <f t="shared" si="2369"/>
        <v>#N/A</v>
      </c>
      <c r="I37917" t="e">
        <f t="shared" si="2370"/>
        <v>#N/A</v>
      </c>
      <c r="J37917" t="e">
        <f t="shared" si="2371"/>
        <v>#N/A</v>
      </c>
    </row>
    <row r="37918" spans="1:10" x14ac:dyDescent="0.25">
      <c r="A37918">
        <v>330.39100000000002</v>
      </c>
      <c r="B37918">
        <v>19.91</v>
      </c>
      <c r="C37918">
        <v>40.424999999999997</v>
      </c>
      <c r="D37918">
        <v>10.745799999999999</v>
      </c>
      <c r="E37918" t="s">
        <v>37921</v>
      </c>
      <c r="F37918">
        <v>3.8888888888888893</v>
      </c>
      <c r="G37918">
        <f t="shared" si="2368"/>
        <v>40.424999999999997</v>
      </c>
      <c r="H37918" t="e">
        <f t="shared" si="2369"/>
        <v>#N/A</v>
      </c>
      <c r="I37918" t="e">
        <f t="shared" si="2370"/>
        <v>#N/A</v>
      </c>
      <c r="J37918" t="e">
        <f t="shared" si="2371"/>
        <v>#N/A</v>
      </c>
    </row>
    <row r="37919" spans="1:10" x14ac:dyDescent="0.25">
      <c r="A37919">
        <v>330.39800000000002</v>
      </c>
      <c r="B37919">
        <v>21.38</v>
      </c>
      <c r="C37919">
        <v>43.125</v>
      </c>
      <c r="D37919">
        <v>11.1424</v>
      </c>
      <c r="E37919" t="s">
        <v>37922</v>
      </c>
      <c r="F37919">
        <v>5</v>
      </c>
      <c r="G37919">
        <f t="shared" si="2368"/>
        <v>43.125</v>
      </c>
      <c r="H37919" t="e">
        <f t="shared" si="2369"/>
        <v>#N/A</v>
      </c>
      <c r="I37919" t="e">
        <f t="shared" si="2370"/>
        <v>#N/A</v>
      </c>
      <c r="J37919" t="e">
        <f t="shared" si="2371"/>
        <v>#N/A</v>
      </c>
    </row>
    <row r="37920" spans="1:10" x14ac:dyDescent="0.25">
      <c r="A37920">
        <v>330.40499999999997</v>
      </c>
      <c r="B37920">
        <v>22.71</v>
      </c>
      <c r="C37920">
        <v>45.524999999999999</v>
      </c>
      <c r="D37920">
        <v>11.458399999999999</v>
      </c>
      <c r="E37920" t="s">
        <v>37923</v>
      </c>
      <c r="F37920">
        <v>4.4444444444444446</v>
      </c>
      <c r="G37920">
        <f t="shared" si="2368"/>
        <v>45.524999999999999</v>
      </c>
      <c r="H37920" t="e">
        <f t="shared" si="2369"/>
        <v>#N/A</v>
      </c>
      <c r="I37920" t="e">
        <f t="shared" si="2370"/>
        <v>#N/A</v>
      </c>
      <c r="J37920" t="e">
        <f t="shared" si="2371"/>
        <v>#N/A</v>
      </c>
    </row>
    <row r="37921" spans="1:10" x14ac:dyDescent="0.25">
      <c r="A37921">
        <v>330.41199999999998</v>
      </c>
      <c r="B37921">
        <v>23.52</v>
      </c>
      <c r="C37921">
        <v>46.424999999999997</v>
      </c>
      <c r="D37921">
        <v>11.0892</v>
      </c>
      <c r="E37921" t="s">
        <v>37924</v>
      </c>
      <c r="F37921">
        <v>5</v>
      </c>
      <c r="G37921">
        <f t="shared" si="2368"/>
        <v>46.424999999999997</v>
      </c>
      <c r="H37921" t="e">
        <f t="shared" si="2369"/>
        <v>#N/A</v>
      </c>
      <c r="I37921" t="e">
        <f t="shared" si="2370"/>
        <v>#N/A</v>
      </c>
      <c r="J37921" t="e">
        <f t="shared" si="2371"/>
        <v>#N/A</v>
      </c>
    </row>
    <row r="37922" spans="1:10" x14ac:dyDescent="0.25">
      <c r="A37922">
        <v>330.41899999999998</v>
      </c>
      <c r="B37922">
        <v>23.9</v>
      </c>
      <c r="C37922">
        <v>46.274999999999999</v>
      </c>
      <c r="D37922">
        <v>10.3438</v>
      </c>
      <c r="E37922" t="s">
        <v>37925</v>
      </c>
      <c r="F37922">
        <v>4.4444444444444446</v>
      </c>
      <c r="G37922">
        <f t="shared" si="2368"/>
        <v>46.274999999999999</v>
      </c>
      <c r="H37922" t="e">
        <f t="shared" si="2369"/>
        <v>#N/A</v>
      </c>
      <c r="I37922" t="e">
        <f t="shared" si="2370"/>
        <v>#N/A</v>
      </c>
      <c r="J37922" t="e">
        <f t="shared" si="2371"/>
        <v>#N/A</v>
      </c>
    </row>
    <row r="37923" spans="1:10" x14ac:dyDescent="0.25">
      <c r="A37923">
        <v>330.42599999999999</v>
      </c>
      <c r="B37923">
        <v>25.31</v>
      </c>
      <c r="C37923">
        <v>46.575000000000003</v>
      </c>
      <c r="D37923">
        <v>8.4343800000000009</v>
      </c>
      <c r="E37923" t="s">
        <v>37926</v>
      </c>
      <c r="F37923">
        <v>6.1111111111111116</v>
      </c>
      <c r="G37923">
        <f t="shared" si="2368"/>
        <v>46.575000000000003</v>
      </c>
      <c r="H37923" t="e">
        <f t="shared" si="2369"/>
        <v>#N/A</v>
      </c>
      <c r="I37923" t="e">
        <f t="shared" si="2370"/>
        <v>#N/A</v>
      </c>
      <c r="J37923" t="e">
        <f t="shared" si="2371"/>
        <v>#N/A</v>
      </c>
    </row>
    <row r="37924" spans="1:10" x14ac:dyDescent="0.25">
      <c r="A37924">
        <v>330.43299999999999</v>
      </c>
      <c r="B37924">
        <v>25.34</v>
      </c>
      <c r="C37924">
        <v>47.024999999999999</v>
      </c>
      <c r="D37924">
        <v>8.8373699999999999</v>
      </c>
      <c r="E37924" t="s">
        <v>37927</v>
      </c>
      <c r="F37924">
        <v>6.666666666666667</v>
      </c>
      <c r="G37924">
        <f t="shared" si="2368"/>
        <v>47.024999999999999</v>
      </c>
      <c r="H37924" t="e">
        <f t="shared" si="2369"/>
        <v>#N/A</v>
      </c>
      <c r="I37924" t="e">
        <f t="shared" si="2370"/>
        <v>#N/A</v>
      </c>
      <c r="J37924" t="e">
        <f t="shared" si="2371"/>
        <v>#N/A</v>
      </c>
    </row>
    <row r="37925" spans="1:10" x14ac:dyDescent="0.25">
      <c r="A37925">
        <v>330.44</v>
      </c>
      <c r="B37925">
        <v>25.53</v>
      </c>
      <c r="C37925">
        <v>47.7</v>
      </c>
      <c r="D37925">
        <v>9.2146500000000007</v>
      </c>
      <c r="E37925" t="s">
        <v>37928</v>
      </c>
      <c r="F37925">
        <v>7.7777777777777786</v>
      </c>
      <c r="G37925">
        <f t="shared" si="2368"/>
        <v>47.7</v>
      </c>
      <c r="H37925" t="e">
        <f t="shared" si="2369"/>
        <v>#N/A</v>
      </c>
      <c r="I37925" t="e">
        <f t="shared" si="2370"/>
        <v>#N/A</v>
      </c>
      <c r="J37925" t="e">
        <f t="shared" si="2371"/>
        <v>#N/A</v>
      </c>
    </row>
    <row r="37926" spans="1:10" x14ac:dyDescent="0.25">
      <c r="A37926">
        <v>330.447</v>
      </c>
      <c r="B37926">
        <v>26.01</v>
      </c>
      <c r="C37926">
        <v>47.924999999999997</v>
      </c>
      <c r="D37926">
        <v>8.6875300000000006</v>
      </c>
      <c r="E37926" t="s">
        <v>37929</v>
      </c>
      <c r="F37926">
        <v>8.8888888888888893</v>
      </c>
      <c r="G37926">
        <f t="shared" si="2368"/>
        <v>47.924999999999997</v>
      </c>
      <c r="H37926" t="e">
        <f t="shared" si="2369"/>
        <v>#N/A</v>
      </c>
      <c r="I37926" t="e">
        <f t="shared" si="2370"/>
        <v>#N/A</v>
      </c>
      <c r="J37926" t="e">
        <f t="shared" si="2371"/>
        <v>#N/A</v>
      </c>
    </row>
    <row r="37927" spans="1:10" x14ac:dyDescent="0.25">
      <c r="A37927">
        <v>330.45400000000001</v>
      </c>
      <c r="B37927">
        <v>27.44</v>
      </c>
      <c r="C37927">
        <v>50.1</v>
      </c>
      <c r="D37927">
        <v>8.6218199999999996</v>
      </c>
      <c r="E37927" t="s">
        <v>37930</v>
      </c>
      <c r="F37927">
        <v>9.4444444444444446</v>
      </c>
      <c r="G37927">
        <f t="shared" si="2368"/>
        <v>50.1</v>
      </c>
      <c r="H37927" t="e">
        <f t="shared" si="2369"/>
        <v>#N/A</v>
      </c>
      <c r="I37927" t="e">
        <f t="shared" si="2370"/>
        <v>#N/A</v>
      </c>
      <c r="J37927" t="e">
        <f t="shared" si="2371"/>
        <v>#N/A</v>
      </c>
    </row>
    <row r="37928" spans="1:10" x14ac:dyDescent="0.25">
      <c r="A37928">
        <v>330.46100000000001</v>
      </c>
      <c r="B37928">
        <v>28.24</v>
      </c>
      <c r="C37928">
        <v>50.924999999999997</v>
      </c>
      <c r="D37928">
        <v>8.1932700000000001</v>
      </c>
      <c r="E37928" t="s">
        <v>37931</v>
      </c>
      <c r="F37928">
        <v>11.111111111111111</v>
      </c>
      <c r="G37928">
        <f t="shared" si="2368"/>
        <v>50.924999999999997</v>
      </c>
      <c r="H37928" t="e">
        <f t="shared" si="2369"/>
        <v>#N/A</v>
      </c>
      <c r="I37928" t="e">
        <f t="shared" si="2370"/>
        <v>#N/A</v>
      </c>
      <c r="J37928" t="e">
        <f t="shared" si="2371"/>
        <v>#N/A</v>
      </c>
    </row>
    <row r="37929" spans="1:10" x14ac:dyDescent="0.25">
      <c r="A37929">
        <v>330.46800000000002</v>
      </c>
      <c r="B37929">
        <v>29.14</v>
      </c>
      <c r="C37929">
        <v>52.8</v>
      </c>
      <c r="D37929">
        <v>8.6580399999999997</v>
      </c>
      <c r="E37929" t="s">
        <v>37932</v>
      </c>
      <c r="F37929">
        <v>11.666666666666668</v>
      </c>
      <c r="G37929">
        <f t="shared" si="2368"/>
        <v>52.8</v>
      </c>
      <c r="H37929" t="e">
        <f t="shared" si="2369"/>
        <v>#N/A</v>
      </c>
      <c r="I37929" t="e">
        <f t="shared" si="2370"/>
        <v>#N/A</v>
      </c>
      <c r="J37929" t="e">
        <f t="shared" si="2371"/>
        <v>#N/A</v>
      </c>
    </row>
    <row r="37930" spans="1:10" x14ac:dyDescent="0.25">
      <c r="A37930">
        <v>330.47500000000002</v>
      </c>
      <c r="B37930">
        <v>29.82</v>
      </c>
      <c r="C37930">
        <v>54.375</v>
      </c>
      <c r="D37930">
        <v>9.1675199999999997</v>
      </c>
      <c r="E37930" t="s">
        <v>37933</v>
      </c>
      <c r="F37930">
        <v>12.222222222222223</v>
      </c>
      <c r="G37930">
        <f t="shared" si="2368"/>
        <v>54.375</v>
      </c>
      <c r="H37930" t="e">
        <f t="shared" si="2369"/>
        <v>#N/A</v>
      </c>
      <c r="I37930" t="e">
        <f t="shared" si="2370"/>
        <v>#N/A</v>
      </c>
      <c r="J37930" t="e">
        <f t="shared" si="2371"/>
        <v>#N/A</v>
      </c>
    </row>
    <row r="37931" spans="1:10" x14ac:dyDescent="0.25">
      <c r="A37931">
        <v>330.48200000000003</v>
      </c>
      <c r="B37931">
        <v>28.26</v>
      </c>
      <c r="C37931">
        <v>50.024999999999999</v>
      </c>
      <c r="D37931">
        <v>7.2619300000000004</v>
      </c>
      <c r="E37931" t="s">
        <v>37934</v>
      </c>
      <c r="F37931">
        <v>12.222222222222223</v>
      </c>
      <c r="G37931">
        <f t="shared" si="2368"/>
        <v>50.024999999999999</v>
      </c>
      <c r="H37931" t="e">
        <f t="shared" si="2369"/>
        <v>#N/A</v>
      </c>
      <c r="I37931" t="e">
        <f t="shared" si="2370"/>
        <v>#N/A</v>
      </c>
      <c r="J37931" t="e">
        <f t="shared" si="2371"/>
        <v>#N/A</v>
      </c>
    </row>
    <row r="37932" spans="1:10" x14ac:dyDescent="0.25">
      <c r="A37932">
        <v>330.48899999999998</v>
      </c>
      <c r="B37932">
        <v>30.63</v>
      </c>
      <c r="C37932">
        <v>53.4</v>
      </c>
      <c r="D37932">
        <v>6.9233099999999999</v>
      </c>
      <c r="E37932" t="s">
        <v>37935</v>
      </c>
      <c r="F37932">
        <v>11.111111111111111</v>
      </c>
      <c r="G37932">
        <f t="shared" si="2368"/>
        <v>53.4</v>
      </c>
      <c r="H37932" t="e">
        <f t="shared" si="2369"/>
        <v>#N/A</v>
      </c>
      <c r="I37932" t="e">
        <f t="shared" si="2370"/>
        <v>#N/A</v>
      </c>
      <c r="J37932" t="e">
        <f t="shared" si="2371"/>
        <v>#N/A</v>
      </c>
    </row>
    <row r="37933" spans="1:10" x14ac:dyDescent="0.25">
      <c r="A37933">
        <v>330.49599999999998</v>
      </c>
      <c r="B37933">
        <v>31.34</v>
      </c>
      <c r="C37933">
        <v>55.575000000000003</v>
      </c>
      <c r="D37933">
        <v>7.9857899999999997</v>
      </c>
      <c r="E37933" t="s">
        <v>37936</v>
      </c>
      <c r="F37933">
        <v>12.222222222222223</v>
      </c>
      <c r="G37933">
        <f t="shared" si="2368"/>
        <v>55.575000000000003</v>
      </c>
      <c r="H37933" t="e">
        <f t="shared" si="2369"/>
        <v>#N/A</v>
      </c>
      <c r="I37933" t="e">
        <f t="shared" si="2370"/>
        <v>#N/A</v>
      </c>
      <c r="J37933" t="e">
        <f t="shared" si="2371"/>
        <v>#N/A</v>
      </c>
    </row>
    <row r="37934" spans="1:10" x14ac:dyDescent="0.25">
      <c r="A37934">
        <v>330.50299999999999</v>
      </c>
      <c r="B37934">
        <v>31.81</v>
      </c>
      <c r="C37934">
        <v>56.85</v>
      </c>
      <c r="D37934">
        <v>8.5243300000000009</v>
      </c>
      <c r="E37934" t="s">
        <v>37937</v>
      </c>
      <c r="F37934">
        <v>12.222222222222223</v>
      </c>
      <c r="G37934">
        <f t="shared" si="2368"/>
        <v>56.85</v>
      </c>
      <c r="H37934" t="e">
        <f t="shared" si="2369"/>
        <v>#N/A</v>
      </c>
      <c r="I37934" t="e">
        <f t="shared" si="2370"/>
        <v>#N/A</v>
      </c>
      <c r="J37934" t="e">
        <f t="shared" si="2371"/>
        <v>#N/A</v>
      </c>
    </row>
    <row r="37935" spans="1:10" x14ac:dyDescent="0.25">
      <c r="A37935">
        <v>330.50900000000001</v>
      </c>
      <c r="B37935">
        <v>32.020000000000003</v>
      </c>
      <c r="C37935">
        <v>56.924999999999997</v>
      </c>
      <c r="D37935">
        <v>8.2702799999999996</v>
      </c>
      <c r="E37935" t="s">
        <v>37938</v>
      </c>
      <c r="F37935">
        <v>12.222222222222223</v>
      </c>
      <c r="G37935">
        <f t="shared" si="2368"/>
        <v>56.924999999999997</v>
      </c>
      <c r="H37935" t="e">
        <f t="shared" si="2369"/>
        <v>#N/A</v>
      </c>
      <c r="I37935" t="e">
        <f t="shared" si="2370"/>
        <v>#N/A</v>
      </c>
      <c r="J37935" t="e">
        <f t="shared" si="2371"/>
        <v>#N/A</v>
      </c>
    </row>
    <row r="37936" spans="1:10" x14ac:dyDescent="0.25">
      <c r="A37936">
        <v>330.51600000000002</v>
      </c>
      <c r="B37936">
        <v>32.049999999999997</v>
      </c>
      <c r="C37936">
        <v>55.274999999999999</v>
      </c>
      <c r="D37936">
        <v>6.5732699999999999</v>
      </c>
      <c r="E37936" t="s">
        <v>37939</v>
      </c>
      <c r="F37936">
        <v>12.222222222222223</v>
      </c>
      <c r="G37936">
        <f t="shared" si="2368"/>
        <v>55.274999999999999</v>
      </c>
      <c r="H37936" t="e">
        <f t="shared" si="2369"/>
        <v>#N/A</v>
      </c>
      <c r="I37936" t="e">
        <f t="shared" si="2370"/>
        <v>#N/A</v>
      </c>
      <c r="J37936" t="e">
        <f t="shared" si="2371"/>
        <v>#N/A</v>
      </c>
    </row>
    <row r="37937" spans="1:10" x14ac:dyDescent="0.25">
      <c r="A37937">
        <v>330.52300000000002</v>
      </c>
      <c r="B37937">
        <v>31.55</v>
      </c>
      <c r="C37937">
        <v>53.25</v>
      </c>
      <c r="D37937">
        <v>5.3317300000000003</v>
      </c>
      <c r="E37937" t="s">
        <v>37940</v>
      </c>
      <c r="F37937">
        <v>13.333333333333334</v>
      </c>
      <c r="G37937">
        <f t="shared" si="2368"/>
        <v>53.25</v>
      </c>
      <c r="H37937" t="e">
        <f t="shared" si="2369"/>
        <v>#N/A</v>
      </c>
      <c r="I37937" t="e">
        <f t="shared" si="2370"/>
        <v>#N/A</v>
      </c>
      <c r="J37937" t="e">
        <f t="shared" si="2371"/>
        <v>#N/A</v>
      </c>
    </row>
    <row r="37938" spans="1:10" x14ac:dyDescent="0.25">
      <c r="A37938">
        <v>330.53</v>
      </c>
      <c r="B37938">
        <v>31.1</v>
      </c>
      <c r="C37938">
        <v>51.375</v>
      </c>
      <c r="D37938">
        <v>4.1618500000000003</v>
      </c>
      <c r="E37938" t="s">
        <v>37941</v>
      </c>
      <c r="F37938">
        <v>13.888888888888889</v>
      </c>
      <c r="G37938">
        <f t="shared" si="2368"/>
        <v>51.375</v>
      </c>
      <c r="H37938" t="e">
        <f t="shared" si="2369"/>
        <v>#N/A</v>
      </c>
      <c r="I37938" t="e">
        <f t="shared" si="2370"/>
        <v>#N/A</v>
      </c>
      <c r="J37938" t="e">
        <f t="shared" si="2371"/>
        <v>#N/A</v>
      </c>
    </row>
    <row r="37939" spans="1:10" x14ac:dyDescent="0.25">
      <c r="A37939">
        <v>330.53699999999998</v>
      </c>
      <c r="B37939">
        <v>31.67</v>
      </c>
      <c r="C37939">
        <v>48.9</v>
      </c>
      <c r="D37939">
        <v>0.79370099999999999</v>
      </c>
      <c r="E37939" t="s">
        <v>37942</v>
      </c>
      <c r="F37939">
        <v>14.444444444444445</v>
      </c>
      <c r="G37939">
        <f t="shared" si="2368"/>
        <v>48.9</v>
      </c>
      <c r="H37939" t="e">
        <f t="shared" si="2369"/>
        <v>#N/A</v>
      </c>
      <c r="I37939" t="e">
        <f t="shared" si="2370"/>
        <v>#N/A</v>
      </c>
      <c r="J37939" t="e">
        <f t="shared" si="2371"/>
        <v>#N/A</v>
      </c>
    </row>
    <row r="37940" spans="1:10" x14ac:dyDescent="0.25">
      <c r="A37940">
        <v>330.54399999999998</v>
      </c>
      <c r="B37940">
        <v>32.07</v>
      </c>
      <c r="C37940">
        <v>47.174999999999997</v>
      </c>
      <c r="D37940">
        <v>-1.5580700000000001</v>
      </c>
      <c r="E37940" t="s">
        <v>37943</v>
      </c>
      <c r="F37940">
        <v>15</v>
      </c>
      <c r="G37940">
        <f t="shared" si="2368"/>
        <v>47.174999999999997</v>
      </c>
      <c r="H37940" t="e">
        <f t="shared" si="2369"/>
        <v>#N/A</v>
      </c>
      <c r="I37940" t="e">
        <f t="shared" si="2370"/>
        <v>#N/A</v>
      </c>
      <c r="J37940" t="e">
        <f t="shared" si="2371"/>
        <v>#N/A</v>
      </c>
    </row>
    <row r="37941" spans="1:10" x14ac:dyDescent="0.25">
      <c r="A37941">
        <v>330.55099999999999</v>
      </c>
      <c r="B37941">
        <v>28.25</v>
      </c>
      <c r="C37941">
        <v>39.075000000000003</v>
      </c>
      <c r="D37941">
        <v>-3.6724000000000001</v>
      </c>
      <c r="E37941" t="s">
        <v>37944</v>
      </c>
      <c r="F37941">
        <v>16.111111111111111</v>
      </c>
      <c r="G37941">
        <f t="shared" si="2368"/>
        <v>39.075000000000003</v>
      </c>
      <c r="H37941" t="e">
        <f t="shared" si="2369"/>
        <v>#N/A</v>
      </c>
      <c r="I37941" t="e">
        <f t="shared" si="2370"/>
        <v>#N/A</v>
      </c>
      <c r="J37941" t="e">
        <f t="shared" si="2371"/>
        <v>#N/A</v>
      </c>
    </row>
    <row r="37942" spans="1:10" x14ac:dyDescent="0.25">
      <c r="A37942">
        <v>330.55799999999999</v>
      </c>
      <c r="B37942">
        <v>30.6</v>
      </c>
      <c r="C37942">
        <v>41.174999999999997</v>
      </c>
      <c r="D37942">
        <v>-5.2546799999999996</v>
      </c>
      <c r="E37942" t="s">
        <v>37945</v>
      </c>
      <c r="F37942">
        <v>16.666666666666668</v>
      </c>
      <c r="G37942">
        <f t="shared" si="2368"/>
        <v>41.174999999999997</v>
      </c>
      <c r="H37942" t="e">
        <f t="shared" si="2369"/>
        <v>#N/A</v>
      </c>
      <c r="I37942" t="e">
        <f t="shared" si="2370"/>
        <v>#N/A</v>
      </c>
      <c r="J37942" t="e">
        <f t="shared" si="2371"/>
        <v>#N/A</v>
      </c>
    </row>
    <row r="37943" spans="1:10" x14ac:dyDescent="0.25">
      <c r="A37943">
        <v>330.565</v>
      </c>
      <c r="B37943">
        <v>32.93</v>
      </c>
      <c r="C37943">
        <v>43.274999999999999</v>
      </c>
      <c r="D37943">
        <v>-6.8056299999999998</v>
      </c>
      <c r="E37943" t="s">
        <v>37946</v>
      </c>
      <c r="F37943">
        <v>17.777777777777779</v>
      </c>
      <c r="G37943">
        <f t="shared" si="2368"/>
        <v>43.274999999999999</v>
      </c>
      <c r="H37943" t="e">
        <f t="shared" si="2369"/>
        <v>#N/A</v>
      </c>
      <c r="I37943" t="e">
        <f t="shared" si="2370"/>
        <v>#N/A</v>
      </c>
      <c r="J37943" t="e">
        <f t="shared" si="2371"/>
        <v>#N/A</v>
      </c>
    </row>
    <row r="37944" spans="1:10" x14ac:dyDescent="0.25">
      <c r="A37944">
        <v>330.572</v>
      </c>
      <c r="B37944">
        <v>32.700000000000003</v>
      </c>
      <c r="C37944">
        <v>43.35</v>
      </c>
      <c r="D37944">
        <v>-6.3702399999999999</v>
      </c>
      <c r="E37944" t="s">
        <v>37947</v>
      </c>
      <c r="F37944">
        <v>18.333333333333336</v>
      </c>
      <c r="G37944">
        <f t="shared" si="2368"/>
        <v>43.35</v>
      </c>
      <c r="H37944" t="e">
        <f t="shared" si="2369"/>
        <v>#N/A</v>
      </c>
      <c r="I37944" t="e">
        <f t="shared" si="2370"/>
        <v>#N/A</v>
      </c>
      <c r="J37944" t="e">
        <f t="shared" si="2371"/>
        <v>#N/A</v>
      </c>
    </row>
    <row r="37945" spans="1:10" x14ac:dyDescent="0.25">
      <c r="A37945">
        <v>330.57900000000001</v>
      </c>
      <c r="B37945">
        <v>32.89</v>
      </c>
      <c r="C37945">
        <v>46.05</v>
      </c>
      <c r="D37945">
        <v>-3.9679500000000001</v>
      </c>
      <c r="E37945" t="s">
        <v>37948</v>
      </c>
      <c r="F37945">
        <v>19.444444444444446</v>
      </c>
      <c r="G37945">
        <f t="shared" si="2368"/>
        <v>46.05</v>
      </c>
      <c r="H37945" t="e">
        <f t="shared" si="2369"/>
        <v>#N/A</v>
      </c>
      <c r="I37945" t="e">
        <f t="shared" si="2370"/>
        <v>#N/A</v>
      </c>
      <c r="J37945" t="e">
        <f t="shared" si="2371"/>
        <v>#N/A</v>
      </c>
    </row>
    <row r="37946" spans="1:10" x14ac:dyDescent="0.25">
      <c r="A37946">
        <v>330.58600000000001</v>
      </c>
      <c r="B37946">
        <v>33.29</v>
      </c>
      <c r="C37946">
        <v>49.5</v>
      </c>
      <c r="D37946">
        <v>-1.14473</v>
      </c>
      <c r="E37946" t="s">
        <v>37949</v>
      </c>
      <c r="F37946">
        <v>21.111111111111111</v>
      </c>
      <c r="G37946" t="e">
        <f t="shared" si="2368"/>
        <v>#N/A</v>
      </c>
      <c r="H37946">
        <f t="shared" si="2369"/>
        <v>49.5</v>
      </c>
      <c r="I37946" t="e">
        <f t="shared" si="2370"/>
        <v>#N/A</v>
      </c>
      <c r="J37946" t="e">
        <f t="shared" si="2371"/>
        <v>#N/A</v>
      </c>
    </row>
    <row r="37947" spans="1:10" x14ac:dyDescent="0.25">
      <c r="A37947">
        <v>330.59300000000002</v>
      </c>
      <c r="B37947">
        <v>33.42</v>
      </c>
      <c r="C37947">
        <v>51.75</v>
      </c>
      <c r="D37947">
        <v>0.90157299999999996</v>
      </c>
      <c r="E37947" t="s">
        <v>37950</v>
      </c>
      <c r="F37947">
        <v>22.222222222222221</v>
      </c>
      <c r="G37947" t="e">
        <f t="shared" si="2368"/>
        <v>#N/A</v>
      </c>
      <c r="H37947">
        <f t="shared" si="2369"/>
        <v>51.75</v>
      </c>
      <c r="I37947" t="e">
        <f t="shared" si="2370"/>
        <v>#N/A</v>
      </c>
      <c r="J37947" t="e">
        <f t="shared" si="2371"/>
        <v>#N/A</v>
      </c>
    </row>
    <row r="37948" spans="1:10" x14ac:dyDescent="0.25">
      <c r="A37948">
        <v>330.6</v>
      </c>
      <c r="B37948">
        <v>33.85</v>
      </c>
      <c r="C37948">
        <v>55.274999999999999</v>
      </c>
      <c r="D37948">
        <v>3.7527900000000001</v>
      </c>
      <c r="E37948" t="s">
        <v>37951</v>
      </c>
      <c r="F37948">
        <v>23.333333333333336</v>
      </c>
      <c r="G37948" t="e">
        <f t="shared" si="2368"/>
        <v>#N/A</v>
      </c>
      <c r="H37948">
        <f t="shared" si="2369"/>
        <v>55.274999999999999</v>
      </c>
      <c r="I37948" t="e">
        <f t="shared" si="2370"/>
        <v>#N/A</v>
      </c>
      <c r="J37948" t="e">
        <f t="shared" si="2371"/>
        <v>#N/A</v>
      </c>
    </row>
    <row r="37949" spans="1:10" x14ac:dyDescent="0.25">
      <c r="A37949">
        <v>330.60700000000003</v>
      </c>
      <c r="B37949">
        <v>34.119999999999997</v>
      </c>
      <c r="C37949">
        <v>56.55</v>
      </c>
      <c r="D37949">
        <v>4.6047200000000004</v>
      </c>
      <c r="E37949" t="s">
        <v>37952</v>
      </c>
      <c r="F37949">
        <v>22.777777777777779</v>
      </c>
      <c r="G37949" t="e">
        <f t="shared" si="2368"/>
        <v>#N/A</v>
      </c>
      <c r="H37949">
        <f t="shared" si="2369"/>
        <v>56.55</v>
      </c>
      <c r="I37949" t="e">
        <f t="shared" si="2370"/>
        <v>#N/A</v>
      </c>
      <c r="J37949" t="e">
        <f t="shared" si="2371"/>
        <v>#N/A</v>
      </c>
    </row>
    <row r="37950" spans="1:10" x14ac:dyDescent="0.25">
      <c r="A37950">
        <v>330.61399999999998</v>
      </c>
      <c r="B37950">
        <v>34.44</v>
      </c>
      <c r="C37950">
        <v>58.725000000000001</v>
      </c>
      <c r="D37950">
        <v>6.2782999999999998</v>
      </c>
      <c r="E37950" t="s">
        <v>37953</v>
      </c>
      <c r="F37950">
        <v>22.222222222222221</v>
      </c>
      <c r="G37950" t="e">
        <f t="shared" si="2368"/>
        <v>#N/A</v>
      </c>
      <c r="H37950">
        <f t="shared" si="2369"/>
        <v>58.725000000000001</v>
      </c>
      <c r="I37950" t="e">
        <f t="shared" si="2370"/>
        <v>#N/A</v>
      </c>
      <c r="J37950" t="e">
        <f t="shared" si="2371"/>
        <v>#N/A</v>
      </c>
    </row>
    <row r="37951" spans="1:10" x14ac:dyDescent="0.25">
      <c r="A37951">
        <v>330.62099999999998</v>
      </c>
      <c r="B37951">
        <v>34.65</v>
      </c>
      <c r="C37951">
        <v>56.325000000000003</v>
      </c>
      <c r="D37951">
        <v>3.5492499999999998</v>
      </c>
      <c r="E37951" t="s">
        <v>37954</v>
      </c>
      <c r="F37951">
        <v>19.444444444444446</v>
      </c>
      <c r="G37951">
        <f t="shared" si="2368"/>
        <v>56.325000000000003</v>
      </c>
      <c r="H37951" t="e">
        <f t="shared" si="2369"/>
        <v>#N/A</v>
      </c>
      <c r="I37951" t="e">
        <f t="shared" si="2370"/>
        <v>#N/A</v>
      </c>
      <c r="J37951" t="e">
        <f t="shared" si="2371"/>
        <v>#N/A</v>
      </c>
    </row>
    <row r="37952" spans="1:10" x14ac:dyDescent="0.25">
      <c r="A37952">
        <v>330.62799999999999</v>
      </c>
      <c r="B37952">
        <v>34.299999999999997</v>
      </c>
      <c r="C37952">
        <v>53.325000000000003</v>
      </c>
      <c r="D37952">
        <v>1.0976699999999999</v>
      </c>
      <c r="E37952" t="s">
        <v>37955</v>
      </c>
      <c r="F37952">
        <v>18.888888888888889</v>
      </c>
      <c r="G37952">
        <f t="shared" si="2368"/>
        <v>53.325000000000003</v>
      </c>
      <c r="H37952" t="e">
        <f t="shared" si="2369"/>
        <v>#N/A</v>
      </c>
      <c r="I37952" t="e">
        <f t="shared" si="2370"/>
        <v>#N/A</v>
      </c>
      <c r="J37952" t="e">
        <f t="shared" si="2371"/>
        <v>#N/A</v>
      </c>
    </row>
    <row r="37953" spans="1:10" x14ac:dyDescent="0.25">
      <c r="A37953">
        <v>330.63400000000001</v>
      </c>
      <c r="B37953">
        <v>28.49</v>
      </c>
      <c r="C37953">
        <v>48.524999999999999</v>
      </c>
      <c r="D37953">
        <v>5.4015399999999998</v>
      </c>
      <c r="E37953" t="s">
        <v>37956</v>
      </c>
      <c r="F37953">
        <v>17.777777777777779</v>
      </c>
      <c r="G37953">
        <f t="shared" si="2368"/>
        <v>48.524999999999999</v>
      </c>
      <c r="H37953" t="e">
        <f t="shared" si="2369"/>
        <v>#N/A</v>
      </c>
      <c r="I37953" t="e">
        <f t="shared" si="2370"/>
        <v>#N/A</v>
      </c>
      <c r="J37953" t="e">
        <f t="shared" si="2371"/>
        <v>#N/A</v>
      </c>
    </row>
    <row r="37954" spans="1:10" x14ac:dyDescent="0.25">
      <c r="A37954">
        <v>330.64100000000002</v>
      </c>
      <c r="B37954">
        <v>33.03</v>
      </c>
      <c r="C37954">
        <v>51</v>
      </c>
      <c r="D37954">
        <v>0.76267499999999999</v>
      </c>
      <c r="E37954" t="s">
        <v>37957</v>
      </c>
      <c r="F37954">
        <v>16.666666666666668</v>
      </c>
      <c r="G37954">
        <f t="shared" si="2368"/>
        <v>51</v>
      </c>
      <c r="H37954" t="e">
        <f t="shared" si="2369"/>
        <v>#N/A</v>
      </c>
      <c r="I37954" t="e">
        <f t="shared" si="2370"/>
        <v>#N/A</v>
      </c>
      <c r="J37954" t="e">
        <f t="shared" si="2371"/>
        <v>#N/A</v>
      </c>
    </row>
    <row r="37955" spans="1:10" x14ac:dyDescent="0.25">
      <c r="A37955">
        <v>330.64800000000002</v>
      </c>
      <c r="B37955">
        <v>34.99</v>
      </c>
      <c r="C37955">
        <v>55.725000000000001</v>
      </c>
      <c r="D37955">
        <v>2.41649</v>
      </c>
      <c r="E37955" t="s">
        <v>37958</v>
      </c>
      <c r="F37955">
        <v>16.666666666666668</v>
      </c>
      <c r="G37955">
        <f t="shared" ref="G37955:G38018" si="2372">IF(F37955&lt;20,C37955,NA())</f>
        <v>55.725000000000001</v>
      </c>
      <c r="H37955" t="e">
        <f t="shared" ref="H37955:H38018" si="2373">IF(AND(F37955&gt;19.999,F37955&lt;30),C37955,NA())</f>
        <v>#N/A</v>
      </c>
      <c r="I37955" t="e">
        <f t="shared" ref="I37955:I38018" si="2374">IF(AND(F37955&gt;29.999,F37955&lt;40),C37955,NA())</f>
        <v>#N/A</v>
      </c>
      <c r="J37955" t="e">
        <f t="shared" ref="J37955:J38018" si="2375">IF(F37955&gt;40,C37955,NA())</f>
        <v>#N/A</v>
      </c>
    </row>
    <row r="37956" spans="1:10" x14ac:dyDescent="0.25">
      <c r="A37956">
        <v>330.65499999999997</v>
      </c>
      <c r="B37956">
        <v>34.39</v>
      </c>
      <c r="C37956">
        <v>55.05</v>
      </c>
      <c r="D37956">
        <v>2.6816499999999999</v>
      </c>
      <c r="E37956" t="s">
        <v>37959</v>
      </c>
      <c r="F37956">
        <v>16.111111111111111</v>
      </c>
      <c r="G37956">
        <f t="shared" si="2372"/>
        <v>55.05</v>
      </c>
      <c r="H37956" t="e">
        <f t="shared" si="2373"/>
        <v>#N/A</v>
      </c>
      <c r="I37956" t="e">
        <f t="shared" si="2374"/>
        <v>#N/A</v>
      </c>
      <c r="J37956" t="e">
        <f t="shared" si="2375"/>
        <v>#N/A</v>
      </c>
    </row>
    <row r="37957" spans="1:10" x14ac:dyDescent="0.25">
      <c r="A37957">
        <v>330.66199999999998</v>
      </c>
      <c r="B37957">
        <v>34.31</v>
      </c>
      <c r="C37957">
        <v>55.575000000000003</v>
      </c>
      <c r="D37957">
        <v>3.3319999999999999</v>
      </c>
      <c r="E37957" t="s">
        <v>37960</v>
      </c>
      <c r="F37957">
        <v>16.111111111111111</v>
      </c>
      <c r="G37957">
        <f t="shared" si="2372"/>
        <v>55.575000000000003</v>
      </c>
      <c r="H37957" t="e">
        <f t="shared" si="2373"/>
        <v>#N/A</v>
      </c>
      <c r="I37957" t="e">
        <f t="shared" si="2374"/>
        <v>#N/A</v>
      </c>
      <c r="J37957" t="e">
        <f t="shared" si="2375"/>
        <v>#N/A</v>
      </c>
    </row>
    <row r="37958" spans="1:10" x14ac:dyDescent="0.25">
      <c r="A37958">
        <v>330.66899999999998</v>
      </c>
      <c r="B37958">
        <v>33.049999999999997</v>
      </c>
      <c r="C37958">
        <v>53.7</v>
      </c>
      <c r="D37958">
        <v>3.4313400000000001</v>
      </c>
      <c r="E37958" t="s">
        <v>37961</v>
      </c>
      <c r="F37958">
        <v>16.111111111111111</v>
      </c>
      <c r="G37958">
        <f t="shared" si="2372"/>
        <v>53.7</v>
      </c>
      <c r="H37958" t="e">
        <f t="shared" si="2373"/>
        <v>#N/A</v>
      </c>
      <c r="I37958" t="e">
        <f t="shared" si="2374"/>
        <v>#N/A</v>
      </c>
      <c r="J37958" t="e">
        <f t="shared" si="2375"/>
        <v>#N/A</v>
      </c>
    </row>
    <row r="37959" spans="1:10" x14ac:dyDescent="0.25">
      <c r="A37959">
        <v>330.67599999999999</v>
      </c>
      <c r="B37959">
        <v>33.840000000000003</v>
      </c>
      <c r="C37959">
        <v>54.225000000000001</v>
      </c>
      <c r="D37959">
        <v>2.7184599999999999</v>
      </c>
      <c r="E37959" t="s">
        <v>37962</v>
      </c>
      <c r="F37959">
        <v>16.111111111111111</v>
      </c>
      <c r="G37959">
        <f t="shared" si="2372"/>
        <v>54.225000000000001</v>
      </c>
      <c r="H37959" t="e">
        <f t="shared" si="2373"/>
        <v>#N/A</v>
      </c>
      <c r="I37959" t="e">
        <f t="shared" si="2374"/>
        <v>#N/A</v>
      </c>
      <c r="J37959" t="e">
        <f t="shared" si="2375"/>
        <v>#N/A</v>
      </c>
    </row>
    <row r="37960" spans="1:10" x14ac:dyDescent="0.25">
      <c r="A37960">
        <v>330.68299999999999</v>
      </c>
      <c r="B37960">
        <v>32.85</v>
      </c>
      <c r="C37960">
        <v>52.875</v>
      </c>
      <c r="D37960">
        <v>2.9197199999999999</v>
      </c>
      <c r="E37960" t="s">
        <v>37963</v>
      </c>
      <c r="F37960">
        <v>16.111111111111111</v>
      </c>
      <c r="G37960">
        <f t="shared" si="2372"/>
        <v>52.875</v>
      </c>
      <c r="H37960" t="e">
        <f t="shared" si="2373"/>
        <v>#N/A</v>
      </c>
      <c r="I37960" t="e">
        <f t="shared" si="2374"/>
        <v>#N/A</v>
      </c>
      <c r="J37960" t="e">
        <f t="shared" si="2375"/>
        <v>#N/A</v>
      </c>
    </row>
    <row r="37961" spans="1:10" x14ac:dyDescent="0.25">
      <c r="A37961">
        <v>330.69</v>
      </c>
      <c r="B37961">
        <v>30.3</v>
      </c>
      <c r="C37961">
        <v>49.575000000000003</v>
      </c>
      <c r="D37961">
        <v>3.6154000000000002</v>
      </c>
      <c r="E37961" t="s">
        <v>37964</v>
      </c>
      <c r="F37961">
        <v>16.111111111111111</v>
      </c>
      <c r="G37961">
        <f t="shared" si="2372"/>
        <v>49.575000000000003</v>
      </c>
      <c r="H37961" t="e">
        <f t="shared" si="2373"/>
        <v>#N/A</v>
      </c>
      <c r="I37961" t="e">
        <f t="shared" si="2374"/>
        <v>#N/A</v>
      </c>
      <c r="J37961" t="e">
        <f t="shared" si="2375"/>
        <v>#N/A</v>
      </c>
    </row>
    <row r="37962" spans="1:10" x14ac:dyDescent="0.25">
      <c r="A37962">
        <v>330.697</v>
      </c>
      <c r="B37962">
        <v>30.21</v>
      </c>
      <c r="C37962">
        <v>49.35</v>
      </c>
      <c r="D37962">
        <v>3.5314199999999998</v>
      </c>
      <c r="E37962" t="s">
        <v>37965</v>
      </c>
      <c r="F37962">
        <v>15.555555555555557</v>
      </c>
      <c r="G37962">
        <f t="shared" si="2372"/>
        <v>49.35</v>
      </c>
      <c r="H37962" t="e">
        <f t="shared" si="2373"/>
        <v>#N/A</v>
      </c>
      <c r="I37962" t="e">
        <f t="shared" si="2374"/>
        <v>#N/A</v>
      </c>
      <c r="J37962" t="e">
        <f t="shared" si="2375"/>
        <v>#N/A</v>
      </c>
    </row>
    <row r="37963" spans="1:10" x14ac:dyDescent="0.25">
      <c r="A37963">
        <v>330.70400000000001</v>
      </c>
      <c r="B37963">
        <v>27.05</v>
      </c>
      <c r="C37963">
        <v>46.274999999999999</v>
      </c>
      <c r="D37963">
        <v>5.4079199999999998</v>
      </c>
      <c r="E37963" t="s">
        <v>37966</v>
      </c>
      <c r="F37963">
        <v>15.555555555555557</v>
      </c>
      <c r="G37963">
        <f t="shared" si="2372"/>
        <v>46.274999999999999</v>
      </c>
      <c r="H37963" t="e">
        <f t="shared" si="2373"/>
        <v>#N/A</v>
      </c>
      <c r="I37963" t="e">
        <f t="shared" si="2374"/>
        <v>#N/A</v>
      </c>
      <c r="J37963" t="e">
        <f t="shared" si="2375"/>
        <v>#N/A</v>
      </c>
    </row>
    <row r="37964" spans="1:10" x14ac:dyDescent="0.25">
      <c r="A37964">
        <v>330.71100000000001</v>
      </c>
      <c r="B37964">
        <v>23.98</v>
      </c>
      <c r="C37964">
        <v>40.200000000000003</v>
      </c>
      <c r="D37964">
        <v>4.1433999999999997</v>
      </c>
      <c r="E37964" t="s">
        <v>37967</v>
      </c>
      <c r="F37964">
        <v>15</v>
      </c>
      <c r="G37964">
        <f t="shared" si="2372"/>
        <v>40.200000000000003</v>
      </c>
      <c r="H37964" t="e">
        <f t="shared" si="2373"/>
        <v>#N/A</v>
      </c>
      <c r="I37964" t="e">
        <f t="shared" si="2374"/>
        <v>#N/A</v>
      </c>
      <c r="J37964" t="e">
        <f t="shared" si="2375"/>
        <v>#N/A</v>
      </c>
    </row>
    <row r="37965" spans="1:10" x14ac:dyDescent="0.25">
      <c r="A37965">
        <v>330.71800000000002</v>
      </c>
      <c r="B37965">
        <v>25.59</v>
      </c>
      <c r="C37965">
        <v>41.774999999999999</v>
      </c>
      <c r="D37965">
        <v>3.19564</v>
      </c>
      <c r="E37965" t="s">
        <v>37968</v>
      </c>
      <c r="F37965">
        <v>15</v>
      </c>
      <c r="G37965">
        <f t="shared" si="2372"/>
        <v>41.774999999999999</v>
      </c>
      <c r="H37965" t="e">
        <f t="shared" si="2373"/>
        <v>#N/A</v>
      </c>
      <c r="I37965" t="e">
        <f t="shared" si="2374"/>
        <v>#N/A</v>
      </c>
      <c r="J37965" t="e">
        <f t="shared" si="2375"/>
        <v>#N/A</v>
      </c>
    </row>
    <row r="37966" spans="1:10" x14ac:dyDescent="0.25">
      <c r="A37966">
        <v>330.72500000000002</v>
      </c>
      <c r="B37966">
        <v>25.57</v>
      </c>
      <c r="C37966">
        <v>42.975000000000001</v>
      </c>
      <c r="D37966">
        <v>4.4269800000000004</v>
      </c>
      <c r="E37966" t="s">
        <v>37969</v>
      </c>
      <c r="F37966">
        <v>14.444444444444445</v>
      </c>
      <c r="G37966">
        <f t="shared" si="2372"/>
        <v>42.975000000000001</v>
      </c>
      <c r="H37966" t="e">
        <f t="shared" si="2373"/>
        <v>#N/A</v>
      </c>
      <c r="I37966" t="e">
        <f t="shared" si="2374"/>
        <v>#N/A</v>
      </c>
      <c r="J37966" t="e">
        <f t="shared" si="2375"/>
        <v>#N/A</v>
      </c>
    </row>
    <row r="37967" spans="1:10" x14ac:dyDescent="0.25">
      <c r="A37967">
        <v>330.73200000000003</v>
      </c>
      <c r="B37967">
        <v>23.98</v>
      </c>
      <c r="C37967">
        <v>40.950000000000003</v>
      </c>
      <c r="D37967">
        <v>4.8933999999999997</v>
      </c>
      <c r="E37967" t="s">
        <v>37970</v>
      </c>
      <c r="F37967">
        <v>13.888888888888889</v>
      </c>
      <c r="G37967">
        <f t="shared" si="2372"/>
        <v>40.950000000000003</v>
      </c>
      <c r="H37967" t="e">
        <f t="shared" si="2373"/>
        <v>#N/A</v>
      </c>
      <c r="I37967" t="e">
        <f t="shared" si="2374"/>
        <v>#N/A</v>
      </c>
      <c r="J37967" t="e">
        <f t="shared" si="2375"/>
        <v>#N/A</v>
      </c>
    </row>
    <row r="37968" spans="1:10" x14ac:dyDescent="0.25">
      <c r="A37968">
        <v>330.73899999999998</v>
      </c>
      <c r="B37968">
        <v>23.06</v>
      </c>
      <c r="C37968">
        <v>39</v>
      </c>
      <c r="D37968">
        <v>4.38497</v>
      </c>
      <c r="E37968" t="s">
        <v>37971</v>
      </c>
      <c r="F37968">
        <v>13.333333333333334</v>
      </c>
      <c r="G37968">
        <f t="shared" si="2372"/>
        <v>39</v>
      </c>
      <c r="H37968" t="e">
        <f t="shared" si="2373"/>
        <v>#N/A</v>
      </c>
      <c r="I37968" t="e">
        <f t="shared" si="2374"/>
        <v>#N/A</v>
      </c>
      <c r="J37968" t="e">
        <f t="shared" si="2375"/>
        <v>#N/A</v>
      </c>
    </row>
    <row r="37969" spans="1:10" x14ac:dyDescent="0.25">
      <c r="A37969">
        <v>330.74599999999998</v>
      </c>
      <c r="B37969">
        <v>21.86</v>
      </c>
      <c r="C37969">
        <v>35.4</v>
      </c>
      <c r="D37969">
        <v>2.6652900000000002</v>
      </c>
      <c r="E37969" t="s">
        <v>37972</v>
      </c>
      <c r="F37969">
        <v>13.333333333333334</v>
      </c>
      <c r="G37969">
        <f t="shared" si="2372"/>
        <v>35.4</v>
      </c>
      <c r="H37969" t="e">
        <f t="shared" si="2373"/>
        <v>#N/A</v>
      </c>
      <c r="I37969" t="e">
        <f t="shared" si="2374"/>
        <v>#N/A</v>
      </c>
      <c r="J37969" t="e">
        <f t="shared" si="2375"/>
        <v>#N/A</v>
      </c>
    </row>
    <row r="37970" spans="1:10" x14ac:dyDescent="0.25">
      <c r="A37970">
        <v>330.75299999999999</v>
      </c>
      <c r="B37970">
        <v>16.899999999999999</v>
      </c>
      <c r="C37970">
        <v>28.05</v>
      </c>
      <c r="D37970">
        <v>3.0872600000000001</v>
      </c>
      <c r="E37970" t="s">
        <v>37973</v>
      </c>
      <c r="F37970">
        <v>12.777777777777779</v>
      </c>
      <c r="G37970">
        <f t="shared" si="2372"/>
        <v>28.05</v>
      </c>
      <c r="H37970" t="e">
        <f t="shared" si="2373"/>
        <v>#N/A</v>
      </c>
      <c r="I37970" t="e">
        <f t="shared" si="2374"/>
        <v>#N/A</v>
      </c>
      <c r="J37970" t="e">
        <f t="shared" si="2375"/>
        <v>#N/A</v>
      </c>
    </row>
    <row r="37971" spans="1:10" x14ac:dyDescent="0.25">
      <c r="A37971">
        <v>330.75900000000001</v>
      </c>
      <c r="B37971">
        <v>17.600000000000001</v>
      </c>
      <c r="C37971">
        <v>28.2</v>
      </c>
      <c r="D37971">
        <v>2.1404100000000001</v>
      </c>
      <c r="E37971" t="s">
        <v>37974</v>
      </c>
      <c r="F37971">
        <v>12.777777777777779</v>
      </c>
      <c r="G37971">
        <f t="shared" si="2372"/>
        <v>28.2</v>
      </c>
      <c r="H37971" t="e">
        <f t="shared" si="2373"/>
        <v>#N/A</v>
      </c>
      <c r="I37971" t="e">
        <f t="shared" si="2374"/>
        <v>#N/A</v>
      </c>
      <c r="J37971" t="e">
        <f t="shared" si="2375"/>
        <v>#N/A</v>
      </c>
    </row>
    <row r="37972" spans="1:10" x14ac:dyDescent="0.25">
      <c r="A37972">
        <v>330.76600000000002</v>
      </c>
      <c r="B37972">
        <v>13.76</v>
      </c>
      <c r="C37972">
        <v>23.475000000000001</v>
      </c>
      <c r="D37972">
        <v>3.4324300000000001</v>
      </c>
      <c r="E37972" t="s">
        <v>37975</v>
      </c>
      <c r="F37972">
        <v>12.222222222222223</v>
      </c>
      <c r="G37972">
        <f t="shared" si="2372"/>
        <v>23.475000000000001</v>
      </c>
      <c r="H37972" t="e">
        <f t="shared" si="2373"/>
        <v>#N/A</v>
      </c>
      <c r="I37972" t="e">
        <f t="shared" si="2374"/>
        <v>#N/A</v>
      </c>
      <c r="J37972" t="e">
        <f t="shared" si="2375"/>
        <v>#N/A</v>
      </c>
    </row>
    <row r="37973" spans="1:10" x14ac:dyDescent="0.25">
      <c r="A37973">
        <v>330.77300000000002</v>
      </c>
      <c r="B37973">
        <v>14.41</v>
      </c>
      <c r="C37973">
        <v>23.1</v>
      </c>
      <c r="D37973">
        <v>2.0389200000000001</v>
      </c>
      <c r="E37973" t="s">
        <v>37976</v>
      </c>
      <c r="F37973">
        <v>11.666666666666668</v>
      </c>
      <c r="G37973">
        <f t="shared" si="2372"/>
        <v>23.1</v>
      </c>
      <c r="H37973" t="e">
        <f t="shared" si="2373"/>
        <v>#N/A</v>
      </c>
      <c r="I37973" t="e">
        <f t="shared" si="2374"/>
        <v>#N/A</v>
      </c>
      <c r="J37973" t="e">
        <f t="shared" si="2375"/>
        <v>#N/A</v>
      </c>
    </row>
    <row r="37974" spans="1:10" x14ac:dyDescent="0.25">
      <c r="A37974">
        <v>330.78</v>
      </c>
      <c r="B37974">
        <v>14.01</v>
      </c>
      <c r="C37974">
        <v>21.675000000000001</v>
      </c>
      <c r="D37974">
        <v>1.2406900000000001</v>
      </c>
      <c r="E37974" t="s">
        <v>37977</v>
      </c>
      <c r="F37974">
        <v>11.666666666666668</v>
      </c>
      <c r="G37974">
        <f t="shared" si="2372"/>
        <v>21.675000000000001</v>
      </c>
      <c r="H37974" t="e">
        <f t="shared" si="2373"/>
        <v>#N/A</v>
      </c>
      <c r="I37974" t="e">
        <f t="shared" si="2374"/>
        <v>#N/A</v>
      </c>
      <c r="J37974" t="e">
        <f t="shared" si="2375"/>
        <v>#N/A</v>
      </c>
    </row>
    <row r="37975" spans="1:10" x14ac:dyDescent="0.25">
      <c r="A37975">
        <v>330.78699999999998</v>
      </c>
      <c r="B37975">
        <v>9.9920000000000009</v>
      </c>
      <c r="C37975">
        <v>18.074999999999999</v>
      </c>
      <c r="D37975">
        <v>3.93662</v>
      </c>
      <c r="E37975" t="s">
        <v>37978</v>
      </c>
      <c r="F37975">
        <v>11.666666666666668</v>
      </c>
      <c r="G37975">
        <f t="shared" si="2372"/>
        <v>18.074999999999999</v>
      </c>
      <c r="H37975" t="e">
        <f t="shared" si="2373"/>
        <v>#N/A</v>
      </c>
      <c r="I37975" t="e">
        <f t="shared" si="2374"/>
        <v>#N/A</v>
      </c>
      <c r="J37975" t="e">
        <f t="shared" si="2375"/>
        <v>#N/A</v>
      </c>
    </row>
    <row r="37976" spans="1:10" x14ac:dyDescent="0.25">
      <c r="A37976">
        <v>330.79399999999998</v>
      </c>
      <c r="B37976">
        <v>12.31</v>
      </c>
      <c r="C37976">
        <v>19.649999999999999</v>
      </c>
      <c r="D37976">
        <v>1.87948</v>
      </c>
      <c r="E37976" t="s">
        <v>37979</v>
      </c>
      <c r="F37976">
        <v>11.666666666666668</v>
      </c>
      <c r="G37976">
        <f t="shared" si="2372"/>
        <v>19.649999999999999</v>
      </c>
      <c r="H37976" t="e">
        <f t="shared" si="2373"/>
        <v>#N/A</v>
      </c>
      <c r="I37976" t="e">
        <f t="shared" si="2374"/>
        <v>#N/A</v>
      </c>
      <c r="J37976" t="e">
        <f t="shared" si="2375"/>
        <v>#N/A</v>
      </c>
    </row>
    <row r="37977" spans="1:10" x14ac:dyDescent="0.25">
      <c r="A37977">
        <v>330.80099999999999</v>
      </c>
      <c r="B37977">
        <v>16.14</v>
      </c>
      <c r="C37977">
        <v>26.25</v>
      </c>
      <c r="D37977">
        <v>2.4781300000000002</v>
      </c>
      <c r="E37977" t="s">
        <v>37980</v>
      </c>
      <c r="F37977">
        <v>11.111111111111111</v>
      </c>
      <c r="G37977">
        <f t="shared" si="2372"/>
        <v>26.25</v>
      </c>
      <c r="H37977" t="e">
        <f t="shared" si="2373"/>
        <v>#N/A</v>
      </c>
      <c r="I37977" t="e">
        <f t="shared" si="2374"/>
        <v>#N/A</v>
      </c>
      <c r="J37977" t="e">
        <f t="shared" si="2375"/>
        <v>#N/A</v>
      </c>
    </row>
    <row r="37978" spans="1:10" x14ac:dyDescent="0.25">
      <c r="A37978">
        <v>330.80799999999999</v>
      </c>
      <c r="B37978">
        <v>14.63</v>
      </c>
      <c r="C37978">
        <v>24.75</v>
      </c>
      <c r="D37978">
        <v>3.3441999999999998</v>
      </c>
      <c r="E37978" t="s">
        <v>37981</v>
      </c>
      <c r="F37978">
        <v>11.111111111111111</v>
      </c>
      <c r="G37978">
        <f t="shared" si="2372"/>
        <v>24.75</v>
      </c>
      <c r="H37978" t="e">
        <f t="shared" si="2373"/>
        <v>#N/A</v>
      </c>
      <c r="I37978" t="e">
        <f t="shared" si="2374"/>
        <v>#N/A</v>
      </c>
      <c r="J37978" t="e">
        <f t="shared" si="2375"/>
        <v>#N/A</v>
      </c>
    </row>
    <row r="37979" spans="1:10" x14ac:dyDescent="0.25">
      <c r="A37979">
        <v>330.815</v>
      </c>
      <c r="B37979">
        <v>15.71</v>
      </c>
      <c r="C37979">
        <v>26.1</v>
      </c>
      <c r="D37979">
        <v>3.0019100000000001</v>
      </c>
      <c r="E37979" t="s">
        <v>37982</v>
      </c>
      <c r="F37979">
        <v>11.111111111111111</v>
      </c>
      <c r="G37979">
        <f t="shared" si="2372"/>
        <v>26.1</v>
      </c>
      <c r="H37979" t="e">
        <f t="shared" si="2373"/>
        <v>#N/A</v>
      </c>
      <c r="I37979" t="e">
        <f t="shared" si="2374"/>
        <v>#N/A</v>
      </c>
      <c r="J37979" t="e">
        <f t="shared" si="2375"/>
        <v>#N/A</v>
      </c>
    </row>
    <row r="37980" spans="1:10" x14ac:dyDescent="0.25">
      <c r="A37980">
        <v>330.822</v>
      </c>
      <c r="B37980">
        <v>11.58</v>
      </c>
      <c r="C37980">
        <v>18.975000000000001</v>
      </c>
      <c r="D37980">
        <v>2.3483399999999999</v>
      </c>
      <c r="E37980" t="s">
        <v>37983</v>
      </c>
      <c r="F37980">
        <v>10.555555555555555</v>
      </c>
      <c r="G37980">
        <f t="shared" si="2372"/>
        <v>18.975000000000001</v>
      </c>
      <c r="H37980" t="e">
        <f t="shared" si="2373"/>
        <v>#N/A</v>
      </c>
      <c r="I37980" t="e">
        <f t="shared" si="2374"/>
        <v>#N/A</v>
      </c>
      <c r="J37980" t="e">
        <f t="shared" si="2375"/>
        <v>#N/A</v>
      </c>
    </row>
    <row r="37981" spans="1:10" x14ac:dyDescent="0.25">
      <c r="A37981">
        <v>330.82900000000001</v>
      </c>
      <c r="B37981">
        <v>2.7410000000000001</v>
      </c>
      <c r="C37981">
        <v>7.7249999999999996</v>
      </c>
      <c r="D37981">
        <v>4.9484300000000001</v>
      </c>
      <c r="E37981" t="s">
        <v>37984</v>
      </c>
      <c r="F37981">
        <v>10.555555555555555</v>
      </c>
      <c r="G37981">
        <f t="shared" si="2372"/>
        <v>7.7249999999999996</v>
      </c>
      <c r="H37981" t="e">
        <f t="shared" si="2373"/>
        <v>#N/A</v>
      </c>
      <c r="I37981" t="e">
        <f t="shared" si="2374"/>
        <v>#N/A</v>
      </c>
      <c r="J37981" t="e">
        <f t="shared" si="2375"/>
        <v>#N/A</v>
      </c>
    </row>
    <row r="37982" spans="1:10" x14ac:dyDescent="0.25">
      <c r="A37982">
        <v>330.83600000000001</v>
      </c>
      <c r="B37982">
        <v>2.2120000000000002</v>
      </c>
      <c r="C37982">
        <v>7.35</v>
      </c>
      <c r="D37982">
        <v>5.4023399999999997</v>
      </c>
      <c r="E37982" t="s">
        <v>37985</v>
      </c>
      <c r="F37982">
        <v>10</v>
      </c>
      <c r="G37982">
        <f t="shared" si="2372"/>
        <v>7.35</v>
      </c>
      <c r="H37982" t="e">
        <f t="shared" si="2373"/>
        <v>#N/A</v>
      </c>
      <c r="I37982" t="e">
        <f t="shared" si="2374"/>
        <v>#N/A</v>
      </c>
      <c r="J37982" t="e">
        <f t="shared" si="2375"/>
        <v>#N/A</v>
      </c>
    </row>
    <row r="37983" spans="1:10" x14ac:dyDescent="0.25">
      <c r="A37983">
        <v>330.84300000000002</v>
      </c>
      <c r="B37983">
        <v>2.391</v>
      </c>
      <c r="C37983">
        <v>7.2</v>
      </c>
      <c r="D37983">
        <v>4.9718600000000004</v>
      </c>
      <c r="E37983" t="s">
        <v>37986</v>
      </c>
      <c r="F37983">
        <v>10</v>
      </c>
      <c r="G37983">
        <f t="shared" si="2372"/>
        <v>7.2</v>
      </c>
      <c r="H37983" t="e">
        <f t="shared" si="2373"/>
        <v>#N/A</v>
      </c>
      <c r="I37983" t="e">
        <f t="shared" si="2374"/>
        <v>#N/A</v>
      </c>
      <c r="J37983" t="e">
        <f t="shared" si="2375"/>
        <v>#N/A</v>
      </c>
    </row>
    <row r="37984" spans="1:10" x14ac:dyDescent="0.25">
      <c r="A37984">
        <v>330.85</v>
      </c>
      <c r="B37984">
        <v>2.4380000000000002</v>
      </c>
      <c r="C37984">
        <v>7.65</v>
      </c>
      <c r="D37984">
        <v>5.3482099999999999</v>
      </c>
      <c r="E37984" t="s">
        <v>37987</v>
      </c>
      <c r="F37984">
        <v>9.4444444444444446</v>
      </c>
      <c r="G37984">
        <f t="shared" si="2372"/>
        <v>7.65</v>
      </c>
      <c r="H37984" t="e">
        <f t="shared" si="2373"/>
        <v>#N/A</v>
      </c>
      <c r="I37984" t="e">
        <f t="shared" si="2374"/>
        <v>#N/A</v>
      </c>
      <c r="J37984" t="e">
        <f t="shared" si="2375"/>
        <v>#N/A</v>
      </c>
    </row>
    <row r="37985" spans="1:10" x14ac:dyDescent="0.25">
      <c r="A37985">
        <v>330.85700000000003</v>
      </c>
      <c r="B37985">
        <v>2.6</v>
      </c>
      <c r="C37985">
        <v>6.375</v>
      </c>
      <c r="D37985">
        <v>3.8193700000000002</v>
      </c>
      <c r="E37985" t="s">
        <v>37988</v>
      </c>
      <c r="F37985">
        <v>9.4444444444444446</v>
      </c>
      <c r="G37985">
        <f t="shared" si="2372"/>
        <v>6.375</v>
      </c>
      <c r="H37985" t="e">
        <f t="shared" si="2373"/>
        <v>#N/A</v>
      </c>
      <c r="I37985" t="e">
        <f t="shared" si="2374"/>
        <v>#N/A</v>
      </c>
      <c r="J37985" t="e">
        <f t="shared" si="2375"/>
        <v>#N/A</v>
      </c>
    </row>
    <row r="37986" spans="1:10" x14ac:dyDescent="0.25">
      <c r="A37986">
        <v>330.86399999999998</v>
      </c>
      <c r="B37986">
        <v>2.5030000000000001</v>
      </c>
      <c r="C37986">
        <v>5.85</v>
      </c>
      <c r="D37986">
        <v>3.4463599999999999</v>
      </c>
      <c r="E37986" t="s">
        <v>37989</v>
      </c>
      <c r="F37986">
        <v>9.4444444444444446</v>
      </c>
      <c r="G37986">
        <f t="shared" si="2372"/>
        <v>5.85</v>
      </c>
      <c r="H37986" t="e">
        <f t="shared" si="2373"/>
        <v>#N/A</v>
      </c>
      <c r="I37986" t="e">
        <f t="shared" si="2374"/>
        <v>#N/A</v>
      </c>
      <c r="J37986" t="e">
        <f t="shared" si="2375"/>
        <v>#N/A</v>
      </c>
    </row>
    <row r="37987" spans="1:10" x14ac:dyDescent="0.25">
      <c r="A37987">
        <v>330.87099999999998</v>
      </c>
      <c r="B37987">
        <v>2.6</v>
      </c>
      <c r="C37987">
        <v>5.7750000000000004</v>
      </c>
      <c r="D37987">
        <v>3.2193700000000001</v>
      </c>
      <c r="E37987" t="s">
        <v>37990</v>
      </c>
      <c r="F37987">
        <v>8.8888888888888893</v>
      </c>
      <c r="G37987">
        <f t="shared" si="2372"/>
        <v>5.7750000000000004</v>
      </c>
      <c r="H37987" t="e">
        <f t="shared" si="2373"/>
        <v>#N/A</v>
      </c>
      <c r="I37987" t="e">
        <f t="shared" si="2374"/>
        <v>#N/A</v>
      </c>
      <c r="J37987" t="e">
        <f t="shared" si="2375"/>
        <v>#N/A</v>
      </c>
    </row>
    <row r="37988" spans="1:10" x14ac:dyDescent="0.25">
      <c r="A37988">
        <v>330.87799999999999</v>
      </c>
      <c r="B37988">
        <v>2.399</v>
      </c>
      <c r="C37988">
        <v>5.7</v>
      </c>
      <c r="D37988">
        <v>3.45932</v>
      </c>
      <c r="E37988" t="s">
        <v>37991</v>
      </c>
      <c r="F37988">
        <v>8.8888888888888893</v>
      </c>
      <c r="G37988">
        <f t="shared" si="2372"/>
        <v>5.7</v>
      </c>
      <c r="H37988" t="e">
        <f t="shared" si="2373"/>
        <v>#N/A</v>
      </c>
      <c r="I37988" t="e">
        <f t="shared" si="2374"/>
        <v>#N/A</v>
      </c>
      <c r="J37988" t="e">
        <f t="shared" si="2375"/>
        <v>#N/A</v>
      </c>
    </row>
    <row r="37989" spans="1:10" x14ac:dyDescent="0.25">
      <c r="A37989">
        <v>330.88400000000001</v>
      </c>
      <c r="B37989">
        <v>2.5670000000000002</v>
      </c>
      <c r="C37989">
        <v>5.1749999999999998</v>
      </c>
      <c r="D37989">
        <v>2.6710799999999999</v>
      </c>
      <c r="E37989" t="s">
        <v>37992</v>
      </c>
      <c r="F37989">
        <v>8.3333333333333339</v>
      </c>
      <c r="G37989">
        <f t="shared" si="2372"/>
        <v>5.1749999999999998</v>
      </c>
      <c r="H37989" t="e">
        <f t="shared" si="2373"/>
        <v>#N/A</v>
      </c>
      <c r="I37989" t="e">
        <f t="shared" si="2374"/>
        <v>#N/A</v>
      </c>
      <c r="J37989" t="e">
        <f t="shared" si="2375"/>
        <v>#N/A</v>
      </c>
    </row>
    <row r="37990" spans="1:10" x14ac:dyDescent="0.25">
      <c r="A37990">
        <v>330.89100000000002</v>
      </c>
      <c r="B37990">
        <v>3.266</v>
      </c>
      <c r="C37990">
        <v>4.8</v>
      </c>
      <c r="D37990">
        <v>1.2008000000000001</v>
      </c>
      <c r="E37990" t="s">
        <v>37993</v>
      </c>
      <c r="F37990">
        <v>7.7777777777777786</v>
      </c>
      <c r="G37990">
        <f t="shared" si="2372"/>
        <v>4.8</v>
      </c>
      <c r="H37990" t="e">
        <f t="shared" si="2373"/>
        <v>#N/A</v>
      </c>
      <c r="I37990" t="e">
        <f t="shared" si="2374"/>
        <v>#N/A</v>
      </c>
      <c r="J37990" t="e">
        <f t="shared" si="2375"/>
        <v>#N/A</v>
      </c>
    </row>
    <row r="37991" spans="1:10" x14ac:dyDescent="0.25">
      <c r="A37991">
        <v>330.89800000000002</v>
      </c>
      <c r="B37991">
        <v>3.3929999999999998</v>
      </c>
      <c r="C37991">
        <v>3.8250000000000002</v>
      </c>
      <c r="D37991">
        <v>2.6795200000000002E-2</v>
      </c>
      <c r="E37991" t="s">
        <v>37994</v>
      </c>
      <c r="F37991">
        <v>8.3333333333333339</v>
      </c>
      <c r="G37991">
        <f t="shared" si="2372"/>
        <v>3.8250000000000002</v>
      </c>
      <c r="H37991" t="e">
        <f t="shared" si="2373"/>
        <v>#N/A</v>
      </c>
      <c r="I37991" t="e">
        <f t="shared" si="2374"/>
        <v>#N/A</v>
      </c>
      <c r="J37991" t="e">
        <f t="shared" si="2375"/>
        <v>#N/A</v>
      </c>
    </row>
    <row r="37992" spans="1:10" x14ac:dyDescent="0.25">
      <c r="A37992">
        <v>330.90499999999997</v>
      </c>
      <c r="B37992">
        <v>4.8979999999999997</v>
      </c>
      <c r="C37992">
        <v>2.7749999999999999</v>
      </c>
      <c r="D37992">
        <v>-3.38144</v>
      </c>
      <c r="E37992" t="s">
        <v>37995</v>
      </c>
      <c r="F37992">
        <v>8.3333333333333339</v>
      </c>
      <c r="G37992">
        <f t="shared" si="2372"/>
        <v>2.7749999999999999</v>
      </c>
      <c r="H37992" t="e">
        <f t="shared" si="2373"/>
        <v>#N/A</v>
      </c>
      <c r="I37992" t="e">
        <f t="shared" si="2374"/>
        <v>#N/A</v>
      </c>
      <c r="J37992" t="e">
        <f t="shared" si="2375"/>
        <v>#N/A</v>
      </c>
    </row>
    <row r="37993" spans="1:10" x14ac:dyDescent="0.25">
      <c r="A37993">
        <v>330.91199999999998</v>
      </c>
      <c r="B37993">
        <v>4.8339999999999996</v>
      </c>
      <c r="C37993">
        <v>2.7</v>
      </c>
      <c r="D37993">
        <v>-3.35615</v>
      </c>
      <c r="E37993" t="s">
        <v>37996</v>
      </c>
      <c r="F37993">
        <v>8.3333333333333339</v>
      </c>
      <c r="G37993">
        <f t="shared" si="2372"/>
        <v>2.7</v>
      </c>
      <c r="H37993" t="e">
        <f t="shared" si="2373"/>
        <v>#N/A</v>
      </c>
      <c r="I37993" t="e">
        <f t="shared" si="2374"/>
        <v>#N/A</v>
      </c>
      <c r="J37993" t="e">
        <f t="shared" si="2375"/>
        <v>#N/A</v>
      </c>
    </row>
    <row r="37994" spans="1:10" x14ac:dyDescent="0.25">
      <c r="A37994">
        <v>330.91899999999998</v>
      </c>
      <c r="B37994">
        <v>5.7919999999999998</v>
      </c>
      <c r="C37994">
        <v>2.7</v>
      </c>
      <c r="D37994">
        <v>-4.8572699999999998</v>
      </c>
      <c r="E37994" t="s">
        <v>37997</v>
      </c>
      <c r="F37994">
        <v>7.7777777777777786</v>
      </c>
      <c r="G37994">
        <f t="shared" si="2372"/>
        <v>2.7</v>
      </c>
      <c r="H37994" t="e">
        <f t="shared" si="2373"/>
        <v>#N/A</v>
      </c>
      <c r="I37994" t="e">
        <f t="shared" si="2374"/>
        <v>#N/A</v>
      </c>
      <c r="J37994" t="e">
        <f t="shared" si="2375"/>
        <v>#N/A</v>
      </c>
    </row>
    <row r="37995" spans="1:10" x14ac:dyDescent="0.25">
      <c r="A37995">
        <v>330.92599999999999</v>
      </c>
      <c r="B37995">
        <v>5.0519999999999996</v>
      </c>
      <c r="C37995">
        <v>2.7749999999999999</v>
      </c>
      <c r="D37995">
        <v>-3.6227399999999998</v>
      </c>
      <c r="E37995" t="s">
        <v>37998</v>
      </c>
      <c r="F37995">
        <v>7.7777777777777786</v>
      </c>
      <c r="G37995">
        <f t="shared" si="2372"/>
        <v>2.7749999999999999</v>
      </c>
      <c r="H37995" t="e">
        <f t="shared" si="2373"/>
        <v>#N/A</v>
      </c>
      <c r="I37995" t="e">
        <f t="shared" si="2374"/>
        <v>#N/A</v>
      </c>
      <c r="J37995" t="e">
        <f t="shared" si="2375"/>
        <v>#N/A</v>
      </c>
    </row>
    <row r="37996" spans="1:10" x14ac:dyDescent="0.25">
      <c r="A37996">
        <v>330.93299999999999</v>
      </c>
      <c r="B37996">
        <v>5.7809999999999997</v>
      </c>
      <c r="C37996">
        <v>2.7</v>
      </c>
      <c r="D37996">
        <v>-4.8400299999999996</v>
      </c>
      <c r="E37996" t="s">
        <v>37999</v>
      </c>
      <c r="F37996">
        <v>7.2222222222222223</v>
      </c>
      <c r="G37996">
        <f t="shared" si="2372"/>
        <v>2.7</v>
      </c>
      <c r="H37996" t="e">
        <f t="shared" si="2373"/>
        <v>#N/A</v>
      </c>
      <c r="I37996" t="e">
        <f t="shared" si="2374"/>
        <v>#N/A</v>
      </c>
      <c r="J37996" t="e">
        <f t="shared" si="2375"/>
        <v>#N/A</v>
      </c>
    </row>
    <row r="37997" spans="1:10" x14ac:dyDescent="0.25">
      <c r="A37997">
        <v>330.94</v>
      </c>
      <c r="B37997">
        <v>5.8</v>
      </c>
      <c r="C37997">
        <v>3.15</v>
      </c>
      <c r="D37997">
        <v>-4.41981</v>
      </c>
      <c r="E37997" t="s">
        <v>38000</v>
      </c>
      <c r="F37997">
        <v>6.666666666666667</v>
      </c>
      <c r="G37997">
        <f t="shared" si="2372"/>
        <v>3.15</v>
      </c>
      <c r="H37997" t="e">
        <f t="shared" si="2373"/>
        <v>#N/A</v>
      </c>
      <c r="I37997" t="e">
        <f t="shared" si="2374"/>
        <v>#N/A</v>
      </c>
      <c r="J37997" t="e">
        <f t="shared" si="2375"/>
        <v>#N/A</v>
      </c>
    </row>
    <row r="37998" spans="1:10" x14ac:dyDescent="0.25">
      <c r="A37998">
        <v>330.947</v>
      </c>
      <c r="B37998">
        <v>5.3049999999999997</v>
      </c>
      <c r="C37998">
        <v>2.7</v>
      </c>
      <c r="D37998">
        <v>-4.0941799999999997</v>
      </c>
      <c r="E37998" t="s">
        <v>38001</v>
      </c>
      <c r="F37998">
        <v>6.1111111111111116</v>
      </c>
      <c r="G37998">
        <f t="shared" si="2372"/>
        <v>2.7</v>
      </c>
      <c r="H37998" t="e">
        <f t="shared" si="2373"/>
        <v>#N/A</v>
      </c>
      <c r="I37998" t="e">
        <f t="shared" si="2374"/>
        <v>#N/A</v>
      </c>
      <c r="J37998" t="e">
        <f t="shared" si="2375"/>
        <v>#N/A</v>
      </c>
    </row>
    <row r="37999" spans="1:10" x14ac:dyDescent="0.25">
      <c r="A37999">
        <v>330.95400000000001</v>
      </c>
      <c r="B37999">
        <v>5.2850000000000001</v>
      </c>
      <c r="C37999">
        <v>2.7749999999999999</v>
      </c>
      <c r="D37999">
        <v>-3.9878399999999998</v>
      </c>
      <c r="E37999" t="s">
        <v>38002</v>
      </c>
      <c r="F37999">
        <v>6.1111111111111116</v>
      </c>
      <c r="G37999">
        <f t="shared" si="2372"/>
        <v>2.7749999999999999</v>
      </c>
      <c r="H37999" t="e">
        <f t="shared" si="2373"/>
        <v>#N/A</v>
      </c>
      <c r="I37999" t="e">
        <f t="shared" si="2374"/>
        <v>#N/A</v>
      </c>
      <c r="J37999" t="e">
        <f t="shared" si="2375"/>
        <v>#N/A</v>
      </c>
    </row>
    <row r="38000" spans="1:10" x14ac:dyDescent="0.25">
      <c r="A38000">
        <v>330.96100000000001</v>
      </c>
      <c r="B38000">
        <v>4.7089999999999996</v>
      </c>
      <c r="C38000">
        <v>2.85</v>
      </c>
      <c r="D38000">
        <v>-3.0102899999999999</v>
      </c>
      <c r="E38000" t="s">
        <v>38003</v>
      </c>
      <c r="F38000">
        <v>5.5555555555555554</v>
      </c>
      <c r="G38000">
        <f t="shared" si="2372"/>
        <v>2.85</v>
      </c>
      <c r="H38000" t="e">
        <f t="shared" si="2373"/>
        <v>#N/A</v>
      </c>
      <c r="I38000" t="e">
        <f t="shared" si="2374"/>
        <v>#N/A</v>
      </c>
      <c r="J38000" t="e">
        <f t="shared" si="2375"/>
        <v>#N/A</v>
      </c>
    </row>
    <row r="38001" spans="1:10" x14ac:dyDescent="0.25">
      <c r="A38001">
        <v>330.96800000000002</v>
      </c>
      <c r="B38001">
        <v>4.4009999999999998</v>
      </c>
      <c r="C38001">
        <v>3.15</v>
      </c>
      <c r="D38001">
        <v>-2.2276699999999998</v>
      </c>
      <c r="E38001" t="s">
        <v>38004</v>
      </c>
      <c r="F38001">
        <v>5</v>
      </c>
      <c r="G38001">
        <f t="shared" si="2372"/>
        <v>3.15</v>
      </c>
      <c r="H38001" t="e">
        <f t="shared" si="2373"/>
        <v>#N/A</v>
      </c>
      <c r="I38001" t="e">
        <f t="shared" si="2374"/>
        <v>#N/A</v>
      </c>
      <c r="J38001" t="e">
        <f t="shared" si="2375"/>
        <v>#N/A</v>
      </c>
    </row>
    <row r="38002" spans="1:10" x14ac:dyDescent="0.25">
      <c r="A38002">
        <v>330.97500000000002</v>
      </c>
      <c r="B38002">
        <v>4.83</v>
      </c>
      <c r="C38002">
        <v>6.375</v>
      </c>
      <c r="D38002">
        <v>0.32511600000000002</v>
      </c>
      <c r="E38002" t="s">
        <v>38005</v>
      </c>
      <c r="F38002">
        <v>5</v>
      </c>
      <c r="G38002">
        <f t="shared" si="2372"/>
        <v>6.375</v>
      </c>
      <c r="H38002" t="e">
        <f t="shared" si="2373"/>
        <v>#N/A</v>
      </c>
      <c r="I38002" t="e">
        <f t="shared" si="2374"/>
        <v>#N/A</v>
      </c>
      <c r="J38002" t="e">
        <f t="shared" si="2375"/>
        <v>#N/A</v>
      </c>
    </row>
    <row r="38003" spans="1:10" x14ac:dyDescent="0.25">
      <c r="A38003">
        <v>330.98200000000003</v>
      </c>
      <c r="B38003">
        <v>2.8929999999999998</v>
      </c>
      <c r="C38003">
        <v>5.7</v>
      </c>
      <c r="D38003">
        <v>2.68526</v>
      </c>
      <c r="E38003" t="s">
        <v>38006</v>
      </c>
      <c r="F38003">
        <v>4.4444444444444446</v>
      </c>
      <c r="G38003">
        <f t="shared" si="2372"/>
        <v>5.7</v>
      </c>
      <c r="H38003" t="e">
        <f t="shared" si="2373"/>
        <v>#N/A</v>
      </c>
      <c r="I38003" t="e">
        <f t="shared" si="2374"/>
        <v>#N/A</v>
      </c>
      <c r="J38003" t="e">
        <f t="shared" si="2375"/>
        <v>#N/A</v>
      </c>
    </row>
    <row r="38004" spans="1:10" x14ac:dyDescent="0.25">
      <c r="A38004">
        <v>330.98899999999998</v>
      </c>
      <c r="B38004">
        <v>4.1820000000000004</v>
      </c>
      <c r="C38004">
        <v>4.4249999999999998</v>
      </c>
      <c r="D38004">
        <v>-0.60951299999999997</v>
      </c>
      <c r="E38004" t="s">
        <v>38007</v>
      </c>
      <c r="F38004">
        <v>4.4444444444444446</v>
      </c>
      <c r="G38004">
        <f t="shared" si="2372"/>
        <v>4.4249999999999998</v>
      </c>
      <c r="H38004" t="e">
        <f t="shared" si="2373"/>
        <v>#N/A</v>
      </c>
      <c r="I38004" t="e">
        <f t="shared" si="2374"/>
        <v>#N/A</v>
      </c>
      <c r="J38004" t="e">
        <f t="shared" si="2375"/>
        <v>#N/A</v>
      </c>
    </row>
    <row r="38005" spans="1:10" x14ac:dyDescent="0.25">
      <c r="A38005">
        <v>330.99599999999998</v>
      </c>
      <c r="B38005">
        <v>3.2610000000000001</v>
      </c>
      <c r="C38005">
        <v>5.85</v>
      </c>
      <c r="D38005">
        <v>2.2586300000000001</v>
      </c>
      <c r="E38005" t="s">
        <v>38008</v>
      </c>
      <c r="F38005">
        <v>3.8888888888888893</v>
      </c>
      <c r="G38005">
        <f t="shared" si="2372"/>
        <v>5.85</v>
      </c>
      <c r="H38005" t="e">
        <f t="shared" si="2373"/>
        <v>#N/A</v>
      </c>
      <c r="I38005" t="e">
        <f t="shared" si="2374"/>
        <v>#N/A</v>
      </c>
      <c r="J38005" t="e">
        <f t="shared" si="2375"/>
        <v>#N/A</v>
      </c>
    </row>
    <row r="38006" spans="1:10" x14ac:dyDescent="0.25">
      <c r="A38006">
        <v>331.00299999999999</v>
      </c>
      <c r="B38006">
        <v>2.8860000000000001</v>
      </c>
      <c r="C38006">
        <v>4.875</v>
      </c>
      <c r="D38006">
        <v>1.8712299999999999</v>
      </c>
      <c r="E38006" t="s">
        <v>38009</v>
      </c>
      <c r="F38006">
        <v>3.8888888888888893</v>
      </c>
      <c r="G38006">
        <f t="shared" si="2372"/>
        <v>4.875</v>
      </c>
      <c r="H38006" t="e">
        <f t="shared" si="2373"/>
        <v>#N/A</v>
      </c>
      <c r="I38006" t="e">
        <f t="shared" si="2374"/>
        <v>#N/A</v>
      </c>
      <c r="J38006" t="e">
        <f t="shared" si="2375"/>
        <v>#N/A</v>
      </c>
    </row>
    <row r="38007" spans="1:10" x14ac:dyDescent="0.25">
      <c r="A38007">
        <v>331.00900000000001</v>
      </c>
      <c r="B38007">
        <v>3.1459999999999999</v>
      </c>
      <c r="C38007">
        <v>4.6500000000000004</v>
      </c>
      <c r="D38007">
        <v>1.2388300000000001</v>
      </c>
      <c r="E38007" t="s">
        <v>38010</v>
      </c>
      <c r="F38007">
        <v>3.8888888888888893</v>
      </c>
      <c r="G38007">
        <f t="shared" si="2372"/>
        <v>4.6500000000000004</v>
      </c>
      <c r="H38007" t="e">
        <f t="shared" si="2373"/>
        <v>#N/A</v>
      </c>
      <c r="I38007" t="e">
        <f t="shared" si="2374"/>
        <v>#N/A</v>
      </c>
      <c r="J38007" t="e">
        <f t="shared" si="2375"/>
        <v>#N/A</v>
      </c>
    </row>
    <row r="38008" spans="1:10" x14ac:dyDescent="0.25">
      <c r="A38008">
        <v>331.01600000000002</v>
      </c>
      <c r="B38008">
        <v>3.9849999999999999</v>
      </c>
      <c r="C38008">
        <v>4.4249999999999998</v>
      </c>
      <c r="D38008">
        <v>-0.30082799999999998</v>
      </c>
      <c r="E38008" t="s">
        <v>38011</v>
      </c>
      <c r="F38008">
        <v>4.4444444444444446</v>
      </c>
      <c r="G38008">
        <f t="shared" si="2372"/>
        <v>4.4249999999999998</v>
      </c>
      <c r="H38008" t="e">
        <f t="shared" si="2373"/>
        <v>#N/A</v>
      </c>
      <c r="I38008" t="e">
        <f t="shared" si="2374"/>
        <v>#N/A</v>
      </c>
      <c r="J38008" t="e">
        <f t="shared" si="2375"/>
        <v>#N/A</v>
      </c>
    </row>
    <row r="38009" spans="1:10" x14ac:dyDescent="0.25">
      <c r="A38009">
        <v>331.02300000000002</v>
      </c>
      <c r="B38009">
        <v>3.5990000000000002</v>
      </c>
      <c r="C38009">
        <v>4.2750000000000004</v>
      </c>
      <c r="D38009">
        <v>0.15400800000000001</v>
      </c>
      <c r="E38009" t="s">
        <v>38012</v>
      </c>
      <c r="F38009">
        <v>3.8888888888888893</v>
      </c>
      <c r="G38009">
        <f t="shared" si="2372"/>
        <v>4.2750000000000004</v>
      </c>
      <c r="H38009" t="e">
        <f t="shared" si="2373"/>
        <v>#N/A</v>
      </c>
      <c r="I38009" t="e">
        <f t="shared" si="2374"/>
        <v>#N/A</v>
      </c>
      <c r="J38009" t="e">
        <f t="shared" si="2375"/>
        <v>#N/A</v>
      </c>
    </row>
    <row r="38010" spans="1:10" x14ac:dyDescent="0.25">
      <c r="A38010">
        <v>331.03</v>
      </c>
      <c r="B38010">
        <v>3.907</v>
      </c>
      <c r="C38010">
        <v>3.6</v>
      </c>
      <c r="D38010">
        <v>-1.0036099999999999</v>
      </c>
      <c r="E38010" t="s">
        <v>38013</v>
      </c>
      <c r="F38010">
        <v>3.3333333333333335</v>
      </c>
      <c r="G38010">
        <f t="shared" si="2372"/>
        <v>3.6</v>
      </c>
      <c r="H38010" t="e">
        <f t="shared" si="2373"/>
        <v>#N/A</v>
      </c>
      <c r="I38010" t="e">
        <f t="shared" si="2374"/>
        <v>#N/A</v>
      </c>
      <c r="J38010" t="e">
        <f t="shared" si="2375"/>
        <v>#N/A</v>
      </c>
    </row>
    <row r="38011" spans="1:10" x14ac:dyDescent="0.25">
      <c r="A38011">
        <v>331.03699999999998</v>
      </c>
      <c r="B38011">
        <v>4.3529999999999998</v>
      </c>
      <c r="C38011">
        <v>3</v>
      </c>
      <c r="D38011">
        <v>-2.30246</v>
      </c>
      <c r="E38011" t="s">
        <v>38014</v>
      </c>
      <c r="F38011">
        <v>3.8888888888888893</v>
      </c>
      <c r="G38011">
        <f t="shared" si="2372"/>
        <v>3</v>
      </c>
      <c r="H38011" t="e">
        <f t="shared" si="2373"/>
        <v>#N/A</v>
      </c>
      <c r="I38011" t="e">
        <f t="shared" si="2374"/>
        <v>#N/A</v>
      </c>
      <c r="J38011" t="e">
        <f t="shared" si="2375"/>
        <v>#N/A</v>
      </c>
    </row>
    <row r="38012" spans="1:10" x14ac:dyDescent="0.25">
      <c r="A38012">
        <v>331.04399999999998</v>
      </c>
      <c r="B38012">
        <v>4.1740000000000004</v>
      </c>
      <c r="C38012">
        <v>3.0750000000000002</v>
      </c>
      <c r="D38012">
        <v>-1.9469799999999999</v>
      </c>
      <c r="E38012" t="s">
        <v>38015</v>
      </c>
      <c r="F38012">
        <v>3.8888888888888893</v>
      </c>
      <c r="G38012">
        <f t="shared" si="2372"/>
        <v>3.0750000000000002</v>
      </c>
      <c r="H38012" t="e">
        <f t="shared" si="2373"/>
        <v>#N/A</v>
      </c>
      <c r="I38012" t="e">
        <f t="shared" si="2374"/>
        <v>#N/A</v>
      </c>
      <c r="J38012" t="e">
        <f t="shared" si="2375"/>
        <v>#N/A</v>
      </c>
    </row>
    <row r="38013" spans="1:10" x14ac:dyDescent="0.25">
      <c r="A38013">
        <v>331.05099999999999</v>
      </c>
      <c r="B38013">
        <v>3.6629999999999998</v>
      </c>
      <c r="C38013">
        <v>4.2</v>
      </c>
      <c r="D38013">
        <v>-2.1276E-2</v>
      </c>
      <c r="E38013" t="s">
        <v>38016</v>
      </c>
      <c r="F38013">
        <v>3.3333333333333335</v>
      </c>
      <c r="G38013">
        <f t="shared" si="2372"/>
        <v>4.2</v>
      </c>
      <c r="H38013" t="e">
        <f t="shared" si="2373"/>
        <v>#N/A</v>
      </c>
      <c r="I38013" t="e">
        <f t="shared" si="2374"/>
        <v>#N/A</v>
      </c>
      <c r="J38013" t="e">
        <f t="shared" si="2375"/>
        <v>#N/A</v>
      </c>
    </row>
    <row r="38014" spans="1:10" x14ac:dyDescent="0.25">
      <c r="A38014">
        <v>331.05799999999999</v>
      </c>
      <c r="B38014">
        <v>3.0169999999999999</v>
      </c>
      <c r="C38014">
        <v>5.25</v>
      </c>
      <c r="D38014">
        <v>2.0409600000000001</v>
      </c>
      <c r="E38014" t="s">
        <v>38017</v>
      </c>
      <c r="F38014">
        <v>3.3333333333333335</v>
      </c>
      <c r="G38014">
        <f t="shared" si="2372"/>
        <v>5.25</v>
      </c>
      <c r="H38014" t="e">
        <f t="shared" si="2373"/>
        <v>#N/A</v>
      </c>
      <c r="I38014" t="e">
        <f t="shared" si="2374"/>
        <v>#N/A</v>
      </c>
      <c r="J38014" t="e">
        <f t="shared" si="2375"/>
        <v>#N/A</v>
      </c>
    </row>
    <row r="38015" spans="1:10" x14ac:dyDescent="0.25">
      <c r="A38015">
        <v>331.065</v>
      </c>
      <c r="B38015">
        <v>2.8340000000000001</v>
      </c>
      <c r="C38015">
        <v>5.3250000000000002</v>
      </c>
      <c r="D38015">
        <v>2.4027099999999999</v>
      </c>
      <c r="E38015" t="s">
        <v>38018</v>
      </c>
      <c r="F38015">
        <v>3.3333333333333335</v>
      </c>
      <c r="G38015">
        <f t="shared" si="2372"/>
        <v>5.3250000000000002</v>
      </c>
      <c r="H38015" t="e">
        <f t="shared" si="2373"/>
        <v>#N/A</v>
      </c>
      <c r="I38015" t="e">
        <f t="shared" si="2374"/>
        <v>#N/A</v>
      </c>
      <c r="J38015" t="e">
        <f t="shared" si="2375"/>
        <v>#N/A</v>
      </c>
    </row>
    <row r="38016" spans="1:10" x14ac:dyDescent="0.25">
      <c r="A38016">
        <v>331.072</v>
      </c>
      <c r="B38016">
        <v>3.4169999999999998</v>
      </c>
      <c r="C38016">
        <v>4.2</v>
      </c>
      <c r="D38016">
        <v>0.36418899999999998</v>
      </c>
      <c r="E38016" t="s">
        <v>38019</v>
      </c>
      <c r="F38016">
        <v>2.7777777777777777</v>
      </c>
      <c r="G38016">
        <f t="shared" si="2372"/>
        <v>4.2</v>
      </c>
      <c r="H38016" t="e">
        <f t="shared" si="2373"/>
        <v>#N/A</v>
      </c>
      <c r="I38016" t="e">
        <f t="shared" si="2374"/>
        <v>#N/A</v>
      </c>
      <c r="J38016" t="e">
        <f t="shared" si="2375"/>
        <v>#N/A</v>
      </c>
    </row>
    <row r="38017" spans="1:10" x14ac:dyDescent="0.25">
      <c r="A38017">
        <v>331.07900000000001</v>
      </c>
      <c r="B38017">
        <v>3.6309999999999998</v>
      </c>
      <c r="C38017">
        <v>4.6500000000000004</v>
      </c>
      <c r="D38017">
        <v>0.47886600000000001</v>
      </c>
      <c r="E38017" t="s">
        <v>38020</v>
      </c>
      <c r="F38017">
        <v>2.7777777777777777</v>
      </c>
      <c r="G38017">
        <f t="shared" si="2372"/>
        <v>4.6500000000000004</v>
      </c>
      <c r="H38017" t="e">
        <f t="shared" si="2373"/>
        <v>#N/A</v>
      </c>
      <c r="I38017" t="e">
        <f t="shared" si="2374"/>
        <v>#N/A</v>
      </c>
      <c r="J38017" t="e">
        <f t="shared" si="2375"/>
        <v>#N/A</v>
      </c>
    </row>
    <row r="38018" spans="1:10" x14ac:dyDescent="0.25">
      <c r="A38018">
        <v>331.08600000000001</v>
      </c>
      <c r="B38018">
        <v>2.5259999999999998</v>
      </c>
      <c r="C38018">
        <v>6.45</v>
      </c>
      <c r="D38018">
        <v>4.0103200000000001</v>
      </c>
      <c r="E38018" t="s">
        <v>38021</v>
      </c>
      <c r="F38018">
        <v>2.7777777777777777</v>
      </c>
      <c r="G38018">
        <f t="shared" si="2372"/>
        <v>6.45</v>
      </c>
      <c r="H38018" t="e">
        <f t="shared" si="2373"/>
        <v>#N/A</v>
      </c>
      <c r="I38018" t="e">
        <f t="shared" si="2374"/>
        <v>#N/A</v>
      </c>
      <c r="J38018" t="e">
        <f t="shared" si="2375"/>
        <v>#N/A</v>
      </c>
    </row>
    <row r="38019" spans="1:10" x14ac:dyDescent="0.25">
      <c r="A38019">
        <v>331.09300000000002</v>
      </c>
      <c r="B38019">
        <v>1.9179999999999999</v>
      </c>
      <c r="C38019">
        <v>5.85</v>
      </c>
      <c r="D38019">
        <v>4.3630199999999997</v>
      </c>
      <c r="E38019" t="s">
        <v>38022</v>
      </c>
      <c r="F38019">
        <v>3.3333333333333335</v>
      </c>
      <c r="G38019">
        <f t="shared" ref="G38019:G38082" si="2376">IF(F38019&lt;20,C38019,NA())</f>
        <v>5.85</v>
      </c>
      <c r="H38019" t="e">
        <f t="shared" ref="H38019:H38082" si="2377">IF(AND(F38019&gt;19.999,F38019&lt;30),C38019,NA())</f>
        <v>#N/A</v>
      </c>
      <c r="I38019" t="e">
        <f t="shared" ref="I38019:I38082" si="2378">IF(AND(F38019&gt;29.999,F38019&lt;40),C38019,NA())</f>
        <v>#N/A</v>
      </c>
      <c r="J38019" t="e">
        <f t="shared" ref="J38019:J38082" si="2379">IF(F38019&gt;40,C38019,NA())</f>
        <v>#N/A</v>
      </c>
    </row>
    <row r="38020" spans="1:10" x14ac:dyDescent="0.25">
      <c r="A38020">
        <v>331.1</v>
      </c>
      <c r="B38020">
        <v>2.0579999999999998</v>
      </c>
      <c r="C38020">
        <v>5.7</v>
      </c>
      <c r="D38020">
        <v>3.9936500000000001</v>
      </c>
      <c r="E38020" t="s">
        <v>38023</v>
      </c>
      <c r="F38020">
        <v>3.3333333333333335</v>
      </c>
      <c r="G38020">
        <f t="shared" si="2376"/>
        <v>5.7</v>
      </c>
      <c r="H38020" t="e">
        <f t="shared" si="2377"/>
        <v>#N/A</v>
      </c>
      <c r="I38020" t="e">
        <f t="shared" si="2378"/>
        <v>#N/A</v>
      </c>
      <c r="J38020" t="e">
        <f t="shared" si="2379"/>
        <v>#N/A</v>
      </c>
    </row>
    <row r="38021" spans="1:10" x14ac:dyDescent="0.25">
      <c r="A38021">
        <v>331.10700000000003</v>
      </c>
      <c r="B38021">
        <v>2.0209999999999999</v>
      </c>
      <c r="C38021">
        <v>5.4749999999999996</v>
      </c>
      <c r="D38021">
        <v>3.8266200000000001</v>
      </c>
      <c r="E38021" t="s">
        <v>38024</v>
      </c>
      <c r="F38021">
        <v>2.7777777777777777</v>
      </c>
      <c r="G38021">
        <f t="shared" si="2376"/>
        <v>5.4749999999999996</v>
      </c>
      <c r="H38021" t="e">
        <f t="shared" si="2377"/>
        <v>#N/A</v>
      </c>
      <c r="I38021" t="e">
        <f t="shared" si="2378"/>
        <v>#N/A</v>
      </c>
      <c r="J38021" t="e">
        <f t="shared" si="2379"/>
        <v>#N/A</v>
      </c>
    </row>
    <row r="38022" spans="1:10" x14ac:dyDescent="0.25">
      <c r="A38022">
        <v>331.11399999999998</v>
      </c>
      <c r="B38022">
        <v>2.3610000000000002</v>
      </c>
      <c r="C38022">
        <v>5.4</v>
      </c>
      <c r="D38022">
        <v>3.2188699999999999</v>
      </c>
      <c r="E38022" t="s">
        <v>38025</v>
      </c>
      <c r="F38022">
        <v>2.7777777777777777</v>
      </c>
      <c r="G38022">
        <f t="shared" si="2376"/>
        <v>5.4</v>
      </c>
      <c r="H38022" t="e">
        <f t="shared" si="2377"/>
        <v>#N/A</v>
      </c>
      <c r="I38022" t="e">
        <f t="shared" si="2378"/>
        <v>#N/A</v>
      </c>
      <c r="J38022" t="e">
        <f t="shared" si="2379"/>
        <v>#N/A</v>
      </c>
    </row>
    <row r="38023" spans="1:10" x14ac:dyDescent="0.25">
      <c r="A38023">
        <v>331.12099999999998</v>
      </c>
      <c r="B38023">
        <v>3.569</v>
      </c>
      <c r="C38023">
        <v>4.5</v>
      </c>
      <c r="D38023">
        <v>0.42601499999999998</v>
      </c>
      <c r="E38023" t="s">
        <v>38026</v>
      </c>
      <c r="F38023">
        <v>2.2222222222222223</v>
      </c>
      <c r="G38023">
        <f t="shared" si="2376"/>
        <v>4.5</v>
      </c>
      <c r="H38023" t="e">
        <f t="shared" si="2377"/>
        <v>#N/A</v>
      </c>
      <c r="I38023" t="e">
        <f t="shared" si="2378"/>
        <v>#N/A</v>
      </c>
      <c r="J38023" t="e">
        <f t="shared" si="2379"/>
        <v>#N/A</v>
      </c>
    </row>
    <row r="38024" spans="1:10" x14ac:dyDescent="0.25">
      <c r="A38024">
        <v>331.12799999999999</v>
      </c>
      <c r="B38024">
        <v>3.5880000000000001</v>
      </c>
      <c r="C38024">
        <v>4.2</v>
      </c>
      <c r="D38024">
        <v>9.6243700000000001E-2</v>
      </c>
      <c r="E38024" t="s">
        <v>38027</v>
      </c>
      <c r="F38024">
        <v>2.2222222222222223</v>
      </c>
      <c r="G38024">
        <f t="shared" si="2376"/>
        <v>4.2</v>
      </c>
      <c r="H38024" t="e">
        <f t="shared" si="2377"/>
        <v>#N/A</v>
      </c>
      <c r="I38024" t="e">
        <f t="shared" si="2378"/>
        <v>#N/A</v>
      </c>
      <c r="J38024" t="e">
        <f t="shared" si="2379"/>
        <v>#N/A</v>
      </c>
    </row>
    <row r="38025" spans="1:10" x14ac:dyDescent="0.25">
      <c r="A38025">
        <v>331.13400000000001</v>
      </c>
      <c r="B38025">
        <v>3.6480000000000001</v>
      </c>
      <c r="C38025">
        <v>3.6</v>
      </c>
      <c r="D38025">
        <v>-0.59777199999999997</v>
      </c>
      <c r="E38025" t="s">
        <v>38028</v>
      </c>
      <c r="F38025">
        <v>2.2222222222222223</v>
      </c>
      <c r="G38025">
        <f t="shared" si="2376"/>
        <v>3.6</v>
      </c>
      <c r="H38025" t="e">
        <f t="shared" si="2377"/>
        <v>#N/A</v>
      </c>
      <c r="I38025" t="e">
        <f t="shared" si="2378"/>
        <v>#N/A</v>
      </c>
      <c r="J38025" t="e">
        <f t="shared" si="2379"/>
        <v>#N/A</v>
      </c>
    </row>
    <row r="38026" spans="1:10" x14ac:dyDescent="0.25">
      <c r="A38026">
        <v>331.14100000000002</v>
      </c>
      <c r="B38026">
        <v>3.3969999999999998</v>
      </c>
      <c r="C38026">
        <v>4.2</v>
      </c>
      <c r="D38026">
        <v>0.39552700000000002</v>
      </c>
      <c r="E38026" t="s">
        <v>38029</v>
      </c>
      <c r="F38026">
        <v>2.2222222222222223</v>
      </c>
      <c r="G38026">
        <f t="shared" si="2376"/>
        <v>4.2</v>
      </c>
      <c r="H38026" t="e">
        <f t="shared" si="2377"/>
        <v>#N/A</v>
      </c>
      <c r="I38026" t="e">
        <f t="shared" si="2378"/>
        <v>#N/A</v>
      </c>
      <c r="J38026" t="e">
        <f t="shared" si="2379"/>
        <v>#N/A</v>
      </c>
    </row>
    <row r="38027" spans="1:10" x14ac:dyDescent="0.25">
      <c r="A38027">
        <v>331.14800000000002</v>
      </c>
      <c r="B38027">
        <v>3.1709999999999998</v>
      </c>
      <c r="C38027">
        <v>5.55</v>
      </c>
      <c r="D38027">
        <v>2.09965</v>
      </c>
      <c r="E38027" t="s">
        <v>38030</v>
      </c>
      <c r="F38027">
        <v>2.2222222222222223</v>
      </c>
      <c r="G38027">
        <f t="shared" si="2376"/>
        <v>5.55</v>
      </c>
      <c r="H38027" t="e">
        <f t="shared" si="2377"/>
        <v>#N/A</v>
      </c>
      <c r="I38027" t="e">
        <f t="shared" si="2378"/>
        <v>#N/A</v>
      </c>
      <c r="J38027" t="e">
        <f t="shared" si="2379"/>
        <v>#N/A</v>
      </c>
    </row>
    <row r="38028" spans="1:10" x14ac:dyDescent="0.25">
      <c r="A38028">
        <v>331.15499999999997</v>
      </c>
      <c r="B38028">
        <v>2.59</v>
      </c>
      <c r="C38028">
        <v>6.3</v>
      </c>
      <c r="D38028">
        <v>3.76004</v>
      </c>
      <c r="E38028" t="s">
        <v>38031</v>
      </c>
      <c r="F38028">
        <v>2.2222222222222223</v>
      </c>
      <c r="G38028">
        <f t="shared" si="2376"/>
        <v>6.3</v>
      </c>
      <c r="H38028" t="e">
        <f t="shared" si="2377"/>
        <v>#N/A</v>
      </c>
      <c r="I38028" t="e">
        <f t="shared" si="2378"/>
        <v>#N/A</v>
      </c>
      <c r="J38028" t="e">
        <f t="shared" si="2379"/>
        <v>#N/A</v>
      </c>
    </row>
    <row r="38029" spans="1:10" x14ac:dyDescent="0.25">
      <c r="A38029">
        <v>331.16199999999998</v>
      </c>
      <c r="B38029">
        <v>2.7320000000000002</v>
      </c>
      <c r="C38029">
        <v>5.7750000000000004</v>
      </c>
      <c r="D38029">
        <v>3.01254</v>
      </c>
      <c r="E38029" t="s">
        <v>38032</v>
      </c>
      <c r="F38029">
        <v>1.6666666666666667</v>
      </c>
      <c r="G38029">
        <f t="shared" si="2376"/>
        <v>5.7750000000000004</v>
      </c>
      <c r="H38029" t="e">
        <f t="shared" si="2377"/>
        <v>#N/A</v>
      </c>
      <c r="I38029" t="e">
        <f t="shared" si="2378"/>
        <v>#N/A</v>
      </c>
      <c r="J38029" t="e">
        <f t="shared" si="2379"/>
        <v>#N/A</v>
      </c>
    </row>
    <row r="38030" spans="1:10" x14ac:dyDescent="0.25">
      <c r="A38030">
        <v>331.16899999999998</v>
      </c>
      <c r="B38030">
        <v>2.4740000000000002</v>
      </c>
      <c r="C38030">
        <v>5.625</v>
      </c>
      <c r="D38030">
        <v>3.2667999999999999</v>
      </c>
      <c r="E38030" t="s">
        <v>38033</v>
      </c>
      <c r="F38030">
        <v>1.6666666666666667</v>
      </c>
      <c r="G38030">
        <f t="shared" si="2376"/>
        <v>5.625</v>
      </c>
      <c r="H38030" t="e">
        <f t="shared" si="2377"/>
        <v>#N/A</v>
      </c>
      <c r="I38030" t="e">
        <f t="shared" si="2378"/>
        <v>#N/A</v>
      </c>
      <c r="J38030" t="e">
        <f t="shared" si="2379"/>
        <v>#N/A</v>
      </c>
    </row>
    <row r="38031" spans="1:10" x14ac:dyDescent="0.25">
      <c r="A38031">
        <v>331.17599999999999</v>
      </c>
      <c r="B38031">
        <v>2.5720000000000001</v>
      </c>
      <c r="C38031">
        <v>5.9249999999999998</v>
      </c>
      <c r="D38031">
        <v>3.4132500000000001</v>
      </c>
      <c r="E38031" t="s">
        <v>38034</v>
      </c>
      <c r="F38031">
        <v>1.6666666666666667</v>
      </c>
      <c r="G38031">
        <f t="shared" si="2376"/>
        <v>5.9249999999999998</v>
      </c>
      <c r="H38031" t="e">
        <f t="shared" si="2377"/>
        <v>#N/A</v>
      </c>
      <c r="I38031" t="e">
        <f t="shared" si="2378"/>
        <v>#N/A</v>
      </c>
      <c r="J38031" t="e">
        <f t="shared" si="2379"/>
        <v>#N/A</v>
      </c>
    </row>
    <row r="38032" spans="1:10" x14ac:dyDescent="0.25">
      <c r="A38032">
        <v>331.18299999999999</v>
      </c>
      <c r="B38032">
        <v>2.7240000000000002</v>
      </c>
      <c r="C38032">
        <v>6</v>
      </c>
      <c r="D38032">
        <v>3.25007</v>
      </c>
      <c r="E38032" t="s">
        <v>38035</v>
      </c>
      <c r="F38032">
        <v>1.6666666666666667</v>
      </c>
      <c r="G38032">
        <f t="shared" si="2376"/>
        <v>6</v>
      </c>
      <c r="H38032" t="e">
        <f t="shared" si="2377"/>
        <v>#N/A</v>
      </c>
      <c r="I38032" t="e">
        <f t="shared" si="2378"/>
        <v>#N/A</v>
      </c>
      <c r="J38032" t="e">
        <f t="shared" si="2379"/>
        <v>#N/A</v>
      </c>
    </row>
    <row r="38033" spans="1:10" x14ac:dyDescent="0.25">
      <c r="A38033">
        <v>331.19</v>
      </c>
      <c r="B38033">
        <v>2.5350000000000001</v>
      </c>
      <c r="C38033">
        <v>5.9249999999999998</v>
      </c>
      <c r="D38033">
        <v>3.4712200000000002</v>
      </c>
      <c r="E38033" t="s">
        <v>38036</v>
      </c>
      <c r="F38033">
        <v>1.6666666666666667</v>
      </c>
      <c r="G38033">
        <f t="shared" si="2376"/>
        <v>5.9249999999999998</v>
      </c>
      <c r="H38033" t="e">
        <f t="shared" si="2377"/>
        <v>#N/A</v>
      </c>
      <c r="I38033" t="e">
        <f t="shared" si="2378"/>
        <v>#N/A</v>
      </c>
      <c r="J38033" t="e">
        <f t="shared" si="2379"/>
        <v>#N/A</v>
      </c>
    </row>
    <row r="38034" spans="1:10" x14ac:dyDescent="0.25">
      <c r="A38034">
        <v>331.197</v>
      </c>
      <c r="B38034">
        <v>2.637</v>
      </c>
      <c r="C38034">
        <v>5.4</v>
      </c>
      <c r="D38034">
        <v>2.7863899999999999</v>
      </c>
      <c r="E38034" t="s">
        <v>38037</v>
      </c>
      <c r="F38034">
        <v>1.6666666666666667</v>
      </c>
      <c r="G38034">
        <f t="shared" si="2376"/>
        <v>5.4</v>
      </c>
      <c r="H38034" t="e">
        <f t="shared" si="2377"/>
        <v>#N/A</v>
      </c>
      <c r="I38034" t="e">
        <f t="shared" si="2378"/>
        <v>#N/A</v>
      </c>
      <c r="J38034" t="e">
        <f t="shared" si="2379"/>
        <v>#N/A</v>
      </c>
    </row>
    <row r="38035" spans="1:10" x14ac:dyDescent="0.25">
      <c r="A38035">
        <v>331.20400000000001</v>
      </c>
      <c r="B38035">
        <v>2.4420000000000002</v>
      </c>
      <c r="C38035">
        <v>6.6749999999999998</v>
      </c>
      <c r="D38035">
        <v>4.3669500000000001</v>
      </c>
      <c r="E38035" t="s">
        <v>38038</v>
      </c>
      <c r="F38035">
        <v>1.6666666666666667</v>
      </c>
      <c r="G38035">
        <f t="shared" si="2376"/>
        <v>6.6749999999999998</v>
      </c>
      <c r="H38035" t="e">
        <f t="shared" si="2377"/>
        <v>#N/A</v>
      </c>
      <c r="I38035" t="e">
        <f t="shared" si="2378"/>
        <v>#N/A</v>
      </c>
      <c r="J38035" t="e">
        <f t="shared" si="2379"/>
        <v>#N/A</v>
      </c>
    </row>
    <row r="38036" spans="1:10" x14ac:dyDescent="0.25">
      <c r="A38036">
        <v>331.21100000000001</v>
      </c>
      <c r="B38036">
        <v>2.282</v>
      </c>
      <c r="C38036">
        <v>7.05</v>
      </c>
      <c r="D38036">
        <v>4.9926599999999999</v>
      </c>
      <c r="E38036" t="s">
        <v>38039</v>
      </c>
      <c r="F38036">
        <v>1.1111111111111112</v>
      </c>
      <c r="G38036">
        <f t="shared" si="2376"/>
        <v>7.05</v>
      </c>
      <c r="H38036" t="e">
        <f t="shared" si="2377"/>
        <v>#N/A</v>
      </c>
      <c r="I38036" t="e">
        <f t="shared" si="2378"/>
        <v>#N/A</v>
      </c>
      <c r="J38036" t="e">
        <f t="shared" si="2379"/>
        <v>#N/A</v>
      </c>
    </row>
    <row r="38037" spans="1:10" x14ac:dyDescent="0.25">
      <c r="A38037">
        <v>331.21800000000002</v>
      </c>
      <c r="B38037">
        <v>2.1840000000000002</v>
      </c>
      <c r="C38037">
        <v>7.5</v>
      </c>
      <c r="D38037">
        <v>5.5962100000000001</v>
      </c>
      <c r="E38037" t="s">
        <v>38040</v>
      </c>
      <c r="F38037">
        <v>1.1111111111111112</v>
      </c>
      <c r="G38037">
        <f t="shared" si="2376"/>
        <v>7.5</v>
      </c>
      <c r="H38037" t="e">
        <f t="shared" si="2377"/>
        <v>#N/A</v>
      </c>
      <c r="I38037" t="e">
        <f t="shared" si="2378"/>
        <v>#N/A</v>
      </c>
      <c r="J38037" t="e">
        <f t="shared" si="2379"/>
        <v>#N/A</v>
      </c>
    </row>
    <row r="38038" spans="1:10" x14ac:dyDescent="0.25">
      <c r="A38038">
        <v>331.22500000000002</v>
      </c>
      <c r="B38038">
        <v>2.6339999999999999</v>
      </c>
      <c r="C38038">
        <v>7.95</v>
      </c>
      <c r="D38038">
        <v>5.3411</v>
      </c>
      <c r="E38038" t="s">
        <v>38041</v>
      </c>
      <c r="F38038">
        <v>0.55555555555555558</v>
      </c>
      <c r="G38038">
        <f t="shared" si="2376"/>
        <v>7.95</v>
      </c>
      <c r="H38038" t="e">
        <f t="shared" si="2377"/>
        <v>#N/A</v>
      </c>
      <c r="I38038" t="e">
        <f t="shared" si="2378"/>
        <v>#N/A</v>
      </c>
      <c r="J38038" t="e">
        <f t="shared" si="2379"/>
        <v>#N/A</v>
      </c>
    </row>
    <row r="38039" spans="1:10" x14ac:dyDescent="0.25">
      <c r="A38039">
        <v>331.23200000000003</v>
      </c>
      <c r="B38039">
        <v>1.8009999999999999</v>
      </c>
      <c r="C38039">
        <v>7.2750000000000004</v>
      </c>
      <c r="D38039">
        <v>5.9713500000000002</v>
      </c>
      <c r="E38039" t="s">
        <v>38042</v>
      </c>
      <c r="F38039">
        <v>0.55555555555555558</v>
      </c>
      <c r="G38039">
        <f t="shared" si="2376"/>
        <v>7.2750000000000004</v>
      </c>
      <c r="H38039" t="e">
        <f t="shared" si="2377"/>
        <v>#N/A</v>
      </c>
      <c r="I38039" t="e">
        <f t="shared" si="2378"/>
        <v>#N/A</v>
      </c>
      <c r="J38039" t="e">
        <f t="shared" si="2379"/>
        <v>#N/A</v>
      </c>
    </row>
    <row r="38040" spans="1:10" x14ac:dyDescent="0.25">
      <c r="A38040">
        <v>331.23899999999998</v>
      </c>
      <c r="B38040">
        <v>2.1579999999999999</v>
      </c>
      <c r="C38040">
        <v>7.875</v>
      </c>
      <c r="D38040">
        <v>6.0119499999999997</v>
      </c>
      <c r="E38040" t="s">
        <v>38043</v>
      </c>
      <c r="F38040">
        <v>0.55555555555555558</v>
      </c>
      <c r="G38040">
        <f t="shared" si="2376"/>
        <v>7.875</v>
      </c>
      <c r="H38040" t="e">
        <f t="shared" si="2377"/>
        <v>#N/A</v>
      </c>
      <c r="I38040" t="e">
        <f t="shared" si="2378"/>
        <v>#N/A</v>
      </c>
      <c r="J38040" t="e">
        <f t="shared" si="2379"/>
        <v>#N/A</v>
      </c>
    </row>
    <row r="38041" spans="1:10" x14ac:dyDescent="0.25">
      <c r="A38041">
        <v>331.24599999999998</v>
      </c>
      <c r="B38041">
        <v>4.915</v>
      </c>
      <c r="C38041">
        <v>12.15</v>
      </c>
      <c r="D38041">
        <v>5.9669299999999996</v>
      </c>
      <c r="E38041" t="s">
        <v>38044</v>
      </c>
      <c r="F38041">
        <v>0.55555555555555558</v>
      </c>
      <c r="G38041">
        <f t="shared" si="2376"/>
        <v>12.15</v>
      </c>
      <c r="H38041" t="e">
        <f t="shared" si="2377"/>
        <v>#N/A</v>
      </c>
      <c r="I38041" t="e">
        <f t="shared" si="2378"/>
        <v>#N/A</v>
      </c>
      <c r="J38041" t="e">
        <f t="shared" si="2379"/>
        <v>#N/A</v>
      </c>
    </row>
    <row r="38042" spans="1:10" x14ac:dyDescent="0.25">
      <c r="A38042">
        <v>331.25299999999999</v>
      </c>
      <c r="B38042">
        <v>3.1139999999999999</v>
      </c>
      <c r="C38042">
        <v>10.425000000000001</v>
      </c>
      <c r="D38042">
        <v>7.0639700000000003</v>
      </c>
      <c r="E38042" t="s">
        <v>38045</v>
      </c>
      <c r="F38042">
        <v>0.55555555555555558</v>
      </c>
      <c r="G38042">
        <f t="shared" si="2376"/>
        <v>10.425000000000001</v>
      </c>
      <c r="H38042" t="e">
        <f t="shared" si="2377"/>
        <v>#N/A</v>
      </c>
      <c r="I38042" t="e">
        <f t="shared" si="2378"/>
        <v>#N/A</v>
      </c>
      <c r="J38042" t="e">
        <f t="shared" si="2379"/>
        <v>#N/A</v>
      </c>
    </row>
    <row r="38043" spans="1:10" x14ac:dyDescent="0.25">
      <c r="A38043">
        <v>331.25900000000001</v>
      </c>
      <c r="B38043">
        <v>1.833</v>
      </c>
      <c r="C38043">
        <v>8.85</v>
      </c>
      <c r="D38043">
        <v>7.4962099999999996</v>
      </c>
      <c r="E38043" t="s">
        <v>38046</v>
      </c>
      <c r="F38043">
        <v>1.1111111111111112</v>
      </c>
      <c r="G38043">
        <f t="shared" si="2376"/>
        <v>8.85</v>
      </c>
      <c r="H38043" t="e">
        <f t="shared" si="2377"/>
        <v>#N/A</v>
      </c>
      <c r="I38043" t="e">
        <f t="shared" si="2378"/>
        <v>#N/A</v>
      </c>
      <c r="J38043" t="e">
        <f t="shared" si="2379"/>
        <v>#N/A</v>
      </c>
    </row>
    <row r="38044" spans="1:10" x14ac:dyDescent="0.25">
      <c r="A38044">
        <v>331.26600000000002</v>
      </c>
      <c r="B38044">
        <v>1.7470000000000001</v>
      </c>
      <c r="C38044">
        <v>8.5500000000000007</v>
      </c>
      <c r="D38044">
        <v>7.3309600000000001</v>
      </c>
      <c r="E38044" t="s">
        <v>38047</v>
      </c>
      <c r="F38044">
        <v>1.1111111111111112</v>
      </c>
      <c r="G38044">
        <f t="shared" si="2376"/>
        <v>8.5500000000000007</v>
      </c>
      <c r="H38044" t="e">
        <f t="shared" si="2377"/>
        <v>#N/A</v>
      </c>
      <c r="I38044" t="e">
        <f t="shared" si="2378"/>
        <v>#N/A</v>
      </c>
      <c r="J38044" t="e">
        <f t="shared" si="2379"/>
        <v>#N/A</v>
      </c>
    </row>
    <row r="38045" spans="1:10" x14ac:dyDescent="0.25">
      <c r="A38045">
        <v>331.27300000000002</v>
      </c>
      <c r="B38045">
        <v>3.1320000000000001</v>
      </c>
      <c r="C38045">
        <v>11.025</v>
      </c>
      <c r="D38045">
        <v>7.6357600000000003</v>
      </c>
      <c r="E38045" t="s">
        <v>38048</v>
      </c>
      <c r="F38045">
        <v>1.1111111111111112</v>
      </c>
      <c r="G38045">
        <f t="shared" si="2376"/>
        <v>11.025</v>
      </c>
      <c r="H38045" t="e">
        <f t="shared" si="2377"/>
        <v>#N/A</v>
      </c>
      <c r="I38045" t="e">
        <f t="shared" si="2378"/>
        <v>#N/A</v>
      </c>
      <c r="J38045" t="e">
        <f t="shared" si="2379"/>
        <v>#N/A</v>
      </c>
    </row>
    <row r="38046" spans="1:10" x14ac:dyDescent="0.25">
      <c r="A38046">
        <v>331.28</v>
      </c>
      <c r="B38046">
        <v>5.3879999999999999</v>
      </c>
      <c r="C38046">
        <v>13.5</v>
      </c>
      <c r="D38046">
        <v>6.5757700000000003</v>
      </c>
      <c r="E38046" t="s">
        <v>38049</v>
      </c>
      <c r="F38046">
        <v>1.1111111111111112</v>
      </c>
      <c r="G38046">
        <f t="shared" si="2376"/>
        <v>13.5</v>
      </c>
      <c r="H38046" t="e">
        <f t="shared" si="2377"/>
        <v>#N/A</v>
      </c>
      <c r="I38046" t="e">
        <f t="shared" si="2378"/>
        <v>#N/A</v>
      </c>
      <c r="J38046" t="e">
        <f t="shared" si="2379"/>
        <v>#N/A</v>
      </c>
    </row>
    <row r="38047" spans="1:10" x14ac:dyDescent="0.25">
      <c r="A38047">
        <v>331.28699999999998</v>
      </c>
      <c r="B38047">
        <v>5.9589999999999996</v>
      </c>
      <c r="C38047">
        <v>13.95</v>
      </c>
      <c r="D38047">
        <v>6.1310500000000001</v>
      </c>
      <c r="E38047" t="s">
        <v>38050</v>
      </c>
      <c r="F38047">
        <v>1.1111111111111112</v>
      </c>
      <c r="G38047">
        <f t="shared" si="2376"/>
        <v>13.95</v>
      </c>
      <c r="H38047" t="e">
        <f t="shared" si="2377"/>
        <v>#N/A</v>
      </c>
      <c r="I38047" t="e">
        <f t="shared" si="2378"/>
        <v>#N/A</v>
      </c>
      <c r="J38047" t="e">
        <f t="shared" si="2379"/>
        <v>#N/A</v>
      </c>
    </row>
    <row r="38048" spans="1:10" x14ac:dyDescent="0.25">
      <c r="A38048">
        <v>331.29399999999998</v>
      </c>
      <c r="B38048">
        <v>4.4109999999999996</v>
      </c>
      <c r="C38048">
        <v>12.525</v>
      </c>
      <c r="D38048">
        <v>7.1316600000000001</v>
      </c>
      <c r="E38048" t="s">
        <v>38051</v>
      </c>
      <c r="F38048">
        <v>1.1111111111111112</v>
      </c>
      <c r="G38048">
        <f t="shared" si="2376"/>
        <v>12.525</v>
      </c>
      <c r="H38048" t="e">
        <f t="shared" si="2377"/>
        <v>#N/A</v>
      </c>
      <c r="I38048" t="e">
        <f t="shared" si="2378"/>
        <v>#N/A</v>
      </c>
      <c r="J38048" t="e">
        <f t="shared" si="2379"/>
        <v>#N/A</v>
      </c>
    </row>
    <row r="38049" spans="1:10" x14ac:dyDescent="0.25">
      <c r="A38049">
        <v>331.30099999999999</v>
      </c>
      <c r="B38049">
        <v>2.0910000000000002</v>
      </c>
      <c r="C38049">
        <v>9.9</v>
      </c>
      <c r="D38049">
        <v>8.14194</v>
      </c>
      <c r="E38049" t="s">
        <v>38052</v>
      </c>
      <c r="F38049">
        <v>1.1111111111111112</v>
      </c>
      <c r="G38049">
        <f t="shared" si="2376"/>
        <v>9.9</v>
      </c>
      <c r="H38049" t="e">
        <f t="shared" si="2377"/>
        <v>#N/A</v>
      </c>
      <c r="I38049" t="e">
        <f t="shared" si="2378"/>
        <v>#N/A</v>
      </c>
      <c r="J38049" t="e">
        <f t="shared" si="2379"/>
        <v>#N/A</v>
      </c>
    </row>
    <row r="38050" spans="1:10" x14ac:dyDescent="0.25">
      <c r="A38050">
        <v>331.30799999999999</v>
      </c>
      <c r="B38050">
        <v>2.573</v>
      </c>
      <c r="C38050">
        <v>10.574999999999999</v>
      </c>
      <c r="D38050">
        <v>8.0616800000000008</v>
      </c>
      <c r="E38050" t="s">
        <v>38053</v>
      </c>
      <c r="F38050">
        <v>1.1111111111111112</v>
      </c>
      <c r="G38050">
        <f t="shared" si="2376"/>
        <v>10.574999999999999</v>
      </c>
      <c r="H38050" t="e">
        <f t="shared" si="2377"/>
        <v>#N/A</v>
      </c>
      <c r="I38050" t="e">
        <f t="shared" si="2378"/>
        <v>#N/A</v>
      </c>
      <c r="J38050" t="e">
        <f t="shared" si="2379"/>
        <v>#N/A</v>
      </c>
    </row>
    <row r="38051" spans="1:10" x14ac:dyDescent="0.25">
      <c r="A38051">
        <v>331.315</v>
      </c>
      <c r="B38051">
        <v>4.2850000000000001</v>
      </c>
      <c r="C38051">
        <v>12.375</v>
      </c>
      <c r="D38051">
        <v>7.1790900000000004</v>
      </c>
      <c r="E38051" t="s">
        <v>38054</v>
      </c>
      <c r="F38051">
        <v>1.1111111111111112</v>
      </c>
      <c r="G38051">
        <f t="shared" si="2376"/>
        <v>12.375</v>
      </c>
      <c r="H38051" t="e">
        <f t="shared" si="2377"/>
        <v>#N/A</v>
      </c>
      <c r="I38051" t="e">
        <f t="shared" si="2378"/>
        <v>#N/A</v>
      </c>
      <c r="J38051" t="e">
        <f t="shared" si="2379"/>
        <v>#N/A</v>
      </c>
    </row>
    <row r="38052" spans="1:10" x14ac:dyDescent="0.25">
      <c r="A38052">
        <v>331.322</v>
      </c>
      <c r="B38052">
        <v>4.0789999999999997</v>
      </c>
      <c r="C38052">
        <v>11.25</v>
      </c>
      <c r="D38052">
        <v>6.3768799999999999</v>
      </c>
      <c r="E38052" t="s">
        <v>38055</v>
      </c>
      <c r="F38052">
        <v>0.55555555555555558</v>
      </c>
      <c r="G38052">
        <f t="shared" si="2376"/>
        <v>11.25</v>
      </c>
      <c r="H38052" t="e">
        <f t="shared" si="2377"/>
        <v>#N/A</v>
      </c>
      <c r="I38052" t="e">
        <f t="shared" si="2378"/>
        <v>#N/A</v>
      </c>
      <c r="J38052" t="e">
        <f t="shared" si="2379"/>
        <v>#N/A</v>
      </c>
    </row>
    <row r="38053" spans="1:10" x14ac:dyDescent="0.25">
      <c r="A38053">
        <v>331.32900000000001</v>
      </c>
      <c r="B38053">
        <v>3.4830000000000001</v>
      </c>
      <c r="C38053">
        <v>10.5</v>
      </c>
      <c r="D38053">
        <v>6.5607699999999998</v>
      </c>
      <c r="E38053" t="s">
        <v>38056</v>
      </c>
      <c r="F38053">
        <v>0.55555555555555558</v>
      </c>
      <c r="G38053">
        <f t="shared" si="2376"/>
        <v>10.5</v>
      </c>
      <c r="H38053" t="e">
        <f t="shared" si="2377"/>
        <v>#N/A</v>
      </c>
      <c r="I38053" t="e">
        <f t="shared" si="2378"/>
        <v>#N/A</v>
      </c>
      <c r="J38053" t="e">
        <f t="shared" si="2379"/>
        <v>#N/A</v>
      </c>
    </row>
    <row r="38054" spans="1:10" x14ac:dyDescent="0.25">
      <c r="A38054">
        <v>331.33600000000001</v>
      </c>
      <c r="B38054">
        <v>6.7309999999999999</v>
      </c>
      <c r="C38054">
        <v>15.3</v>
      </c>
      <c r="D38054">
        <v>6.2713799999999997</v>
      </c>
      <c r="E38054" t="s">
        <v>38057</v>
      </c>
      <c r="F38054">
        <v>1.1111111111111112</v>
      </c>
      <c r="G38054">
        <f t="shared" si="2376"/>
        <v>15.3</v>
      </c>
      <c r="H38054" t="e">
        <f t="shared" si="2377"/>
        <v>#N/A</v>
      </c>
      <c r="I38054" t="e">
        <f t="shared" si="2378"/>
        <v>#N/A</v>
      </c>
      <c r="J38054" t="e">
        <f t="shared" si="2379"/>
        <v>#N/A</v>
      </c>
    </row>
    <row r="38055" spans="1:10" x14ac:dyDescent="0.25">
      <c r="A38055">
        <v>331.34300000000002</v>
      </c>
      <c r="B38055">
        <v>9.2590000000000003</v>
      </c>
      <c r="C38055">
        <v>18.675000000000001</v>
      </c>
      <c r="D38055">
        <v>5.6851799999999999</v>
      </c>
      <c r="E38055" t="s">
        <v>38058</v>
      </c>
      <c r="F38055">
        <v>0.55555555555555558</v>
      </c>
      <c r="G38055">
        <f t="shared" si="2376"/>
        <v>18.675000000000001</v>
      </c>
      <c r="H38055" t="e">
        <f t="shared" si="2377"/>
        <v>#N/A</v>
      </c>
      <c r="I38055" t="e">
        <f t="shared" si="2378"/>
        <v>#N/A</v>
      </c>
      <c r="J38055" t="e">
        <f t="shared" si="2379"/>
        <v>#N/A</v>
      </c>
    </row>
    <row r="38056" spans="1:10" x14ac:dyDescent="0.25">
      <c r="A38056">
        <v>331.35</v>
      </c>
      <c r="B38056">
        <v>11.35</v>
      </c>
      <c r="C38056">
        <v>23.25</v>
      </c>
      <c r="D38056">
        <v>6.9837300000000004</v>
      </c>
      <c r="E38056" t="s">
        <v>38059</v>
      </c>
      <c r="F38056">
        <v>1.1111111111111112</v>
      </c>
      <c r="G38056">
        <f t="shared" si="2376"/>
        <v>23.25</v>
      </c>
      <c r="H38056" t="e">
        <f t="shared" si="2377"/>
        <v>#N/A</v>
      </c>
      <c r="I38056" t="e">
        <f t="shared" si="2378"/>
        <v>#N/A</v>
      </c>
      <c r="J38056" t="e">
        <f t="shared" si="2379"/>
        <v>#N/A</v>
      </c>
    </row>
    <row r="38057" spans="1:10" x14ac:dyDescent="0.25">
      <c r="A38057">
        <v>331.35700000000003</v>
      </c>
      <c r="B38057">
        <v>13.4</v>
      </c>
      <c r="C38057">
        <v>26.85</v>
      </c>
      <c r="D38057">
        <v>7.3715200000000003</v>
      </c>
      <c r="E38057" t="s">
        <v>38060</v>
      </c>
      <c r="F38057">
        <v>1.6666666666666667</v>
      </c>
      <c r="G38057">
        <f t="shared" si="2376"/>
        <v>26.85</v>
      </c>
      <c r="H38057" t="e">
        <f t="shared" si="2377"/>
        <v>#N/A</v>
      </c>
      <c r="I38057" t="e">
        <f t="shared" si="2378"/>
        <v>#N/A</v>
      </c>
      <c r="J38057" t="e">
        <f t="shared" si="2379"/>
        <v>#N/A</v>
      </c>
    </row>
    <row r="38058" spans="1:10" x14ac:dyDescent="0.25">
      <c r="A38058">
        <v>331.36399999999998</v>
      </c>
      <c r="B38058">
        <v>14.61</v>
      </c>
      <c r="C38058">
        <v>28.5</v>
      </c>
      <c r="D38058">
        <v>7.12554</v>
      </c>
      <c r="E38058" t="s">
        <v>38061</v>
      </c>
      <c r="F38058">
        <v>1.6666666666666667</v>
      </c>
      <c r="G38058">
        <f t="shared" si="2376"/>
        <v>28.5</v>
      </c>
      <c r="H38058" t="e">
        <f t="shared" si="2377"/>
        <v>#N/A</v>
      </c>
      <c r="I38058" t="e">
        <f t="shared" si="2378"/>
        <v>#N/A</v>
      </c>
      <c r="J38058" t="e">
        <f t="shared" si="2379"/>
        <v>#N/A</v>
      </c>
    </row>
    <row r="38059" spans="1:10" x14ac:dyDescent="0.25">
      <c r="A38059">
        <v>331.37099999999998</v>
      </c>
      <c r="B38059">
        <v>14.92</v>
      </c>
      <c r="C38059">
        <v>27</v>
      </c>
      <c r="D38059">
        <v>5.1397899999999996</v>
      </c>
      <c r="E38059" t="s">
        <v>38062</v>
      </c>
      <c r="F38059">
        <v>2.2222222222222223</v>
      </c>
      <c r="G38059">
        <f t="shared" si="2376"/>
        <v>27</v>
      </c>
      <c r="H38059" t="e">
        <f t="shared" si="2377"/>
        <v>#N/A</v>
      </c>
      <c r="I38059" t="e">
        <f t="shared" si="2378"/>
        <v>#N/A</v>
      </c>
      <c r="J38059" t="e">
        <f t="shared" si="2379"/>
        <v>#N/A</v>
      </c>
    </row>
    <row r="38060" spans="1:10" x14ac:dyDescent="0.25">
      <c r="A38060">
        <v>331.37799999999999</v>
      </c>
      <c r="B38060">
        <v>15.34</v>
      </c>
      <c r="C38060">
        <v>26.024999999999999</v>
      </c>
      <c r="D38060">
        <v>3.5066799999999998</v>
      </c>
      <c r="E38060" t="s">
        <v>38063</v>
      </c>
      <c r="F38060">
        <v>2.7777777777777777</v>
      </c>
      <c r="G38060">
        <f t="shared" si="2376"/>
        <v>26.024999999999999</v>
      </c>
      <c r="H38060" t="e">
        <f t="shared" si="2377"/>
        <v>#N/A</v>
      </c>
      <c r="I38060" t="e">
        <f t="shared" si="2378"/>
        <v>#N/A</v>
      </c>
      <c r="J38060" t="e">
        <f t="shared" si="2379"/>
        <v>#N/A</v>
      </c>
    </row>
    <row r="38061" spans="1:10" x14ac:dyDescent="0.25">
      <c r="A38061">
        <v>331.38400000000001</v>
      </c>
      <c r="B38061">
        <v>17.41</v>
      </c>
      <c r="C38061">
        <v>30.15</v>
      </c>
      <c r="D38061">
        <v>4.3881300000000003</v>
      </c>
      <c r="E38061" t="s">
        <v>38064</v>
      </c>
      <c r="F38061">
        <v>3.3333333333333335</v>
      </c>
      <c r="G38061">
        <f t="shared" si="2376"/>
        <v>30.15</v>
      </c>
      <c r="H38061" t="e">
        <f t="shared" si="2377"/>
        <v>#N/A</v>
      </c>
      <c r="I38061" t="e">
        <f t="shared" si="2378"/>
        <v>#N/A</v>
      </c>
      <c r="J38061" t="e">
        <f t="shared" si="2379"/>
        <v>#N/A</v>
      </c>
    </row>
    <row r="38062" spans="1:10" x14ac:dyDescent="0.25">
      <c r="A38062">
        <v>331.39100000000002</v>
      </c>
      <c r="B38062">
        <v>18.87</v>
      </c>
      <c r="C38062">
        <v>34.35</v>
      </c>
      <c r="D38062">
        <v>6.3004100000000003</v>
      </c>
      <c r="E38062" t="s">
        <v>38065</v>
      </c>
      <c r="F38062">
        <v>4.4444444444444446</v>
      </c>
      <c r="G38062">
        <f t="shared" si="2376"/>
        <v>34.35</v>
      </c>
      <c r="H38062" t="e">
        <f t="shared" si="2377"/>
        <v>#N/A</v>
      </c>
      <c r="I38062" t="e">
        <f t="shared" si="2378"/>
        <v>#N/A</v>
      </c>
      <c r="J38062" t="e">
        <f t="shared" si="2379"/>
        <v>#N/A</v>
      </c>
    </row>
    <row r="38063" spans="1:10" x14ac:dyDescent="0.25">
      <c r="A38063">
        <v>331.39800000000002</v>
      </c>
      <c r="B38063">
        <v>22.18</v>
      </c>
      <c r="C38063">
        <v>40.575000000000003</v>
      </c>
      <c r="D38063">
        <v>7.33887</v>
      </c>
      <c r="E38063" t="s">
        <v>38066</v>
      </c>
      <c r="F38063">
        <v>5.5555555555555554</v>
      </c>
      <c r="G38063">
        <f t="shared" si="2376"/>
        <v>40.575000000000003</v>
      </c>
      <c r="H38063" t="e">
        <f t="shared" si="2377"/>
        <v>#N/A</v>
      </c>
      <c r="I38063" t="e">
        <f t="shared" si="2378"/>
        <v>#N/A</v>
      </c>
      <c r="J38063" t="e">
        <f t="shared" si="2379"/>
        <v>#N/A</v>
      </c>
    </row>
    <row r="38064" spans="1:10" x14ac:dyDescent="0.25">
      <c r="A38064">
        <v>331.40499999999997</v>
      </c>
      <c r="B38064">
        <v>22.23</v>
      </c>
      <c r="C38064">
        <v>41.55</v>
      </c>
      <c r="D38064">
        <v>8.2355300000000007</v>
      </c>
      <c r="E38064" t="s">
        <v>38067</v>
      </c>
      <c r="F38064">
        <v>7.2222222222222223</v>
      </c>
      <c r="G38064">
        <f t="shared" si="2376"/>
        <v>41.55</v>
      </c>
      <c r="H38064" t="e">
        <f t="shared" si="2377"/>
        <v>#N/A</v>
      </c>
      <c r="I38064" t="e">
        <f t="shared" si="2378"/>
        <v>#N/A</v>
      </c>
      <c r="J38064" t="e">
        <f t="shared" si="2379"/>
        <v>#N/A</v>
      </c>
    </row>
    <row r="38065" spans="1:10" x14ac:dyDescent="0.25">
      <c r="A38065">
        <v>331.41199999999998</v>
      </c>
      <c r="B38065">
        <v>22.27</v>
      </c>
      <c r="C38065">
        <v>39.975000000000001</v>
      </c>
      <c r="D38065">
        <v>6.5978500000000002</v>
      </c>
      <c r="E38065" t="s">
        <v>38068</v>
      </c>
      <c r="F38065">
        <v>9.4444444444444446</v>
      </c>
      <c r="G38065">
        <f t="shared" si="2376"/>
        <v>39.975000000000001</v>
      </c>
      <c r="H38065" t="e">
        <f t="shared" si="2377"/>
        <v>#N/A</v>
      </c>
      <c r="I38065" t="e">
        <f t="shared" si="2378"/>
        <v>#N/A</v>
      </c>
      <c r="J38065" t="e">
        <f t="shared" si="2379"/>
        <v>#N/A</v>
      </c>
    </row>
    <row r="38066" spans="1:10" x14ac:dyDescent="0.25">
      <c r="A38066">
        <v>331.41899999999998</v>
      </c>
      <c r="B38066">
        <v>21.31</v>
      </c>
      <c r="C38066">
        <v>38.325000000000003</v>
      </c>
      <c r="D38066">
        <v>6.4520999999999997</v>
      </c>
      <c r="E38066" t="s">
        <v>38069</v>
      </c>
      <c r="F38066">
        <v>10.555555555555555</v>
      </c>
      <c r="G38066">
        <f t="shared" si="2376"/>
        <v>38.325000000000003</v>
      </c>
      <c r="H38066" t="e">
        <f t="shared" si="2377"/>
        <v>#N/A</v>
      </c>
      <c r="I38066" t="e">
        <f t="shared" si="2378"/>
        <v>#N/A</v>
      </c>
      <c r="J38066" t="e">
        <f t="shared" si="2379"/>
        <v>#N/A</v>
      </c>
    </row>
    <row r="38067" spans="1:10" x14ac:dyDescent="0.25">
      <c r="A38067">
        <v>331.42599999999999</v>
      </c>
      <c r="B38067">
        <v>22.08</v>
      </c>
      <c r="C38067">
        <v>41.024999999999999</v>
      </c>
      <c r="D38067">
        <v>7.9455600000000004</v>
      </c>
      <c r="E38067" t="s">
        <v>38070</v>
      </c>
      <c r="F38067">
        <v>11.666666666666668</v>
      </c>
      <c r="G38067">
        <f t="shared" si="2376"/>
        <v>41.024999999999999</v>
      </c>
      <c r="H38067" t="e">
        <f t="shared" si="2377"/>
        <v>#N/A</v>
      </c>
      <c r="I38067" t="e">
        <f t="shared" si="2378"/>
        <v>#N/A</v>
      </c>
      <c r="J38067" t="e">
        <f t="shared" si="2379"/>
        <v>#N/A</v>
      </c>
    </row>
    <row r="38068" spans="1:10" x14ac:dyDescent="0.25">
      <c r="A38068">
        <v>331.43299999999999</v>
      </c>
      <c r="B38068">
        <v>22.77</v>
      </c>
      <c r="C38068">
        <v>42.3</v>
      </c>
      <c r="D38068">
        <v>8.1393799999999992</v>
      </c>
      <c r="E38068" t="s">
        <v>38071</v>
      </c>
      <c r="F38068">
        <v>11.111111111111111</v>
      </c>
      <c r="G38068">
        <f t="shared" si="2376"/>
        <v>42.3</v>
      </c>
      <c r="H38068" t="e">
        <f t="shared" si="2377"/>
        <v>#N/A</v>
      </c>
      <c r="I38068" t="e">
        <f t="shared" si="2378"/>
        <v>#N/A</v>
      </c>
      <c r="J38068" t="e">
        <f t="shared" si="2379"/>
        <v>#N/A</v>
      </c>
    </row>
    <row r="38069" spans="1:10" x14ac:dyDescent="0.25">
      <c r="A38069">
        <v>331.44</v>
      </c>
      <c r="B38069">
        <v>25.27</v>
      </c>
      <c r="C38069">
        <v>45.375</v>
      </c>
      <c r="D38069">
        <v>7.2970600000000001</v>
      </c>
      <c r="E38069" t="s">
        <v>38072</v>
      </c>
      <c r="F38069">
        <v>12.222222222222223</v>
      </c>
      <c r="G38069">
        <f t="shared" si="2376"/>
        <v>45.375</v>
      </c>
      <c r="H38069" t="e">
        <f t="shared" si="2377"/>
        <v>#N/A</v>
      </c>
      <c r="I38069" t="e">
        <f t="shared" si="2378"/>
        <v>#N/A</v>
      </c>
      <c r="J38069" t="e">
        <f t="shared" si="2379"/>
        <v>#N/A</v>
      </c>
    </row>
    <row r="38070" spans="1:10" x14ac:dyDescent="0.25">
      <c r="A38070">
        <v>331.447</v>
      </c>
      <c r="B38070">
        <v>25.73</v>
      </c>
      <c r="C38070">
        <v>46.05</v>
      </c>
      <c r="D38070">
        <v>7.2512699999999999</v>
      </c>
      <c r="E38070" t="s">
        <v>38073</v>
      </c>
      <c r="F38070">
        <v>12.222222222222223</v>
      </c>
      <c r="G38070">
        <f t="shared" si="2376"/>
        <v>46.05</v>
      </c>
      <c r="H38070" t="e">
        <f t="shared" si="2377"/>
        <v>#N/A</v>
      </c>
      <c r="I38070" t="e">
        <f t="shared" si="2378"/>
        <v>#N/A</v>
      </c>
      <c r="J38070" t="e">
        <f t="shared" si="2379"/>
        <v>#N/A</v>
      </c>
    </row>
    <row r="38071" spans="1:10" x14ac:dyDescent="0.25">
      <c r="A38071">
        <v>331.45400000000001</v>
      </c>
      <c r="B38071">
        <v>25.39</v>
      </c>
      <c r="C38071">
        <v>46.424999999999997</v>
      </c>
      <c r="D38071">
        <v>8.1590199999999999</v>
      </c>
      <c r="E38071" t="s">
        <v>38074</v>
      </c>
      <c r="F38071">
        <v>12.222222222222223</v>
      </c>
      <c r="G38071">
        <f t="shared" si="2376"/>
        <v>46.424999999999997</v>
      </c>
      <c r="H38071" t="e">
        <f t="shared" si="2377"/>
        <v>#N/A</v>
      </c>
      <c r="I38071" t="e">
        <f t="shared" si="2378"/>
        <v>#N/A</v>
      </c>
      <c r="J38071" t="e">
        <f t="shared" si="2379"/>
        <v>#N/A</v>
      </c>
    </row>
    <row r="38072" spans="1:10" x14ac:dyDescent="0.25">
      <c r="A38072">
        <v>331.46100000000001</v>
      </c>
      <c r="B38072">
        <v>26.28</v>
      </c>
      <c r="C38072">
        <v>45.75</v>
      </c>
      <c r="D38072">
        <v>6.0894599999999999</v>
      </c>
      <c r="E38072" t="s">
        <v>38075</v>
      </c>
      <c r="F38072">
        <v>12.222222222222223</v>
      </c>
      <c r="G38072">
        <f t="shared" si="2376"/>
        <v>45.75</v>
      </c>
      <c r="H38072" t="e">
        <f t="shared" si="2377"/>
        <v>#N/A</v>
      </c>
      <c r="I38072" t="e">
        <f t="shared" si="2378"/>
        <v>#N/A</v>
      </c>
      <c r="J38072" t="e">
        <f t="shared" si="2379"/>
        <v>#N/A</v>
      </c>
    </row>
    <row r="38073" spans="1:10" x14ac:dyDescent="0.25">
      <c r="A38073">
        <v>331.46800000000002</v>
      </c>
      <c r="B38073">
        <v>27.2</v>
      </c>
      <c r="C38073">
        <v>47.475000000000001</v>
      </c>
      <c r="D38073">
        <v>6.3728800000000003</v>
      </c>
      <c r="E38073" t="s">
        <v>38076</v>
      </c>
      <c r="F38073">
        <v>11.666666666666668</v>
      </c>
      <c r="G38073">
        <f t="shared" si="2376"/>
        <v>47.475000000000001</v>
      </c>
      <c r="H38073" t="e">
        <f t="shared" si="2377"/>
        <v>#N/A</v>
      </c>
      <c r="I38073" t="e">
        <f t="shared" si="2378"/>
        <v>#N/A</v>
      </c>
      <c r="J38073" t="e">
        <f t="shared" si="2379"/>
        <v>#N/A</v>
      </c>
    </row>
    <row r="38074" spans="1:10" x14ac:dyDescent="0.25">
      <c r="A38074">
        <v>331.47500000000002</v>
      </c>
      <c r="B38074">
        <v>28.96</v>
      </c>
      <c r="C38074">
        <v>49.2</v>
      </c>
      <c r="D38074">
        <v>5.3400800000000004</v>
      </c>
      <c r="E38074" t="s">
        <v>38077</v>
      </c>
      <c r="F38074">
        <v>12.777777777777779</v>
      </c>
      <c r="G38074">
        <f t="shared" si="2376"/>
        <v>49.2</v>
      </c>
      <c r="H38074" t="e">
        <f t="shared" si="2377"/>
        <v>#N/A</v>
      </c>
      <c r="I38074" t="e">
        <f t="shared" si="2378"/>
        <v>#N/A</v>
      </c>
      <c r="J38074" t="e">
        <f t="shared" si="2379"/>
        <v>#N/A</v>
      </c>
    </row>
    <row r="38075" spans="1:10" x14ac:dyDescent="0.25">
      <c r="A38075">
        <v>331.48200000000003</v>
      </c>
      <c r="B38075">
        <v>28.01</v>
      </c>
      <c r="C38075">
        <v>44.25</v>
      </c>
      <c r="D38075">
        <v>1.8786700000000001</v>
      </c>
      <c r="E38075" t="s">
        <v>38078</v>
      </c>
      <c r="F38075">
        <v>12.222222222222223</v>
      </c>
      <c r="G38075">
        <f t="shared" si="2376"/>
        <v>44.25</v>
      </c>
      <c r="H38075" t="e">
        <f t="shared" si="2377"/>
        <v>#N/A</v>
      </c>
      <c r="I38075" t="e">
        <f t="shared" si="2378"/>
        <v>#N/A</v>
      </c>
      <c r="J38075" t="e">
        <f t="shared" si="2379"/>
        <v>#N/A</v>
      </c>
    </row>
    <row r="38076" spans="1:10" x14ac:dyDescent="0.25">
      <c r="A38076">
        <v>331.48899999999998</v>
      </c>
      <c r="B38076">
        <v>30.71</v>
      </c>
      <c r="C38076">
        <v>48.15</v>
      </c>
      <c r="D38076">
        <v>1.5479499999999999</v>
      </c>
      <c r="E38076" t="s">
        <v>38079</v>
      </c>
      <c r="F38076">
        <v>12.777777777777779</v>
      </c>
      <c r="G38076">
        <f t="shared" si="2376"/>
        <v>48.15</v>
      </c>
      <c r="H38076" t="e">
        <f t="shared" si="2377"/>
        <v>#N/A</v>
      </c>
      <c r="I38076" t="e">
        <f t="shared" si="2378"/>
        <v>#N/A</v>
      </c>
      <c r="J38076" t="e">
        <f t="shared" si="2379"/>
        <v>#N/A</v>
      </c>
    </row>
    <row r="38077" spans="1:10" x14ac:dyDescent="0.25">
      <c r="A38077">
        <v>331.49599999999998</v>
      </c>
      <c r="B38077">
        <v>31.5</v>
      </c>
      <c r="C38077">
        <v>48.975000000000001</v>
      </c>
      <c r="D38077">
        <v>1.1350800000000001</v>
      </c>
      <c r="E38077" t="s">
        <v>38080</v>
      </c>
      <c r="F38077">
        <v>13.333333333333334</v>
      </c>
      <c r="G38077">
        <f t="shared" si="2376"/>
        <v>48.975000000000001</v>
      </c>
      <c r="H38077" t="e">
        <f t="shared" si="2377"/>
        <v>#N/A</v>
      </c>
      <c r="I38077" t="e">
        <f t="shared" si="2378"/>
        <v>#N/A</v>
      </c>
      <c r="J38077" t="e">
        <f t="shared" si="2379"/>
        <v>#N/A</v>
      </c>
    </row>
    <row r="38078" spans="1:10" x14ac:dyDescent="0.25">
      <c r="A38078">
        <v>331.50299999999999</v>
      </c>
      <c r="B38078">
        <v>32.03</v>
      </c>
      <c r="C38078">
        <v>47.625</v>
      </c>
      <c r="D38078">
        <v>-1.04539</v>
      </c>
      <c r="E38078" t="s">
        <v>38081</v>
      </c>
      <c r="F38078">
        <v>13.333333333333334</v>
      </c>
      <c r="G38078">
        <f t="shared" si="2376"/>
        <v>47.625</v>
      </c>
      <c r="H38078" t="e">
        <f t="shared" si="2377"/>
        <v>#N/A</v>
      </c>
      <c r="I38078" t="e">
        <f t="shared" si="2378"/>
        <v>#N/A</v>
      </c>
      <c r="J38078" t="e">
        <f t="shared" si="2379"/>
        <v>#N/A</v>
      </c>
    </row>
    <row r="38079" spans="1:10" x14ac:dyDescent="0.25">
      <c r="A38079">
        <v>331.50900000000001</v>
      </c>
      <c r="B38079">
        <v>32.409999999999997</v>
      </c>
      <c r="C38079">
        <v>46.5</v>
      </c>
      <c r="D38079">
        <v>-2.7658299999999998</v>
      </c>
      <c r="E38079" t="s">
        <v>38082</v>
      </c>
      <c r="F38079">
        <v>13.888888888888889</v>
      </c>
      <c r="G38079">
        <f t="shared" si="2376"/>
        <v>46.5</v>
      </c>
      <c r="H38079" t="e">
        <f t="shared" si="2377"/>
        <v>#N/A</v>
      </c>
      <c r="I38079" t="e">
        <f t="shared" si="2378"/>
        <v>#N/A</v>
      </c>
      <c r="J38079" t="e">
        <f t="shared" si="2379"/>
        <v>#N/A</v>
      </c>
    </row>
    <row r="38080" spans="1:10" x14ac:dyDescent="0.25">
      <c r="A38080">
        <v>331.51600000000002</v>
      </c>
      <c r="B38080">
        <v>32.299999999999997</v>
      </c>
      <c r="C38080">
        <v>46.05</v>
      </c>
      <c r="D38080">
        <v>-3.0434700000000001</v>
      </c>
      <c r="E38080" t="s">
        <v>38083</v>
      </c>
      <c r="F38080">
        <v>14.444444444444445</v>
      </c>
      <c r="G38080">
        <f t="shared" si="2376"/>
        <v>46.05</v>
      </c>
      <c r="H38080" t="e">
        <f t="shared" si="2377"/>
        <v>#N/A</v>
      </c>
      <c r="I38080" t="e">
        <f t="shared" si="2378"/>
        <v>#N/A</v>
      </c>
      <c r="J38080" t="e">
        <f t="shared" si="2379"/>
        <v>#N/A</v>
      </c>
    </row>
    <row r="38081" spans="1:10" x14ac:dyDescent="0.25">
      <c r="A38081">
        <v>331.52300000000002</v>
      </c>
      <c r="B38081">
        <v>31.96</v>
      </c>
      <c r="C38081">
        <v>44.924999999999997</v>
      </c>
      <c r="D38081">
        <v>-3.63571</v>
      </c>
      <c r="E38081" t="s">
        <v>38084</v>
      </c>
      <c r="F38081">
        <v>16.111111111111111</v>
      </c>
      <c r="G38081">
        <f t="shared" si="2376"/>
        <v>44.924999999999997</v>
      </c>
      <c r="H38081" t="e">
        <f t="shared" si="2377"/>
        <v>#N/A</v>
      </c>
      <c r="I38081" t="e">
        <f t="shared" si="2378"/>
        <v>#N/A</v>
      </c>
      <c r="J38081" t="e">
        <f t="shared" si="2379"/>
        <v>#N/A</v>
      </c>
    </row>
    <row r="38082" spans="1:10" x14ac:dyDescent="0.25">
      <c r="A38082">
        <v>331.53</v>
      </c>
      <c r="B38082">
        <v>30.08</v>
      </c>
      <c r="C38082">
        <v>41.55</v>
      </c>
      <c r="D38082">
        <v>-4.0648799999999996</v>
      </c>
      <c r="E38082" t="s">
        <v>38085</v>
      </c>
      <c r="F38082">
        <v>17.777777777777779</v>
      </c>
      <c r="G38082">
        <f t="shared" si="2376"/>
        <v>41.55</v>
      </c>
      <c r="H38082" t="e">
        <f t="shared" si="2377"/>
        <v>#N/A</v>
      </c>
      <c r="I38082" t="e">
        <f t="shared" si="2378"/>
        <v>#N/A</v>
      </c>
      <c r="J38082" t="e">
        <f t="shared" si="2379"/>
        <v>#N/A</v>
      </c>
    </row>
    <row r="38083" spans="1:10" x14ac:dyDescent="0.25">
      <c r="A38083">
        <v>331.53699999999998</v>
      </c>
      <c r="B38083">
        <v>33.22</v>
      </c>
      <c r="C38083">
        <v>47.625</v>
      </c>
      <c r="D38083">
        <v>-2.91004</v>
      </c>
      <c r="E38083" t="s">
        <v>38086</v>
      </c>
      <c r="F38083">
        <v>18.888888888888889</v>
      </c>
      <c r="G38083">
        <f t="shared" ref="G38083:G38146" si="2380">IF(F38083&lt;20,C38083,NA())</f>
        <v>47.625</v>
      </c>
      <c r="H38083" t="e">
        <f t="shared" ref="H38083:H38146" si="2381">IF(AND(F38083&gt;19.999,F38083&lt;30),C38083,NA())</f>
        <v>#N/A</v>
      </c>
      <c r="I38083" t="e">
        <f t="shared" ref="I38083:I38146" si="2382">IF(AND(F38083&gt;29.999,F38083&lt;40),C38083,NA())</f>
        <v>#N/A</v>
      </c>
      <c r="J38083" t="e">
        <f t="shared" ref="J38083:J38146" si="2383">IF(F38083&gt;40,C38083,NA())</f>
        <v>#N/A</v>
      </c>
    </row>
    <row r="38084" spans="1:10" x14ac:dyDescent="0.25">
      <c r="A38084">
        <v>331.54399999999998</v>
      </c>
      <c r="B38084">
        <v>32.83</v>
      </c>
      <c r="C38084">
        <v>46.95</v>
      </c>
      <c r="D38084">
        <v>-2.9739399999999998</v>
      </c>
      <c r="E38084" t="s">
        <v>38087</v>
      </c>
      <c r="F38084">
        <v>19.444444444444446</v>
      </c>
      <c r="G38084">
        <f t="shared" si="2380"/>
        <v>46.95</v>
      </c>
      <c r="H38084" t="e">
        <f t="shared" si="2381"/>
        <v>#N/A</v>
      </c>
      <c r="I38084" t="e">
        <f t="shared" si="2382"/>
        <v>#N/A</v>
      </c>
      <c r="J38084" t="e">
        <f t="shared" si="2383"/>
        <v>#N/A</v>
      </c>
    </row>
    <row r="38085" spans="1:10" x14ac:dyDescent="0.25">
      <c r="A38085">
        <v>331.55099999999999</v>
      </c>
      <c r="B38085">
        <v>30.16</v>
      </c>
      <c r="C38085">
        <v>43.2</v>
      </c>
      <c r="D38085">
        <v>-2.5402300000000002</v>
      </c>
      <c r="E38085" t="s">
        <v>38088</v>
      </c>
      <c r="F38085">
        <v>21.111111111111111</v>
      </c>
      <c r="G38085" t="e">
        <f t="shared" si="2380"/>
        <v>#N/A</v>
      </c>
      <c r="H38085">
        <f t="shared" si="2381"/>
        <v>43.2</v>
      </c>
      <c r="I38085" t="e">
        <f t="shared" si="2382"/>
        <v>#N/A</v>
      </c>
      <c r="J38085" t="e">
        <f t="shared" si="2383"/>
        <v>#N/A</v>
      </c>
    </row>
    <row r="38086" spans="1:10" x14ac:dyDescent="0.25">
      <c r="A38086">
        <v>331.55799999999999</v>
      </c>
      <c r="B38086">
        <v>31.72</v>
      </c>
      <c r="C38086">
        <v>46.125</v>
      </c>
      <c r="D38086">
        <v>-2.05965</v>
      </c>
      <c r="E38086" t="s">
        <v>38089</v>
      </c>
      <c r="F38086">
        <v>21.666666666666668</v>
      </c>
      <c r="G38086" t="e">
        <f t="shared" si="2380"/>
        <v>#N/A</v>
      </c>
      <c r="H38086">
        <f t="shared" si="2381"/>
        <v>46.125</v>
      </c>
      <c r="I38086" t="e">
        <f t="shared" si="2382"/>
        <v>#N/A</v>
      </c>
      <c r="J38086" t="e">
        <f t="shared" si="2383"/>
        <v>#N/A</v>
      </c>
    </row>
    <row r="38087" spans="1:10" x14ac:dyDescent="0.25">
      <c r="A38087">
        <v>331.565</v>
      </c>
      <c r="B38087">
        <v>32.770000000000003</v>
      </c>
      <c r="C38087">
        <v>46.8</v>
      </c>
      <c r="D38087">
        <v>-3.0299200000000002</v>
      </c>
      <c r="E38087" t="s">
        <v>38090</v>
      </c>
      <c r="F38087">
        <v>22.222222222222221</v>
      </c>
      <c r="G38087" t="e">
        <f t="shared" si="2380"/>
        <v>#N/A</v>
      </c>
      <c r="H38087">
        <f t="shared" si="2381"/>
        <v>46.8</v>
      </c>
      <c r="I38087" t="e">
        <f t="shared" si="2382"/>
        <v>#N/A</v>
      </c>
      <c r="J38087" t="e">
        <f t="shared" si="2383"/>
        <v>#N/A</v>
      </c>
    </row>
    <row r="38088" spans="1:10" x14ac:dyDescent="0.25">
      <c r="A38088">
        <v>331.572</v>
      </c>
      <c r="B38088">
        <v>32.83</v>
      </c>
      <c r="C38088">
        <v>45.75</v>
      </c>
      <c r="D38088">
        <v>-4.17394</v>
      </c>
      <c r="E38088" t="s">
        <v>38091</v>
      </c>
      <c r="F38088">
        <v>21.666666666666668</v>
      </c>
      <c r="G38088" t="e">
        <f t="shared" si="2380"/>
        <v>#N/A</v>
      </c>
      <c r="H38088">
        <f t="shared" si="2381"/>
        <v>45.75</v>
      </c>
      <c r="I38088" t="e">
        <f t="shared" si="2382"/>
        <v>#N/A</v>
      </c>
      <c r="J38088" t="e">
        <f t="shared" si="2383"/>
        <v>#N/A</v>
      </c>
    </row>
    <row r="38089" spans="1:10" x14ac:dyDescent="0.25">
      <c r="A38089">
        <v>331.57900000000001</v>
      </c>
      <c r="B38089">
        <v>32.56</v>
      </c>
      <c r="C38089">
        <v>45.225000000000001</v>
      </c>
      <c r="D38089">
        <v>-4.2758700000000003</v>
      </c>
      <c r="E38089" t="s">
        <v>38092</v>
      </c>
      <c r="F38089">
        <v>21.666666666666668</v>
      </c>
      <c r="G38089" t="e">
        <f t="shared" si="2380"/>
        <v>#N/A</v>
      </c>
      <c r="H38089">
        <f t="shared" si="2381"/>
        <v>45.225000000000001</v>
      </c>
      <c r="I38089" t="e">
        <f t="shared" si="2382"/>
        <v>#N/A</v>
      </c>
      <c r="J38089" t="e">
        <f t="shared" si="2383"/>
        <v>#N/A</v>
      </c>
    </row>
    <row r="38090" spans="1:10" x14ac:dyDescent="0.25">
      <c r="A38090">
        <v>331.58600000000001</v>
      </c>
      <c r="B38090">
        <v>32.21</v>
      </c>
      <c r="C38090">
        <v>44.25</v>
      </c>
      <c r="D38090">
        <v>-4.7024400000000002</v>
      </c>
      <c r="E38090" t="s">
        <v>38093</v>
      </c>
      <c r="F38090">
        <v>22.222222222222221</v>
      </c>
      <c r="G38090" t="e">
        <f t="shared" si="2380"/>
        <v>#N/A</v>
      </c>
      <c r="H38090">
        <f t="shared" si="2381"/>
        <v>44.25</v>
      </c>
      <c r="I38090" t="e">
        <f t="shared" si="2382"/>
        <v>#N/A</v>
      </c>
      <c r="J38090" t="e">
        <f t="shared" si="2383"/>
        <v>#N/A</v>
      </c>
    </row>
    <row r="38091" spans="1:10" x14ac:dyDescent="0.25">
      <c r="A38091">
        <v>331.59300000000002</v>
      </c>
      <c r="B38091">
        <v>31.58</v>
      </c>
      <c r="C38091">
        <v>43.424999999999997</v>
      </c>
      <c r="D38091">
        <v>-4.5402800000000001</v>
      </c>
      <c r="E38091" t="s">
        <v>38094</v>
      </c>
      <c r="F38091">
        <v>21.666666666666668</v>
      </c>
      <c r="G38091" t="e">
        <f t="shared" si="2380"/>
        <v>#N/A</v>
      </c>
      <c r="H38091">
        <f t="shared" si="2381"/>
        <v>43.424999999999997</v>
      </c>
      <c r="I38091" t="e">
        <f t="shared" si="2382"/>
        <v>#N/A</v>
      </c>
      <c r="J38091" t="e">
        <f t="shared" si="2383"/>
        <v>#N/A</v>
      </c>
    </row>
    <row r="38092" spans="1:10" x14ac:dyDescent="0.25">
      <c r="A38092">
        <v>331.6</v>
      </c>
      <c r="B38092">
        <v>31.36</v>
      </c>
      <c r="C38092">
        <v>43.5</v>
      </c>
      <c r="D38092">
        <v>-4.1205499999999997</v>
      </c>
      <c r="E38092" t="s">
        <v>38095</v>
      </c>
      <c r="F38092">
        <v>21.666666666666668</v>
      </c>
      <c r="G38092" t="e">
        <f t="shared" si="2380"/>
        <v>#N/A</v>
      </c>
      <c r="H38092">
        <f t="shared" si="2381"/>
        <v>43.5</v>
      </c>
      <c r="I38092" t="e">
        <f t="shared" si="2382"/>
        <v>#N/A</v>
      </c>
      <c r="J38092" t="e">
        <f t="shared" si="2383"/>
        <v>#N/A</v>
      </c>
    </row>
    <row r="38093" spans="1:10" x14ac:dyDescent="0.25">
      <c r="A38093">
        <v>331.60700000000003</v>
      </c>
      <c r="B38093">
        <v>31.5</v>
      </c>
      <c r="C38093">
        <v>43.65</v>
      </c>
      <c r="D38093">
        <v>-4.1899199999999999</v>
      </c>
      <c r="E38093" t="s">
        <v>38096</v>
      </c>
      <c r="F38093">
        <v>21.666666666666668</v>
      </c>
      <c r="G38093" t="e">
        <f t="shared" si="2380"/>
        <v>#N/A</v>
      </c>
      <c r="H38093">
        <f t="shared" si="2381"/>
        <v>43.65</v>
      </c>
      <c r="I38093" t="e">
        <f t="shared" si="2382"/>
        <v>#N/A</v>
      </c>
      <c r="J38093" t="e">
        <f t="shared" si="2383"/>
        <v>#N/A</v>
      </c>
    </row>
    <row r="38094" spans="1:10" x14ac:dyDescent="0.25">
      <c r="A38094">
        <v>331.61399999999998</v>
      </c>
      <c r="B38094">
        <v>30.95</v>
      </c>
      <c r="C38094">
        <v>44.024999999999999</v>
      </c>
      <c r="D38094">
        <v>-2.9531100000000001</v>
      </c>
      <c r="E38094" t="s">
        <v>38097</v>
      </c>
      <c r="F38094">
        <v>21.111111111111111</v>
      </c>
      <c r="G38094" t="e">
        <f t="shared" si="2380"/>
        <v>#N/A</v>
      </c>
      <c r="H38094">
        <f t="shared" si="2381"/>
        <v>44.024999999999999</v>
      </c>
      <c r="I38094" t="e">
        <f t="shared" si="2382"/>
        <v>#N/A</v>
      </c>
      <c r="J38094" t="e">
        <f t="shared" si="2383"/>
        <v>#N/A</v>
      </c>
    </row>
    <row r="38095" spans="1:10" x14ac:dyDescent="0.25">
      <c r="A38095">
        <v>331.62099999999998</v>
      </c>
      <c r="B38095">
        <v>32.950000000000003</v>
      </c>
      <c r="C38095">
        <v>48.674999999999997</v>
      </c>
      <c r="D38095">
        <v>-1.4369700000000001</v>
      </c>
      <c r="E38095" t="s">
        <v>38098</v>
      </c>
      <c r="F38095">
        <v>20.555555555555557</v>
      </c>
      <c r="G38095" t="e">
        <f t="shared" si="2380"/>
        <v>#N/A</v>
      </c>
      <c r="H38095">
        <f t="shared" si="2381"/>
        <v>48.674999999999997</v>
      </c>
      <c r="I38095" t="e">
        <f t="shared" si="2382"/>
        <v>#N/A</v>
      </c>
      <c r="J38095" t="e">
        <f t="shared" si="2383"/>
        <v>#N/A</v>
      </c>
    </row>
    <row r="38096" spans="1:10" x14ac:dyDescent="0.25">
      <c r="A38096">
        <v>331.62799999999999</v>
      </c>
      <c r="B38096">
        <v>32.729999999999997</v>
      </c>
      <c r="C38096">
        <v>50.1</v>
      </c>
      <c r="D38096">
        <v>0.33275500000000002</v>
      </c>
      <c r="E38096" t="s">
        <v>38099</v>
      </c>
      <c r="F38096">
        <v>20.555555555555557</v>
      </c>
      <c r="G38096" t="e">
        <f t="shared" si="2380"/>
        <v>#N/A</v>
      </c>
      <c r="H38096">
        <f t="shared" si="2381"/>
        <v>50.1</v>
      </c>
      <c r="I38096" t="e">
        <f t="shared" si="2382"/>
        <v>#N/A</v>
      </c>
      <c r="J38096" t="e">
        <f t="shared" si="2383"/>
        <v>#N/A</v>
      </c>
    </row>
    <row r="38097" spans="1:10" x14ac:dyDescent="0.25">
      <c r="A38097">
        <v>331.63400000000001</v>
      </c>
      <c r="B38097">
        <v>30.28</v>
      </c>
      <c r="C38097">
        <v>43.875</v>
      </c>
      <c r="D38097">
        <v>-2.0532699999999999</v>
      </c>
      <c r="E38097" t="s">
        <v>38100</v>
      </c>
      <c r="F38097">
        <v>20</v>
      </c>
      <c r="G38097" t="e">
        <f t="shared" si="2380"/>
        <v>#N/A</v>
      </c>
      <c r="H38097">
        <f t="shared" si="2381"/>
        <v>43.875</v>
      </c>
      <c r="I38097" t="e">
        <f t="shared" si="2382"/>
        <v>#N/A</v>
      </c>
      <c r="J38097" t="e">
        <f t="shared" si="2383"/>
        <v>#N/A</v>
      </c>
    </row>
    <row r="38098" spans="1:10" x14ac:dyDescent="0.25">
      <c r="A38098">
        <v>331.64100000000002</v>
      </c>
      <c r="B38098">
        <v>30.21</v>
      </c>
      <c r="C38098">
        <v>43.65</v>
      </c>
      <c r="D38098">
        <v>-2.16858</v>
      </c>
      <c r="E38098" t="s">
        <v>38101</v>
      </c>
      <c r="F38098">
        <v>19.444444444444446</v>
      </c>
      <c r="G38098">
        <f t="shared" si="2380"/>
        <v>43.65</v>
      </c>
      <c r="H38098" t="e">
        <f t="shared" si="2381"/>
        <v>#N/A</v>
      </c>
      <c r="I38098" t="e">
        <f t="shared" si="2382"/>
        <v>#N/A</v>
      </c>
      <c r="J38098" t="e">
        <f t="shared" si="2383"/>
        <v>#N/A</v>
      </c>
    </row>
    <row r="38099" spans="1:10" x14ac:dyDescent="0.25">
      <c r="A38099">
        <v>331.64800000000002</v>
      </c>
      <c r="B38099">
        <v>29.84</v>
      </c>
      <c r="C38099">
        <v>42.674999999999997</v>
      </c>
      <c r="D38099">
        <v>-2.5638200000000002</v>
      </c>
      <c r="E38099" t="s">
        <v>38102</v>
      </c>
      <c r="F38099">
        <v>19.444444444444446</v>
      </c>
      <c r="G38099">
        <f t="shared" si="2380"/>
        <v>42.674999999999997</v>
      </c>
      <c r="H38099" t="e">
        <f t="shared" si="2381"/>
        <v>#N/A</v>
      </c>
      <c r="I38099" t="e">
        <f t="shared" si="2382"/>
        <v>#N/A</v>
      </c>
      <c r="J38099" t="e">
        <f t="shared" si="2383"/>
        <v>#N/A</v>
      </c>
    </row>
    <row r="38100" spans="1:10" x14ac:dyDescent="0.25">
      <c r="A38100">
        <v>331.65499999999997</v>
      </c>
      <c r="B38100">
        <v>28.03</v>
      </c>
      <c r="C38100">
        <v>41.85</v>
      </c>
      <c r="D38100">
        <v>-0.55267200000000005</v>
      </c>
      <c r="E38100" t="s">
        <v>38103</v>
      </c>
      <c r="F38100">
        <v>18.888888888888889</v>
      </c>
      <c r="G38100">
        <f t="shared" si="2380"/>
        <v>41.85</v>
      </c>
      <c r="H38100" t="e">
        <f t="shared" si="2381"/>
        <v>#N/A</v>
      </c>
      <c r="I38100" t="e">
        <f t="shared" si="2382"/>
        <v>#N/A</v>
      </c>
      <c r="J38100" t="e">
        <f t="shared" si="2383"/>
        <v>#N/A</v>
      </c>
    </row>
    <row r="38101" spans="1:10" x14ac:dyDescent="0.25">
      <c r="A38101">
        <v>331.66199999999998</v>
      </c>
      <c r="B38101">
        <v>30.04</v>
      </c>
      <c r="C38101">
        <v>43.575000000000003</v>
      </c>
      <c r="D38101">
        <v>-1.9772000000000001</v>
      </c>
      <c r="E38101" t="s">
        <v>38104</v>
      </c>
      <c r="F38101">
        <v>17.777777777777779</v>
      </c>
      <c r="G38101">
        <f t="shared" si="2380"/>
        <v>43.575000000000003</v>
      </c>
      <c r="H38101" t="e">
        <f t="shared" si="2381"/>
        <v>#N/A</v>
      </c>
      <c r="I38101" t="e">
        <f t="shared" si="2382"/>
        <v>#N/A</v>
      </c>
      <c r="J38101" t="e">
        <f t="shared" si="2383"/>
        <v>#N/A</v>
      </c>
    </row>
    <row r="38102" spans="1:10" x14ac:dyDescent="0.25">
      <c r="A38102">
        <v>331.66899999999998</v>
      </c>
      <c r="B38102">
        <v>30</v>
      </c>
      <c r="C38102">
        <v>43.274999999999999</v>
      </c>
      <c r="D38102">
        <v>-2.2145299999999999</v>
      </c>
      <c r="E38102" t="s">
        <v>38105</v>
      </c>
      <c r="F38102">
        <v>18.333333333333336</v>
      </c>
      <c r="G38102">
        <f t="shared" si="2380"/>
        <v>43.274999999999999</v>
      </c>
      <c r="H38102" t="e">
        <f t="shared" si="2381"/>
        <v>#N/A</v>
      </c>
      <c r="I38102" t="e">
        <f t="shared" si="2382"/>
        <v>#N/A</v>
      </c>
      <c r="J38102" t="e">
        <f t="shared" si="2383"/>
        <v>#N/A</v>
      </c>
    </row>
    <row r="38103" spans="1:10" x14ac:dyDescent="0.25">
      <c r="A38103">
        <v>331.67599999999999</v>
      </c>
      <c r="B38103">
        <v>25.56</v>
      </c>
      <c r="C38103">
        <v>39.75</v>
      </c>
      <c r="D38103">
        <v>1.2176499999999999</v>
      </c>
      <c r="E38103" t="s">
        <v>38106</v>
      </c>
      <c r="F38103">
        <v>18.333333333333336</v>
      </c>
      <c r="G38103">
        <f t="shared" si="2380"/>
        <v>39.75</v>
      </c>
      <c r="H38103" t="e">
        <f t="shared" si="2381"/>
        <v>#N/A</v>
      </c>
      <c r="I38103" t="e">
        <f t="shared" si="2382"/>
        <v>#N/A</v>
      </c>
      <c r="J38103" t="e">
        <f t="shared" si="2383"/>
        <v>#N/A</v>
      </c>
    </row>
    <row r="38104" spans="1:10" x14ac:dyDescent="0.25">
      <c r="A38104">
        <v>331.68299999999999</v>
      </c>
      <c r="B38104">
        <v>27.8</v>
      </c>
      <c r="C38104">
        <v>40.950000000000003</v>
      </c>
      <c r="D38104">
        <v>-1.0922799999999999</v>
      </c>
      <c r="E38104" t="s">
        <v>38107</v>
      </c>
      <c r="F38104">
        <v>18.333333333333336</v>
      </c>
      <c r="G38104">
        <f t="shared" si="2380"/>
        <v>40.950000000000003</v>
      </c>
      <c r="H38104" t="e">
        <f t="shared" si="2381"/>
        <v>#N/A</v>
      </c>
      <c r="I38104" t="e">
        <f t="shared" si="2382"/>
        <v>#N/A</v>
      </c>
      <c r="J38104" t="e">
        <f t="shared" si="2383"/>
        <v>#N/A</v>
      </c>
    </row>
    <row r="38105" spans="1:10" x14ac:dyDescent="0.25">
      <c r="A38105">
        <v>331.69</v>
      </c>
      <c r="B38105">
        <v>27.34</v>
      </c>
      <c r="C38105">
        <v>39.825000000000003</v>
      </c>
      <c r="D38105">
        <v>-1.4964900000000001</v>
      </c>
      <c r="E38105" t="s">
        <v>38108</v>
      </c>
      <c r="F38105">
        <v>17.777777777777779</v>
      </c>
      <c r="G38105">
        <f t="shared" si="2380"/>
        <v>39.825000000000003</v>
      </c>
      <c r="H38105" t="e">
        <f t="shared" si="2381"/>
        <v>#N/A</v>
      </c>
      <c r="I38105" t="e">
        <f t="shared" si="2382"/>
        <v>#N/A</v>
      </c>
      <c r="J38105" t="e">
        <f t="shared" si="2383"/>
        <v>#N/A</v>
      </c>
    </row>
    <row r="38106" spans="1:10" x14ac:dyDescent="0.25">
      <c r="A38106">
        <v>331.697</v>
      </c>
      <c r="B38106">
        <v>23.82</v>
      </c>
      <c r="C38106">
        <v>34.5</v>
      </c>
      <c r="D38106">
        <v>-1.30589</v>
      </c>
      <c r="E38106" t="s">
        <v>38109</v>
      </c>
      <c r="F38106">
        <v>17.777777777777779</v>
      </c>
      <c r="G38106">
        <f t="shared" si="2380"/>
        <v>34.5</v>
      </c>
      <c r="H38106" t="e">
        <f t="shared" si="2381"/>
        <v>#N/A</v>
      </c>
      <c r="I38106" t="e">
        <f t="shared" si="2382"/>
        <v>#N/A</v>
      </c>
      <c r="J38106" t="e">
        <f t="shared" si="2383"/>
        <v>#N/A</v>
      </c>
    </row>
    <row r="38107" spans="1:10" x14ac:dyDescent="0.25">
      <c r="A38107">
        <v>331.70400000000001</v>
      </c>
      <c r="B38107">
        <v>21.36</v>
      </c>
      <c r="C38107">
        <v>31.8</v>
      </c>
      <c r="D38107">
        <v>-0.15124499999999999</v>
      </c>
      <c r="E38107" t="s">
        <v>38110</v>
      </c>
      <c r="F38107">
        <v>17.777777777777779</v>
      </c>
      <c r="G38107">
        <f t="shared" si="2380"/>
        <v>31.8</v>
      </c>
      <c r="H38107" t="e">
        <f t="shared" si="2381"/>
        <v>#N/A</v>
      </c>
      <c r="I38107" t="e">
        <f t="shared" si="2382"/>
        <v>#N/A</v>
      </c>
      <c r="J38107" t="e">
        <f t="shared" si="2383"/>
        <v>#N/A</v>
      </c>
    </row>
    <row r="38108" spans="1:10" x14ac:dyDescent="0.25">
      <c r="A38108">
        <v>331.71100000000001</v>
      </c>
      <c r="B38108">
        <v>23.25</v>
      </c>
      <c r="C38108">
        <v>34.049999999999997</v>
      </c>
      <c r="D38108">
        <v>-0.86274399999999996</v>
      </c>
      <c r="E38108" t="s">
        <v>38111</v>
      </c>
      <c r="F38108">
        <v>17.222222222222221</v>
      </c>
      <c r="G38108">
        <f t="shared" si="2380"/>
        <v>34.049999999999997</v>
      </c>
      <c r="H38108" t="e">
        <f t="shared" si="2381"/>
        <v>#N/A</v>
      </c>
      <c r="I38108" t="e">
        <f t="shared" si="2382"/>
        <v>#N/A</v>
      </c>
      <c r="J38108" t="e">
        <f t="shared" si="2383"/>
        <v>#N/A</v>
      </c>
    </row>
    <row r="38109" spans="1:10" x14ac:dyDescent="0.25">
      <c r="A38109">
        <v>331.71800000000002</v>
      </c>
      <c r="B38109">
        <v>26.1</v>
      </c>
      <c r="C38109">
        <v>36.15</v>
      </c>
      <c r="D38109">
        <v>-3.2284999999999999</v>
      </c>
      <c r="E38109" t="s">
        <v>38112</v>
      </c>
      <c r="F38109">
        <v>16.666666666666668</v>
      </c>
      <c r="G38109">
        <f t="shared" si="2380"/>
        <v>36.15</v>
      </c>
      <c r="H38109" t="e">
        <f t="shared" si="2381"/>
        <v>#N/A</v>
      </c>
      <c r="I38109" t="e">
        <f t="shared" si="2382"/>
        <v>#N/A</v>
      </c>
      <c r="J38109" t="e">
        <f t="shared" si="2383"/>
        <v>#N/A</v>
      </c>
    </row>
    <row r="38110" spans="1:10" x14ac:dyDescent="0.25">
      <c r="A38110">
        <v>331.72500000000002</v>
      </c>
      <c r="B38110">
        <v>18.34</v>
      </c>
      <c r="C38110">
        <v>30.524999999999999</v>
      </c>
      <c r="D38110">
        <v>3.3058800000000002</v>
      </c>
      <c r="E38110" t="s">
        <v>38113</v>
      </c>
      <c r="F38110">
        <v>16.666666666666668</v>
      </c>
      <c r="G38110">
        <f t="shared" si="2380"/>
        <v>30.524999999999999</v>
      </c>
      <c r="H38110" t="e">
        <f t="shared" si="2381"/>
        <v>#N/A</v>
      </c>
      <c r="I38110" t="e">
        <f t="shared" si="2382"/>
        <v>#N/A</v>
      </c>
      <c r="J38110" t="e">
        <f t="shared" si="2383"/>
        <v>#N/A</v>
      </c>
    </row>
    <row r="38111" spans="1:10" x14ac:dyDescent="0.25">
      <c r="A38111">
        <v>331.73200000000003</v>
      </c>
      <c r="B38111">
        <v>22.29</v>
      </c>
      <c r="C38111">
        <v>32.25</v>
      </c>
      <c r="D38111">
        <v>-1.15849</v>
      </c>
      <c r="E38111" t="s">
        <v>38114</v>
      </c>
      <c r="F38111">
        <v>16.666666666666668</v>
      </c>
      <c r="G38111">
        <f t="shared" si="2380"/>
        <v>32.25</v>
      </c>
      <c r="H38111" t="e">
        <f t="shared" si="2381"/>
        <v>#N/A</v>
      </c>
      <c r="I38111" t="e">
        <f t="shared" si="2382"/>
        <v>#N/A</v>
      </c>
      <c r="J38111" t="e">
        <f t="shared" si="2383"/>
        <v>#N/A</v>
      </c>
    </row>
    <row r="38112" spans="1:10" x14ac:dyDescent="0.25">
      <c r="A38112">
        <v>331.73899999999998</v>
      </c>
      <c r="B38112">
        <v>18.39</v>
      </c>
      <c r="C38112">
        <v>27.524999999999999</v>
      </c>
      <c r="D38112">
        <v>0.22753799999999999</v>
      </c>
      <c r="E38112" t="s">
        <v>38115</v>
      </c>
      <c r="F38112">
        <v>16.111111111111111</v>
      </c>
      <c r="G38112">
        <f t="shared" si="2380"/>
        <v>27.524999999999999</v>
      </c>
      <c r="H38112" t="e">
        <f t="shared" si="2381"/>
        <v>#N/A</v>
      </c>
      <c r="I38112" t="e">
        <f t="shared" si="2382"/>
        <v>#N/A</v>
      </c>
      <c r="J38112" t="e">
        <f t="shared" si="2383"/>
        <v>#N/A</v>
      </c>
    </row>
    <row r="38113" spans="1:10" x14ac:dyDescent="0.25">
      <c r="A38113">
        <v>331.74599999999998</v>
      </c>
      <c r="B38113">
        <v>11.53</v>
      </c>
      <c r="C38113">
        <v>15.225</v>
      </c>
      <c r="D38113">
        <v>-1.3233200000000001</v>
      </c>
      <c r="E38113" t="s">
        <v>38116</v>
      </c>
      <c r="F38113">
        <v>15.555555555555557</v>
      </c>
      <c r="G38113">
        <f t="shared" si="2380"/>
        <v>15.225</v>
      </c>
      <c r="H38113" t="e">
        <f t="shared" si="2381"/>
        <v>#N/A</v>
      </c>
      <c r="I38113" t="e">
        <f t="shared" si="2382"/>
        <v>#N/A</v>
      </c>
      <c r="J38113" t="e">
        <f t="shared" si="2383"/>
        <v>#N/A</v>
      </c>
    </row>
    <row r="38114" spans="1:10" x14ac:dyDescent="0.25">
      <c r="A38114">
        <v>331.75299999999999</v>
      </c>
      <c r="B38114">
        <v>5.3079999999999998</v>
      </c>
      <c r="C38114">
        <v>7.5750000000000002</v>
      </c>
      <c r="D38114">
        <v>0.77612300000000001</v>
      </c>
      <c r="E38114" t="s">
        <v>38117</v>
      </c>
      <c r="F38114">
        <v>15.555555555555557</v>
      </c>
      <c r="G38114">
        <f t="shared" si="2380"/>
        <v>7.5750000000000002</v>
      </c>
      <c r="H38114" t="e">
        <f t="shared" si="2381"/>
        <v>#N/A</v>
      </c>
      <c r="I38114" t="e">
        <f t="shared" si="2382"/>
        <v>#N/A</v>
      </c>
      <c r="J38114" t="e">
        <f t="shared" si="2383"/>
        <v>#N/A</v>
      </c>
    </row>
    <row r="38115" spans="1:10" x14ac:dyDescent="0.25">
      <c r="A38115">
        <v>331.75900000000001</v>
      </c>
      <c r="B38115">
        <v>8.9649999999999999</v>
      </c>
      <c r="C38115">
        <v>12</v>
      </c>
      <c r="D38115">
        <v>-0.529142</v>
      </c>
      <c r="E38115" t="s">
        <v>38118</v>
      </c>
      <c r="F38115">
        <v>15</v>
      </c>
      <c r="G38115">
        <f t="shared" si="2380"/>
        <v>12</v>
      </c>
      <c r="H38115" t="e">
        <f t="shared" si="2381"/>
        <v>#N/A</v>
      </c>
      <c r="I38115" t="e">
        <f t="shared" si="2382"/>
        <v>#N/A</v>
      </c>
      <c r="J38115" t="e">
        <f t="shared" si="2383"/>
        <v>#N/A</v>
      </c>
    </row>
    <row r="38116" spans="1:10" x14ac:dyDescent="0.25">
      <c r="A38116">
        <v>331.76600000000002</v>
      </c>
      <c r="B38116">
        <v>7.8639999999999999</v>
      </c>
      <c r="C38116">
        <v>11.55</v>
      </c>
      <c r="D38116">
        <v>0.74604899999999996</v>
      </c>
      <c r="E38116" t="s">
        <v>38119</v>
      </c>
      <c r="F38116">
        <v>15</v>
      </c>
      <c r="G38116">
        <f t="shared" si="2380"/>
        <v>11.55</v>
      </c>
      <c r="H38116" t="e">
        <f t="shared" si="2381"/>
        <v>#N/A</v>
      </c>
      <c r="I38116" t="e">
        <f t="shared" si="2382"/>
        <v>#N/A</v>
      </c>
      <c r="J38116" t="e">
        <f t="shared" si="2383"/>
        <v>#N/A</v>
      </c>
    </row>
    <row r="38117" spans="1:10" x14ac:dyDescent="0.25">
      <c r="A38117">
        <v>331.77300000000002</v>
      </c>
      <c r="B38117">
        <v>8.5939999999999994</v>
      </c>
      <c r="C38117">
        <v>10.35</v>
      </c>
      <c r="D38117">
        <v>-1.59781</v>
      </c>
      <c r="E38117" t="s">
        <v>38120</v>
      </c>
      <c r="F38117">
        <v>14.444444444444445</v>
      </c>
      <c r="G38117">
        <f t="shared" si="2380"/>
        <v>10.35</v>
      </c>
      <c r="H38117" t="e">
        <f t="shared" si="2381"/>
        <v>#N/A</v>
      </c>
      <c r="I38117" t="e">
        <f t="shared" si="2382"/>
        <v>#N/A</v>
      </c>
      <c r="J38117" t="e">
        <f t="shared" si="2383"/>
        <v>#N/A</v>
      </c>
    </row>
    <row r="38118" spans="1:10" x14ac:dyDescent="0.25">
      <c r="A38118">
        <v>331.78</v>
      </c>
      <c r="B38118">
        <v>5.4429999999999996</v>
      </c>
      <c r="C38118">
        <v>7.8</v>
      </c>
      <c r="D38118">
        <v>0.78958799999999996</v>
      </c>
      <c r="E38118" t="s">
        <v>38121</v>
      </c>
      <c r="F38118">
        <v>13.888888888888889</v>
      </c>
      <c r="G38118">
        <f t="shared" si="2380"/>
        <v>7.8</v>
      </c>
      <c r="H38118" t="e">
        <f t="shared" si="2381"/>
        <v>#N/A</v>
      </c>
      <c r="I38118" t="e">
        <f t="shared" si="2382"/>
        <v>#N/A</v>
      </c>
      <c r="J38118" t="e">
        <f t="shared" si="2383"/>
        <v>#N/A</v>
      </c>
    </row>
    <row r="38119" spans="1:10" x14ac:dyDescent="0.25">
      <c r="A38119">
        <v>331.78699999999998</v>
      </c>
      <c r="B38119">
        <v>7.3970000000000002</v>
      </c>
      <c r="C38119">
        <v>9.3000000000000007</v>
      </c>
      <c r="D38119">
        <v>-0.77219499999999996</v>
      </c>
      <c r="E38119" t="s">
        <v>38122</v>
      </c>
      <c r="F38119">
        <v>13.888888888888889</v>
      </c>
      <c r="G38119">
        <f t="shared" si="2380"/>
        <v>9.3000000000000007</v>
      </c>
      <c r="H38119" t="e">
        <f t="shared" si="2381"/>
        <v>#N/A</v>
      </c>
      <c r="I38119" t="e">
        <f t="shared" si="2382"/>
        <v>#N/A</v>
      </c>
      <c r="J38119" t="e">
        <f t="shared" si="2383"/>
        <v>#N/A</v>
      </c>
    </row>
    <row r="38120" spans="1:10" x14ac:dyDescent="0.25">
      <c r="A38120">
        <v>331.79399999999998</v>
      </c>
      <c r="B38120">
        <v>5.5759999999999996</v>
      </c>
      <c r="C38120">
        <v>8.6999999999999993</v>
      </c>
      <c r="D38120">
        <v>1.48119</v>
      </c>
      <c r="E38120" t="s">
        <v>38123</v>
      </c>
      <c r="F38120">
        <v>13.333333333333334</v>
      </c>
      <c r="G38120">
        <f t="shared" si="2380"/>
        <v>8.6999999999999993</v>
      </c>
      <c r="H38120" t="e">
        <f t="shared" si="2381"/>
        <v>#N/A</v>
      </c>
      <c r="I38120" t="e">
        <f t="shared" si="2382"/>
        <v>#N/A</v>
      </c>
      <c r="J38120" t="e">
        <f t="shared" si="2383"/>
        <v>#N/A</v>
      </c>
    </row>
    <row r="38121" spans="1:10" x14ac:dyDescent="0.25">
      <c r="A38121">
        <v>331.80099999999999</v>
      </c>
      <c r="B38121">
        <v>3.3530000000000002</v>
      </c>
      <c r="C38121">
        <v>6.3</v>
      </c>
      <c r="D38121">
        <v>2.56447</v>
      </c>
      <c r="E38121" t="s">
        <v>38124</v>
      </c>
      <c r="F38121">
        <v>13.333333333333334</v>
      </c>
      <c r="G38121">
        <f t="shared" si="2380"/>
        <v>6.3</v>
      </c>
      <c r="H38121" t="e">
        <f t="shared" si="2381"/>
        <v>#N/A</v>
      </c>
      <c r="I38121" t="e">
        <f t="shared" si="2382"/>
        <v>#N/A</v>
      </c>
      <c r="J38121" t="e">
        <f t="shared" si="2383"/>
        <v>#N/A</v>
      </c>
    </row>
    <row r="38122" spans="1:10" x14ac:dyDescent="0.25">
      <c r="A38122">
        <v>331.80799999999999</v>
      </c>
      <c r="B38122">
        <v>3.1720000000000002</v>
      </c>
      <c r="C38122">
        <v>4.7249999999999996</v>
      </c>
      <c r="D38122">
        <v>1.2730900000000001</v>
      </c>
      <c r="E38122" t="s">
        <v>38125</v>
      </c>
      <c r="F38122">
        <v>12.222222222222223</v>
      </c>
      <c r="G38122">
        <f t="shared" si="2380"/>
        <v>4.7249999999999996</v>
      </c>
      <c r="H38122" t="e">
        <f t="shared" si="2381"/>
        <v>#N/A</v>
      </c>
      <c r="I38122" t="e">
        <f t="shared" si="2382"/>
        <v>#N/A</v>
      </c>
      <c r="J38122" t="e">
        <f t="shared" si="2383"/>
        <v>#N/A</v>
      </c>
    </row>
    <row r="38123" spans="1:10" x14ac:dyDescent="0.25">
      <c r="A38123">
        <v>331.815</v>
      </c>
      <c r="B38123">
        <v>3.2890000000000001</v>
      </c>
      <c r="C38123">
        <v>5.0999999999999996</v>
      </c>
      <c r="D38123">
        <v>1.4647600000000001</v>
      </c>
      <c r="E38123" t="s">
        <v>38126</v>
      </c>
      <c r="F38123">
        <v>12.222222222222223</v>
      </c>
      <c r="G38123">
        <f t="shared" si="2380"/>
        <v>5.0999999999999996</v>
      </c>
      <c r="H38123" t="e">
        <f t="shared" si="2381"/>
        <v>#N/A</v>
      </c>
      <c r="I38123" t="e">
        <f t="shared" si="2382"/>
        <v>#N/A</v>
      </c>
      <c r="J38123" t="e">
        <f t="shared" si="2383"/>
        <v>#N/A</v>
      </c>
    </row>
    <row r="38124" spans="1:10" x14ac:dyDescent="0.25">
      <c r="A38124">
        <v>331.822</v>
      </c>
      <c r="B38124">
        <v>2.7559999999999998</v>
      </c>
      <c r="C38124">
        <v>5.1749999999999998</v>
      </c>
      <c r="D38124">
        <v>2.37493</v>
      </c>
      <c r="E38124" t="s">
        <v>38127</v>
      </c>
      <c r="F38124">
        <v>11.666666666666668</v>
      </c>
      <c r="G38124">
        <f t="shared" si="2380"/>
        <v>5.1749999999999998</v>
      </c>
      <c r="H38124" t="e">
        <f t="shared" si="2381"/>
        <v>#N/A</v>
      </c>
      <c r="I38124" t="e">
        <f t="shared" si="2382"/>
        <v>#N/A</v>
      </c>
      <c r="J38124" t="e">
        <f t="shared" si="2383"/>
        <v>#N/A</v>
      </c>
    </row>
    <row r="38125" spans="1:10" x14ac:dyDescent="0.25">
      <c r="A38125">
        <v>331.82900000000001</v>
      </c>
      <c r="B38125">
        <v>2.7170000000000001</v>
      </c>
      <c r="C38125">
        <v>4.8</v>
      </c>
      <c r="D38125">
        <v>2.0610400000000002</v>
      </c>
      <c r="E38125" t="s">
        <v>38128</v>
      </c>
      <c r="F38125">
        <v>11.666666666666668</v>
      </c>
      <c r="G38125">
        <f t="shared" si="2380"/>
        <v>4.8</v>
      </c>
      <c r="H38125" t="e">
        <f t="shared" si="2381"/>
        <v>#N/A</v>
      </c>
      <c r="I38125" t="e">
        <f t="shared" si="2382"/>
        <v>#N/A</v>
      </c>
      <c r="J38125" t="e">
        <f t="shared" si="2383"/>
        <v>#N/A</v>
      </c>
    </row>
    <row r="38126" spans="1:10" x14ac:dyDescent="0.25">
      <c r="A38126">
        <v>331.83600000000001</v>
      </c>
      <c r="B38126">
        <v>3.226</v>
      </c>
      <c r="C38126">
        <v>4.7249999999999996</v>
      </c>
      <c r="D38126">
        <v>1.1884699999999999</v>
      </c>
      <c r="E38126" t="s">
        <v>38129</v>
      </c>
      <c r="F38126">
        <v>11.666666666666668</v>
      </c>
      <c r="G38126">
        <f t="shared" si="2380"/>
        <v>4.7249999999999996</v>
      </c>
      <c r="H38126" t="e">
        <f t="shared" si="2381"/>
        <v>#N/A</v>
      </c>
      <c r="I38126" t="e">
        <f t="shared" si="2382"/>
        <v>#N/A</v>
      </c>
      <c r="J38126" t="e">
        <f t="shared" si="2383"/>
        <v>#N/A</v>
      </c>
    </row>
    <row r="38127" spans="1:10" x14ac:dyDescent="0.25">
      <c r="A38127">
        <v>331.84300000000002</v>
      </c>
      <c r="B38127">
        <v>3.82</v>
      </c>
      <c r="C38127">
        <v>4.2750000000000004</v>
      </c>
      <c r="D38127">
        <v>-0.19228400000000001</v>
      </c>
      <c r="E38127" t="s">
        <v>38130</v>
      </c>
      <c r="F38127">
        <v>11.111111111111111</v>
      </c>
      <c r="G38127">
        <f t="shared" si="2380"/>
        <v>4.2750000000000004</v>
      </c>
      <c r="H38127" t="e">
        <f t="shared" si="2381"/>
        <v>#N/A</v>
      </c>
      <c r="I38127" t="e">
        <f t="shared" si="2382"/>
        <v>#N/A</v>
      </c>
      <c r="J38127" t="e">
        <f t="shared" si="2383"/>
        <v>#N/A</v>
      </c>
    </row>
    <row r="38128" spans="1:10" x14ac:dyDescent="0.25">
      <c r="A38128">
        <v>331.85</v>
      </c>
      <c r="B38128">
        <v>4.5419999999999998</v>
      </c>
      <c r="C38128">
        <v>2.7</v>
      </c>
      <c r="D38128">
        <v>-2.8986100000000001</v>
      </c>
      <c r="E38128" t="s">
        <v>38131</v>
      </c>
      <c r="F38128">
        <v>11.111111111111111</v>
      </c>
      <c r="G38128">
        <f t="shared" si="2380"/>
        <v>2.7</v>
      </c>
      <c r="H38128" t="e">
        <f t="shared" si="2381"/>
        <v>#N/A</v>
      </c>
      <c r="I38128" t="e">
        <f t="shared" si="2382"/>
        <v>#N/A</v>
      </c>
      <c r="J38128" t="e">
        <f t="shared" si="2383"/>
        <v>#N/A</v>
      </c>
    </row>
    <row r="38129" spans="1:10" x14ac:dyDescent="0.25">
      <c r="A38129">
        <v>331.85700000000003</v>
      </c>
      <c r="B38129">
        <v>4.9009999999999998</v>
      </c>
      <c r="C38129">
        <v>2.7</v>
      </c>
      <c r="D38129">
        <v>-3.4611399999999999</v>
      </c>
      <c r="E38129" t="s">
        <v>38132</v>
      </c>
      <c r="F38129">
        <v>11.111111111111111</v>
      </c>
      <c r="G38129">
        <f t="shared" si="2380"/>
        <v>2.7</v>
      </c>
      <c r="H38129" t="e">
        <f t="shared" si="2381"/>
        <v>#N/A</v>
      </c>
      <c r="I38129" t="e">
        <f t="shared" si="2382"/>
        <v>#N/A</v>
      </c>
      <c r="J38129" t="e">
        <f t="shared" si="2383"/>
        <v>#N/A</v>
      </c>
    </row>
    <row r="38130" spans="1:10" x14ac:dyDescent="0.25">
      <c r="A38130">
        <v>331.86399999999998</v>
      </c>
      <c r="B38130">
        <v>4.827</v>
      </c>
      <c r="C38130">
        <v>2.625</v>
      </c>
      <c r="D38130">
        <v>-3.4201800000000002</v>
      </c>
      <c r="E38130" t="s">
        <v>38133</v>
      </c>
      <c r="F38130">
        <v>11.111111111111111</v>
      </c>
      <c r="G38130">
        <f t="shared" si="2380"/>
        <v>2.625</v>
      </c>
      <c r="H38130" t="e">
        <f t="shared" si="2381"/>
        <v>#N/A</v>
      </c>
      <c r="I38130" t="e">
        <f t="shared" si="2382"/>
        <v>#N/A</v>
      </c>
      <c r="J38130" t="e">
        <f t="shared" si="2383"/>
        <v>#N/A</v>
      </c>
    </row>
    <row r="38131" spans="1:10" x14ac:dyDescent="0.25">
      <c r="A38131">
        <v>331.87099999999998</v>
      </c>
      <c r="B38131">
        <v>4.57</v>
      </c>
      <c r="C38131">
        <v>2.7749999999999999</v>
      </c>
      <c r="D38131">
        <v>-2.86748</v>
      </c>
      <c r="E38131" t="s">
        <v>38134</v>
      </c>
      <c r="F38131">
        <v>10.555555555555555</v>
      </c>
      <c r="G38131">
        <f t="shared" si="2380"/>
        <v>2.7749999999999999</v>
      </c>
      <c r="H38131" t="e">
        <f t="shared" si="2381"/>
        <v>#N/A</v>
      </c>
      <c r="I38131" t="e">
        <f t="shared" si="2382"/>
        <v>#N/A</v>
      </c>
      <c r="J38131" t="e">
        <f t="shared" si="2383"/>
        <v>#N/A</v>
      </c>
    </row>
    <row r="38132" spans="1:10" x14ac:dyDescent="0.25">
      <c r="A38132">
        <v>331.87799999999999</v>
      </c>
      <c r="B38132">
        <v>3.8479999999999999</v>
      </c>
      <c r="C38132">
        <v>2.7749999999999999</v>
      </c>
      <c r="D38132">
        <v>-1.7361599999999999</v>
      </c>
      <c r="E38132" t="s">
        <v>38135</v>
      </c>
      <c r="F38132">
        <v>10</v>
      </c>
      <c r="G38132">
        <f t="shared" si="2380"/>
        <v>2.7749999999999999</v>
      </c>
      <c r="H38132" t="e">
        <f t="shared" si="2381"/>
        <v>#N/A</v>
      </c>
      <c r="I38132" t="e">
        <f t="shared" si="2382"/>
        <v>#N/A</v>
      </c>
      <c r="J38132" t="e">
        <f t="shared" si="2383"/>
        <v>#N/A</v>
      </c>
    </row>
    <row r="38133" spans="1:10" x14ac:dyDescent="0.25">
      <c r="A38133">
        <v>331.88400000000001</v>
      </c>
      <c r="B38133">
        <v>4.45</v>
      </c>
      <c r="C38133">
        <v>2.7</v>
      </c>
      <c r="D38133">
        <v>-2.7544499999999998</v>
      </c>
      <c r="E38133" t="s">
        <v>38136</v>
      </c>
      <c r="F38133">
        <v>9.4444444444444446</v>
      </c>
      <c r="G38133">
        <f t="shared" si="2380"/>
        <v>2.7</v>
      </c>
      <c r="H38133" t="e">
        <f t="shared" si="2381"/>
        <v>#N/A</v>
      </c>
      <c r="I38133" t="e">
        <f t="shared" si="2382"/>
        <v>#N/A</v>
      </c>
      <c r="J38133" t="e">
        <f t="shared" si="2383"/>
        <v>#N/A</v>
      </c>
    </row>
    <row r="38134" spans="1:10" x14ac:dyDescent="0.25">
      <c r="A38134">
        <v>331.89100000000002</v>
      </c>
      <c r="B38134">
        <v>4.7169999999999996</v>
      </c>
      <c r="C38134">
        <v>2.7</v>
      </c>
      <c r="D38134">
        <v>-3.1728200000000002</v>
      </c>
      <c r="E38134" t="s">
        <v>38137</v>
      </c>
      <c r="F38134">
        <v>9.4444444444444446</v>
      </c>
      <c r="G38134">
        <f t="shared" si="2380"/>
        <v>2.7</v>
      </c>
      <c r="H38134" t="e">
        <f t="shared" si="2381"/>
        <v>#N/A</v>
      </c>
      <c r="I38134" t="e">
        <f t="shared" si="2382"/>
        <v>#N/A</v>
      </c>
      <c r="J38134" t="e">
        <f t="shared" si="2383"/>
        <v>#N/A</v>
      </c>
    </row>
    <row r="38135" spans="1:10" x14ac:dyDescent="0.25">
      <c r="A38135">
        <v>331.89800000000002</v>
      </c>
      <c r="B38135">
        <v>4.8819999999999997</v>
      </c>
      <c r="C38135">
        <v>2.7749999999999999</v>
      </c>
      <c r="D38135">
        <v>-3.35636</v>
      </c>
      <c r="E38135" t="s">
        <v>38138</v>
      </c>
      <c r="F38135">
        <v>8.8888888888888893</v>
      </c>
      <c r="G38135">
        <f t="shared" si="2380"/>
        <v>2.7749999999999999</v>
      </c>
      <c r="H38135" t="e">
        <f t="shared" si="2381"/>
        <v>#N/A</v>
      </c>
      <c r="I38135" t="e">
        <f t="shared" si="2382"/>
        <v>#N/A</v>
      </c>
      <c r="J38135" t="e">
        <f t="shared" si="2383"/>
        <v>#N/A</v>
      </c>
    </row>
    <row r="38136" spans="1:10" x14ac:dyDescent="0.25">
      <c r="A38136">
        <v>331.90499999999997</v>
      </c>
      <c r="B38136">
        <v>5.5389999999999997</v>
      </c>
      <c r="C38136">
        <v>2.7</v>
      </c>
      <c r="D38136">
        <v>-4.4608400000000001</v>
      </c>
      <c r="E38136" t="s">
        <v>38139</v>
      </c>
      <c r="F38136">
        <v>8.8888888888888893</v>
      </c>
      <c r="G38136">
        <f t="shared" si="2380"/>
        <v>2.7</v>
      </c>
      <c r="H38136" t="e">
        <f t="shared" si="2381"/>
        <v>#N/A</v>
      </c>
      <c r="I38136" t="e">
        <f t="shared" si="2382"/>
        <v>#N/A</v>
      </c>
      <c r="J38136" t="e">
        <f t="shared" si="2383"/>
        <v>#N/A</v>
      </c>
    </row>
    <row r="38137" spans="1:10" x14ac:dyDescent="0.25">
      <c r="A38137">
        <v>331.91199999999998</v>
      </c>
      <c r="B38137">
        <v>4.3710000000000004</v>
      </c>
      <c r="C38137">
        <v>2.7749999999999999</v>
      </c>
      <c r="D38137">
        <v>-2.55566</v>
      </c>
      <c r="E38137" t="s">
        <v>38140</v>
      </c>
      <c r="F38137">
        <v>9.4444444444444446</v>
      </c>
      <c r="G38137">
        <f t="shared" si="2380"/>
        <v>2.7749999999999999</v>
      </c>
      <c r="H38137" t="e">
        <f t="shared" si="2381"/>
        <v>#N/A</v>
      </c>
      <c r="I38137" t="e">
        <f t="shared" si="2382"/>
        <v>#N/A</v>
      </c>
      <c r="J38137" t="e">
        <f t="shared" si="2383"/>
        <v>#N/A</v>
      </c>
    </row>
    <row r="38138" spans="1:10" x14ac:dyDescent="0.25">
      <c r="A38138">
        <v>331.91899999999998</v>
      </c>
      <c r="B38138">
        <v>3.5859999999999999</v>
      </c>
      <c r="C38138">
        <v>3.5249999999999999</v>
      </c>
      <c r="D38138">
        <v>-0.57562199999999997</v>
      </c>
      <c r="E38138" t="s">
        <v>38141</v>
      </c>
      <c r="F38138">
        <v>8.8888888888888893</v>
      </c>
      <c r="G38138">
        <f t="shared" si="2380"/>
        <v>3.5249999999999999</v>
      </c>
      <c r="H38138" t="e">
        <f t="shared" si="2381"/>
        <v>#N/A</v>
      </c>
      <c r="I38138" t="e">
        <f t="shared" si="2382"/>
        <v>#N/A</v>
      </c>
      <c r="J38138" t="e">
        <f t="shared" si="2383"/>
        <v>#N/A</v>
      </c>
    </row>
    <row r="38139" spans="1:10" x14ac:dyDescent="0.25">
      <c r="A38139">
        <v>331.92599999999999</v>
      </c>
      <c r="B38139">
        <v>3.5169999999999999</v>
      </c>
      <c r="C38139">
        <v>4.6500000000000004</v>
      </c>
      <c r="D38139">
        <v>0.65749599999999997</v>
      </c>
      <c r="E38139" t="s">
        <v>38142</v>
      </c>
      <c r="F38139">
        <v>8.8888888888888893</v>
      </c>
      <c r="G38139">
        <f t="shared" si="2380"/>
        <v>4.6500000000000004</v>
      </c>
      <c r="H38139" t="e">
        <f t="shared" si="2381"/>
        <v>#N/A</v>
      </c>
      <c r="I38139" t="e">
        <f t="shared" si="2382"/>
        <v>#N/A</v>
      </c>
      <c r="J38139" t="e">
        <f t="shared" si="2383"/>
        <v>#N/A</v>
      </c>
    </row>
    <row r="38140" spans="1:10" x14ac:dyDescent="0.25">
      <c r="A38140">
        <v>331.93299999999999</v>
      </c>
      <c r="B38140">
        <v>3.7469999999999999</v>
      </c>
      <c r="C38140">
        <v>4.2</v>
      </c>
      <c r="D38140">
        <v>-0.15289800000000001</v>
      </c>
      <c r="E38140" t="s">
        <v>38143</v>
      </c>
      <c r="F38140">
        <v>7.7777777777777786</v>
      </c>
      <c r="G38140">
        <f t="shared" si="2380"/>
        <v>4.2</v>
      </c>
      <c r="H38140" t="e">
        <f t="shared" si="2381"/>
        <v>#N/A</v>
      </c>
      <c r="I38140" t="e">
        <f t="shared" si="2382"/>
        <v>#N/A</v>
      </c>
      <c r="J38140" t="e">
        <f t="shared" si="2383"/>
        <v>#N/A</v>
      </c>
    </row>
    <row r="38141" spans="1:10" x14ac:dyDescent="0.25">
      <c r="A38141">
        <v>331.94</v>
      </c>
      <c r="B38141">
        <v>3.3370000000000002</v>
      </c>
      <c r="C38141">
        <v>4.2</v>
      </c>
      <c r="D38141">
        <v>0.48954300000000001</v>
      </c>
      <c r="E38141" t="s">
        <v>38144</v>
      </c>
      <c r="F38141">
        <v>7.2222222222222223</v>
      </c>
      <c r="G38141">
        <f t="shared" si="2380"/>
        <v>4.2</v>
      </c>
      <c r="H38141" t="e">
        <f t="shared" si="2381"/>
        <v>#N/A</v>
      </c>
      <c r="I38141" t="e">
        <f t="shared" si="2382"/>
        <v>#N/A</v>
      </c>
      <c r="J38141" t="e">
        <f t="shared" si="2383"/>
        <v>#N/A</v>
      </c>
    </row>
    <row r="38142" spans="1:10" x14ac:dyDescent="0.25">
      <c r="A38142">
        <v>331.947</v>
      </c>
      <c r="B38142">
        <v>3.222</v>
      </c>
      <c r="C38142">
        <v>3.9750000000000001</v>
      </c>
      <c r="D38142">
        <v>0.44474000000000002</v>
      </c>
      <c r="E38142" t="s">
        <v>38145</v>
      </c>
      <c r="F38142">
        <v>6.666666666666667</v>
      </c>
      <c r="G38142">
        <f t="shared" si="2380"/>
        <v>3.9750000000000001</v>
      </c>
      <c r="H38142" t="e">
        <f t="shared" si="2381"/>
        <v>#N/A</v>
      </c>
      <c r="I38142" t="e">
        <f t="shared" si="2382"/>
        <v>#N/A</v>
      </c>
      <c r="J38142" t="e">
        <f t="shared" si="2383"/>
        <v>#N/A</v>
      </c>
    </row>
    <row r="38143" spans="1:10" x14ac:dyDescent="0.25">
      <c r="A38143">
        <v>331.95400000000001</v>
      </c>
      <c r="B38143">
        <v>3.5310000000000001</v>
      </c>
      <c r="C38143">
        <v>4.3499999999999996</v>
      </c>
      <c r="D38143">
        <v>0.335559</v>
      </c>
      <c r="E38143" t="s">
        <v>38146</v>
      </c>
      <c r="F38143">
        <v>6.666666666666667</v>
      </c>
      <c r="G38143">
        <f t="shared" si="2380"/>
        <v>4.3499999999999996</v>
      </c>
      <c r="H38143" t="e">
        <f t="shared" si="2381"/>
        <v>#N/A</v>
      </c>
      <c r="I38143" t="e">
        <f t="shared" si="2382"/>
        <v>#N/A</v>
      </c>
      <c r="J38143" t="e">
        <f t="shared" si="2383"/>
        <v>#N/A</v>
      </c>
    </row>
    <row r="38144" spans="1:10" x14ac:dyDescent="0.25">
      <c r="A38144">
        <v>331.96100000000001</v>
      </c>
      <c r="B38144">
        <v>2.7930000000000001</v>
      </c>
      <c r="C38144">
        <v>4.8</v>
      </c>
      <c r="D38144">
        <v>1.9419500000000001</v>
      </c>
      <c r="E38144" t="s">
        <v>38147</v>
      </c>
      <c r="F38144">
        <v>7.2222222222222223</v>
      </c>
      <c r="G38144">
        <f t="shared" si="2380"/>
        <v>4.8</v>
      </c>
      <c r="H38144" t="e">
        <f t="shared" si="2381"/>
        <v>#N/A</v>
      </c>
      <c r="I38144" t="e">
        <f t="shared" si="2382"/>
        <v>#N/A</v>
      </c>
      <c r="J38144" t="e">
        <f t="shared" si="2383"/>
        <v>#N/A</v>
      </c>
    </row>
    <row r="38145" spans="1:10" x14ac:dyDescent="0.25">
      <c r="A38145">
        <v>331.96800000000002</v>
      </c>
      <c r="B38145">
        <v>3.8410000000000002</v>
      </c>
      <c r="C38145">
        <v>3.0750000000000002</v>
      </c>
      <c r="D38145">
        <v>-1.42519</v>
      </c>
      <c r="E38145" t="s">
        <v>38148</v>
      </c>
      <c r="F38145">
        <v>7.2222222222222223</v>
      </c>
      <c r="G38145">
        <f t="shared" si="2380"/>
        <v>3.0750000000000002</v>
      </c>
      <c r="H38145" t="e">
        <f t="shared" si="2381"/>
        <v>#N/A</v>
      </c>
      <c r="I38145" t="e">
        <f t="shared" si="2382"/>
        <v>#N/A</v>
      </c>
      <c r="J38145" t="e">
        <f t="shared" si="2383"/>
        <v>#N/A</v>
      </c>
    </row>
    <row r="38146" spans="1:10" x14ac:dyDescent="0.25">
      <c r="A38146">
        <v>331.97500000000002</v>
      </c>
      <c r="B38146">
        <v>4.7119999999999997</v>
      </c>
      <c r="C38146">
        <v>2.7749999999999999</v>
      </c>
      <c r="D38146">
        <v>-3.0899899999999998</v>
      </c>
      <c r="E38146" t="s">
        <v>38149</v>
      </c>
      <c r="F38146">
        <v>7.2222222222222223</v>
      </c>
      <c r="G38146">
        <f t="shared" si="2380"/>
        <v>2.7749999999999999</v>
      </c>
      <c r="H38146" t="e">
        <f t="shared" si="2381"/>
        <v>#N/A</v>
      </c>
      <c r="I38146" t="e">
        <f t="shared" si="2382"/>
        <v>#N/A</v>
      </c>
      <c r="J38146" t="e">
        <f t="shared" si="2383"/>
        <v>#N/A</v>
      </c>
    </row>
    <row r="38147" spans="1:10" x14ac:dyDescent="0.25">
      <c r="A38147">
        <v>331.98200000000003</v>
      </c>
      <c r="B38147">
        <v>5.3079999999999998</v>
      </c>
      <c r="C38147">
        <v>2.7749999999999999</v>
      </c>
      <c r="D38147">
        <v>-4.0238800000000001</v>
      </c>
      <c r="E38147" t="s">
        <v>38150</v>
      </c>
      <c r="F38147">
        <v>7.2222222222222223</v>
      </c>
      <c r="G38147">
        <f t="shared" ref="G38147:G38210" si="2384">IF(F38147&lt;20,C38147,NA())</f>
        <v>2.7749999999999999</v>
      </c>
      <c r="H38147" t="e">
        <f t="shared" ref="H38147:H38210" si="2385">IF(AND(F38147&gt;19.999,F38147&lt;30),C38147,NA())</f>
        <v>#N/A</v>
      </c>
      <c r="I38147" t="e">
        <f t="shared" ref="I38147:I38210" si="2386">IF(AND(F38147&gt;29.999,F38147&lt;40),C38147,NA())</f>
        <v>#N/A</v>
      </c>
      <c r="J38147" t="e">
        <f t="shared" ref="J38147:J38210" si="2387">IF(F38147&gt;40,C38147,NA())</f>
        <v>#N/A</v>
      </c>
    </row>
    <row r="38148" spans="1:10" x14ac:dyDescent="0.25">
      <c r="A38148">
        <v>331.98899999999998</v>
      </c>
      <c r="B38148">
        <v>5.4960000000000004</v>
      </c>
      <c r="C38148">
        <v>2.7749999999999999</v>
      </c>
      <c r="D38148">
        <v>-4.31846</v>
      </c>
      <c r="E38148" t="s">
        <v>38151</v>
      </c>
      <c r="F38148">
        <v>6.666666666666667</v>
      </c>
      <c r="G38148">
        <f t="shared" si="2384"/>
        <v>2.7749999999999999</v>
      </c>
      <c r="H38148" t="e">
        <f t="shared" si="2385"/>
        <v>#N/A</v>
      </c>
      <c r="I38148" t="e">
        <f t="shared" si="2386"/>
        <v>#N/A</v>
      </c>
      <c r="J38148" t="e">
        <f t="shared" si="2387"/>
        <v>#N/A</v>
      </c>
    </row>
    <row r="38149" spans="1:10" x14ac:dyDescent="0.25">
      <c r="A38149">
        <v>331.99599999999998</v>
      </c>
      <c r="B38149">
        <v>5.1749999999999998</v>
      </c>
      <c r="C38149">
        <v>2.7749999999999999</v>
      </c>
      <c r="D38149">
        <v>-3.8154699999999999</v>
      </c>
      <c r="E38149" t="s">
        <v>38152</v>
      </c>
      <c r="F38149">
        <v>6.666666666666667</v>
      </c>
      <c r="G38149">
        <f t="shared" si="2384"/>
        <v>2.7749999999999999</v>
      </c>
      <c r="H38149" t="e">
        <f t="shared" si="2385"/>
        <v>#N/A</v>
      </c>
      <c r="I38149" t="e">
        <f t="shared" si="2386"/>
        <v>#N/A</v>
      </c>
      <c r="J38149" t="e">
        <f t="shared" si="2387"/>
        <v>#N/A</v>
      </c>
    </row>
    <row r="38150" spans="1:10" x14ac:dyDescent="0.25">
      <c r="A38150">
        <v>332.00299999999999</v>
      </c>
      <c r="B38150">
        <v>4.242</v>
      </c>
      <c r="C38150">
        <v>2.7749999999999999</v>
      </c>
      <c r="D38150">
        <v>-2.3535300000000001</v>
      </c>
      <c r="E38150" t="s">
        <v>38153</v>
      </c>
      <c r="F38150">
        <v>6.1111111111111116</v>
      </c>
      <c r="G38150">
        <f t="shared" si="2384"/>
        <v>2.7749999999999999</v>
      </c>
      <c r="H38150" t="e">
        <f t="shared" si="2385"/>
        <v>#N/A</v>
      </c>
      <c r="I38150" t="e">
        <f t="shared" si="2386"/>
        <v>#N/A</v>
      </c>
      <c r="J38150" t="e">
        <f t="shared" si="2387"/>
        <v>#N/A</v>
      </c>
    </row>
    <row r="38151" spans="1:10" x14ac:dyDescent="0.25">
      <c r="A38151">
        <v>332.00900000000001</v>
      </c>
      <c r="B38151">
        <v>4.1769999999999996</v>
      </c>
      <c r="C38151">
        <v>2.85</v>
      </c>
      <c r="D38151">
        <v>-2.1766800000000002</v>
      </c>
      <c r="E38151" t="s">
        <v>38154</v>
      </c>
      <c r="F38151">
        <v>6.1111111111111116</v>
      </c>
      <c r="G38151">
        <f t="shared" si="2384"/>
        <v>2.85</v>
      </c>
      <c r="H38151" t="e">
        <f t="shared" si="2385"/>
        <v>#N/A</v>
      </c>
      <c r="I38151" t="e">
        <f t="shared" si="2386"/>
        <v>#N/A</v>
      </c>
      <c r="J38151" t="e">
        <f t="shared" si="2387"/>
        <v>#N/A</v>
      </c>
    </row>
    <row r="38152" spans="1:10" x14ac:dyDescent="0.25">
      <c r="A38152">
        <v>332.01600000000002</v>
      </c>
      <c r="B38152">
        <v>5.0529999999999999</v>
      </c>
      <c r="C38152">
        <v>2.7749999999999999</v>
      </c>
      <c r="D38152">
        <v>-3.6243099999999999</v>
      </c>
      <c r="E38152" t="s">
        <v>38155</v>
      </c>
      <c r="F38152">
        <v>5.5555555555555554</v>
      </c>
      <c r="G38152">
        <f t="shared" si="2384"/>
        <v>2.7749999999999999</v>
      </c>
      <c r="H38152" t="e">
        <f t="shared" si="2385"/>
        <v>#N/A</v>
      </c>
      <c r="I38152" t="e">
        <f t="shared" si="2386"/>
        <v>#N/A</v>
      </c>
      <c r="J38152" t="e">
        <f t="shared" si="2387"/>
        <v>#N/A</v>
      </c>
    </row>
    <row r="38153" spans="1:10" x14ac:dyDescent="0.25">
      <c r="A38153">
        <v>332.02300000000002</v>
      </c>
      <c r="B38153">
        <v>4.9400000000000004</v>
      </c>
      <c r="C38153">
        <v>2.85</v>
      </c>
      <c r="D38153">
        <v>-3.3722500000000002</v>
      </c>
      <c r="E38153" t="s">
        <v>38156</v>
      </c>
      <c r="F38153">
        <v>5</v>
      </c>
      <c r="G38153">
        <f t="shared" si="2384"/>
        <v>2.85</v>
      </c>
      <c r="H38153" t="e">
        <f t="shared" si="2385"/>
        <v>#N/A</v>
      </c>
      <c r="I38153" t="e">
        <f t="shared" si="2386"/>
        <v>#N/A</v>
      </c>
      <c r="J38153" t="e">
        <f t="shared" si="2387"/>
        <v>#N/A</v>
      </c>
    </row>
    <row r="38154" spans="1:10" x14ac:dyDescent="0.25">
      <c r="A38154">
        <v>332.03</v>
      </c>
      <c r="B38154">
        <v>3.1469999999999998</v>
      </c>
      <c r="C38154">
        <v>3.5249999999999999</v>
      </c>
      <c r="D38154">
        <v>0.11226</v>
      </c>
      <c r="E38154" t="s">
        <v>38157</v>
      </c>
      <c r="F38154">
        <v>5</v>
      </c>
      <c r="G38154">
        <f t="shared" si="2384"/>
        <v>3.5249999999999999</v>
      </c>
      <c r="H38154" t="e">
        <f t="shared" si="2385"/>
        <v>#N/A</v>
      </c>
      <c r="I38154" t="e">
        <f t="shared" si="2386"/>
        <v>#N/A</v>
      </c>
      <c r="J38154" t="e">
        <f t="shared" si="2387"/>
        <v>#N/A</v>
      </c>
    </row>
    <row r="38155" spans="1:10" x14ac:dyDescent="0.25">
      <c r="A38155">
        <v>332.03699999999998</v>
      </c>
      <c r="B38155">
        <v>3.625</v>
      </c>
      <c r="C38155">
        <v>3.45</v>
      </c>
      <c r="D38155">
        <v>-0.71173299999999995</v>
      </c>
      <c r="E38155" t="s">
        <v>38158</v>
      </c>
      <c r="F38155">
        <v>4.4444444444444446</v>
      </c>
      <c r="G38155">
        <f t="shared" si="2384"/>
        <v>3.45</v>
      </c>
      <c r="H38155" t="e">
        <f t="shared" si="2385"/>
        <v>#N/A</v>
      </c>
      <c r="I38155" t="e">
        <f t="shared" si="2386"/>
        <v>#N/A</v>
      </c>
      <c r="J38155" t="e">
        <f t="shared" si="2387"/>
        <v>#N/A</v>
      </c>
    </row>
    <row r="38156" spans="1:10" x14ac:dyDescent="0.25">
      <c r="A38156">
        <v>332.04399999999998</v>
      </c>
      <c r="B38156">
        <v>3.9460000000000002</v>
      </c>
      <c r="C38156">
        <v>5.4</v>
      </c>
      <c r="D38156">
        <v>0.73528300000000002</v>
      </c>
      <c r="E38156" t="s">
        <v>38159</v>
      </c>
      <c r="F38156">
        <v>4.4444444444444446</v>
      </c>
      <c r="G38156">
        <f t="shared" si="2384"/>
        <v>5.4</v>
      </c>
      <c r="H38156" t="e">
        <f t="shared" si="2385"/>
        <v>#N/A</v>
      </c>
      <c r="I38156" t="e">
        <f t="shared" si="2386"/>
        <v>#N/A</v>
      </c>
      <c r="J38156" t="e">
        <f t="shared" si="2387"/>
        <v>#N/A</v>
      </c>
    </row>
    <row r="38157" spans="1:10" x14ac:dyDescent="0.25">
      <c r="A38157">
        <v>332.05099999999999</v>
      </c>
      <c r="B38157">
        <v>3.4340000000000002</v>
      </c>
      <c r="C38157">
        <v>6.2249999999999996</v>
      </c>
      <c r="D38157">
        <v>2.3625500000000001</v>
      </c>
      <c r="E38157" t="s">
        <v>38160</v>
      </c>
      <c r="F38157">
        <v>4.4444444444444446</v>
      </c>
      <c r="G38157">
        <f t="shared" si="2384"/>
        <v>6.2249999999999996</v>
      </c>
      <c r="H38157" t="e">
        <f t="shared" si="2385"/>
        <v>#N/A</v>
      </c>
      <c r="I38157" t="e">
        <f t="shared" si="2386"/>
        <v>#N/A</v>
      </c>
      <c r="J38157" t="e">
        <f t="shared" si="2387"/>
        <v>#N/A</v>
      </c>
    </row>
    <row r="38158" spans="1:10" x14ac:dyDescent="0.25">
      <c r="A38158">
        <v>332.05799999999999</v>
      </c>
      <c r="B38158">
        <v>3.2090000000000001</v>
      </c>
      <c r="C38158">
        <v>6.6</v>
      </c>
      <c r="D38158">
        <v>3.0901100000000001</v>
      </c>
      <c r="E38158" t="s">
        <v>38161</v>
      </c>
      <c r="F38158">
        <v>3.8888888888888893</v>
      </c>
      <c r="G38158">
        <f t="shared" si="2384"/>
        <v>6.6</v>
      </c>
      <c r="H38158" t="e">
        <f t="shared" si="2385"/>
        <v>#N/A</v>
      </c>
      <c r="I38158" t="e">
        <f t="shared" si="2386"/>
        <v>#N/A</v>
      </c>
      <c r="J38158" t="e">
        <f t="shared" si="2387"/>
        <v>#N/A</v>
      </c>
    </row>
    <row r="38159" spans="1:10" x14ac:dyDescent="0.25">
      <c r="A38159">
        <v>332.065</v>
      </c>
      <c r="B38159">
        <v>2.573</v>
      </c>
      <c r="C38159">
        <v>5.55</v>
      </c>
      <c r="D38159">
        <v>3.03668</v>
      </c>
      <c r="E38159" t="s">
        <v>38162</v>
      </c>
      <c r="F38159">
        <v>4.4444444444444446</v>
      </c>
      <c r="G38159">
        <f t="shared" si="2384"/>
        <v>5.55</v>
      </c>
      <c r="H38159" t="e">
        <f t="shared" si="2385"/>
        <v>#N/A</v>
      </c>
      <c r="I38159" t="e">
        <f t="shared" si="2386"/>
        <v>#N/A</v>
      </c>
      <c r="J38159" t="e">
        <f t="shared" si="2387"/>
        <v>#N/A</v>
      </c>
    </row>
    <row r="38160" spans="1:10" x14ac:dyDescent="0.25">
      <c r="A38160">
        <v>332.072</v>
      </c>
      <c r="B38160">
        <v>3.1850000000000001</v>
      </c>
      <c r="C38160">
        <v>5.7750000000000004</v>
      </c>
      <c r="D38160">
        <v>2.3027199999999999</v>
      </c>
      <c r="E38160" t="s">
        <v>38163</v>
      </c>
      <c r="F38160">
        <v>4.4444444444444446</v>
      </c>
      <c r="G38160">
        <f t="shared" si="2384"/>
        <v>5.7750000000000004</v>
      </c>
      <c r="H38160" t="e">
        <f t="shared" si="2385"/>
        <v>#N/A</v>
      </c>
      <c r="I38160" t="e">
        <f t="shared" si="2386"/>
        <v>#N/A</v>
      </c>
      <c r="J38160" t="e">
        <f t="shared" si="2387"/>
        <v>#N/A</v>
      </c>
    </row>
    <row r="38161" spans="1:10" x14ac:dyDescent="0.25">
      <c r="A38161">
        <v>332.07900000000001</v>
      </c>
      <c r="B38161">
        <v>2.5179999999999998</v>
      </c>
      <c r="C38161">
        <v>7.125</v>
      </c>
      <c r="D38161">
        <v>4.6978600000000004</v>
      </c>
      <c r="E38161" t="s">
        <v>38164</v>
      </c>
      <c r="F38161">
        <v>3.8888888888888893</v>
      </c>
      <c r="G38161">
        <f t="shared" si="2384"/>
        <v>7.125</v>
      </c>
      <c r="H38161" t="e">
        <f t="shared" si="2385"/>
        <v>#N/A</v>
      </c>
      <c r="I38161" t="e">
        <f t="shared" si="2386"/>
        <v>#N/A</v>
      </c>
      <c r="J38161" t="e">
        <f t="shared" si="2387"/>
        <v>#N/A</v>
      </c>
    </row>
    <row r="38162" spans="1:10" x14ac:dyDescent="0.25">
      <c r="A38162">
        <v>332.08600000000001</v>
      </c>
      <c r="B38162">
        <v>2.702</v>
      </c>
      <c r="C38162">
        <v>8.25</v>
      </c>
      <c r="D38162">
        <v>5.5345399999999998</v>
      </c>
      <c r="E38162" t="s">
        <v>38165</v>
      </c>
      <c r="F38162">
        <v>3.8888888888888893</v>
      </c>
      <c r="G38162">
        <f t="shared" si="2384"/>
        <v>8.25</v>
      </c>
      <c r="H38162" t="e">
        <f t="shared" si="2385"/>
        <v>#N/A</v>
      </c>
      <c r="I38162" t="e">
        <f t="shared" si="2386"/>
        <v>#N/A</v>
      </c>
      <c r="J38162" t="e">
        <f t="shared" si="2387"/>
        <v>#N/A</v>
      </c>
    </row>
    <row r="38163" spans="1:10" x14ac:dyDescent="0.25">
      <c r="A38163">
        <v>332.09300000000002</v>
      </c>
      <c r="B38163">
        <v>2.83</v>
      </c>
      <c r="C38163">
        <v>8.1</v>
      </c>
      <c r="D38163">
        <v>5.18398</v>
      </c>
      <c r="E38163" t="s">
        <v>38166</v>
      </c>
      <c r="F38163">
        <v>3.8888888888888893</v>
      </c>
      <c r="G38163">
        <f t="shared" si="2384"/>
        <v>8.1</v>
      </c>
      <c r="H38163" t="e">
        <f t="shared" si="2385"/>
        <v>#N/A</v>
      </c>
      <c r="I38163" t="e">
        <f t="shared" si="2386"/>
        <v>#N/A</v>
      </c>
      <c r="J38163" t="e">
        <f t="shared" si="2387"/>
        <v>#N/A</v>
      </c>
    </row>
    <row r="38164" spans="1:10" x14ac:dyDescent="0.25">
      <c r="A38164">
        <v>332.1</v>
      </c>
      <c r="B38164">
        <v>2.1859999999999999</v>
      </c>
      <c r="C38164">
        <v>6.5250000000000004</v>
      </c>
      <c r="D38164">
        <v>4.61808</v>
      </c>
      <c r="E38164" t="s">
        <v>38167</v>
      </c>
      <c r="F38164">
        <v>4.4444444444444446</v>
      </c>
      <c r="G38164">
        <f t="shared" si="2384"/>
        <v>6.5250000000000004</v>
      </c>
      <c r="H38164" t="e">
        <f t="shared" si="2385"/>
        <v>#N/A</v>
      </c>
      <c r="I38164" t="e">
        <f t="shared" si="2386"/>
        <v>#N/A</v>
      </c>
      <c r="J38164" t="e">
        <f t="shared" si="2387"/>
        <v>#N/A</v>
      </c>
    </row>
    <row r="38165" spans="1:10" x14ac:dyDescent="0.25">
      <c r="A38165">
        <v>332.10700000000003</v>
      </c>
      <c r="B38165">
        <v>2.3130000000000002</v>
      </c>
      <c r="C38165">
        <v>7.65</v>
      </c>
      <c r="D38165">
        <v>5.5440800000000001</v>
      </c>
      <c r="E38165" t="s">
        <v>38168</v>
      </c>
      <c r="F38165">
        <v>4.4444444444444446</v>
      </c>
      <c r="G38165">
        <f t="shared" si="2384"/>
        <v>7.65</v>
      </c>
      <c r="H38165" t="e">
        <f t="shared" si="2385"/>
        <v>#N/A</v>
      </c>
      <c r="I38165" t="e">
        <f t="shared" si="2386"/>
        <v>#N/A</v>
      </c>
      <c r="J38165" t="e">
        <f t="shared" si="2387"/>
        <v>#N/A</v>
      </c>
    </row>
    <row r="38166" spans="1:10" x14ac:dyDescent="0.25">
      <c r="A38166">
        <v>332.11399999999998</v>
      </c>
      <c r="B38166">
        <v>2.1360000000000001</v>
      </c>
      <c r="C38166">
        <v>7.2</v>
      </c>
      <c r="D38166">
        <v>5.3714300000000001</v>
      </c>
      <c r="E38166" t="s">
        <v>38169</v>
      </c>
      <c r="F38166">
        <v>3.8888888888888893</v>
      </c>
      <c r="G38166">
        <f t="shared" si="2384"/>
        <v>7.2</v>
      </c>
      <c r="H38166" t="e">
        <f t="shared" si="2385"/>
        <v>#N/A</v>
      </c>
      <c r="I38166" t="e">
        <f t="shared" si="2386"/>
        <v>#N/A</v>
      </c>
      <c r="J38166" t="e">
        <f t="shared" si="2387"/>
        <v>#N/A</v>
      </c>
    </row>
    <row r="38167" spans="1:10" x14ac:dyDescent="0.25">
      <c r="A38167">
        <v>332.12099999999998</v>
      </c>
      <c r="B38167">
        <v>2.048</v>
      </c>
      <c r="C38167">
        <v>6.45</v>
      </c>
      <c r="D38167">
        <v>4.7593199999999998</v>
      </c>
      <c r="E38167" t="s">
        <v>38170</v>
      </c>
      <c r="F38167">
        <v>3.8888888888888893</v>
      </c>
      <c r="G38167">
        <f t="shared" si="2384"/>
        <v>6.45</v>
      </c>
      <c r="H38167" t="e">
        <f t="shared" si="2385"/>
        <v>#N/A</v>
      </c>
      <c r="I38167" t="e">
        <f t="shared" si="2386"/>
        <v>#N/A</v>
      </c>
      <c r="J38167" t="e">
        <f t="shared" si="2387"/>
        <v>#N/A</v>
      </c>
    </row>
    <row r="38168" spans="1:10" x14ac:dyDescent="0.25">
      <c r="A38168">
        <v>332.12799999999999</v>
      </c>
      <c r="B38168">
        <v>1.855</v>
      </c>
      <c r="C38168">
        <v>6.6749999999999998</v>
      </c>
      <c r="D38168">
        <v>5.2867300000000004</v>
      </c>
      <c r="E38168" t="s">
        <v>38171</v>
      </c>
      <c r="F38168">
        <v>3.3333333333333335</v>
      </c>
      <c r="G38168">
        <f t="shared" si="2384"/>
        <v>6.6749999999999998</v>
      </c>
      <c r="H38168" t="e">
        <f t="shared" si="2385"/>
        <v>#N/A</v>
      </c>
      <c r="I38168" t="e">
        <f t="shared" si="2386"/>
        <v>#N/A</v>
      </c>
      <c r="J38168" t="e">
        <f t="shared" si="2387"/>
        <v>#N/A</v>
      </c>
    </row>
    <row r="38169" spans="1:10" x14ac:dyDescent="0.25">
      <c r="A38169">
        <v>332.13400000000001</v>
      </c>
      <c r="B38169">
        <v>1.9119999999999999</v>
      </c>
      <c r="C38169">
        <v>6.6749999999999998</v>
      </c>
      <c r="D38169">
        <v>5.1974200000000002</v>
      </c>
      <c r="E38169" t="s">
        <v>38172</v>
      </c>
      <c r="F38169">
        <v>3.8888888888888893</v>
      </c>
      <c r="G38169">
        <f t="shared" si="2384"/>
        <v>6.6749999999999998</v>
      </c>
      <c r="H38169" t="e">
        <f t="shared" si="2385"/>
        <v>#N/A</v>
      </c>
      <c r="I38169" t="e">
        <f t="shared" si="2386"/>
        <v>#N/A</v>
      </c>
      <c r="J38169" t="e">
        <f t="shared" si="2387"/>
        <v>#N/A</v>
      </c>
    </row>
    <row r="38170" spans="1:10" x14ac:dyDescent="0.25">
      <c r="A38170">
        <v>332.14100000000002</v>
      </c>
      <c r="B38170">
        <v>4.3600000000000003</v>
      </c>
      <c r="C38170">
        <v>9.75</v>
      </c>
      <c r="D38170">
        <v>4.4365699999999997</v>
      </c>
      <c r="E38170" t="s">
        <v>38173</v>
      </c>
      <c r="F38170">
        <v>3.8888888888888893</v>
      </c>
      <c r="G38170">
        <f t="shared" si="2384"/>
        <v>9.75</v>
      </c>
      <c r="H38170" t="e">
        <f t="shared" si="2385"/>
        <v>#N/A</v>
      </c>
      <c r="I38170" t="e">
        <f t="shared" si="2386"/>
        <v>#N/A</v>
      </c>
      <c r="J38170" t="e">
        <f t="shared" si="2387"/>
        <v>#N/A</v>
      </c>
    </row>
    <row r="38171" spans="1:10" x14ac:dyDescent="0.25">
      <c r="A38171">
        <v>332.14800000000002</v>
      </c>
      <c r="B38171">
        <v>3.621</v>
      </c>
      <c r="C38171">
        <v>9.375</v>
      </c>
      <c r="D38171">
        <v>5.2195400000000003</v>
      </c>
      <c r="E38171" t="s">
        <v>38174</v>
      </c>
      <c r="F38171">
        <v>3.8888888888888893</v>
      </c>
      <c r="G38171">
        <f t="shared" si="2384"/>
        <v>9.375</v>
      </c>
      <c r="H38171" t="e">
        <f t="shared" si="2385"/>
        <v>#N/A</v>
      </c>
      <c r="I38171" t="e">
        <f t="shared" si="2386"/>
        <v>#N/A</v>
      </c>
      <c r="J38171" t="e">
        <f t="shared" si="2387"/>
        <v>#N/A</v>
      </c>
    </row>
    <row r="38172" spans="1:10" x14ac:dyDescent="0.25">
      <c r="A38172">
        <v>332.15499999999997</v>
      </c>
      <c r="B38172">
        <v>5.4660000000000002</v>
      </c>
      <c r="C38172">
        <v>11.85</v>
      </c>
      <c r="D38172">
        <v>4.8035500000000004</v>
      </c>
      <c r="E38172" t="s">
        <v>38175</v>
      </c>
      <c r="F38172">
        <v>4.4444444444444446</v>
      </c>
      <c r="G38172">
        <f t="shared" si="2384"/>
        <v>11.85</v>
      </c>
      <c r="H38172" t="e">
        <f t="shared" si="2385"/>
        <v>#N/A</v>
      </c>
      <c r="I38172" t="e">
        <f t="shared" si="2386"/>
        <v>#N/A</v>
      </c>
      <c r="J38172" t="e">
        <f t="shared" si="2387"/>
        <v>#N/A</v>
      </c>
    </row>
    <row r="38173" spans="1:10" x14ac:dyDescent="0.25">
      <c r="A38173">
        <v>332.16199999999998</v>
      </c>
      <c r="B38173">
        <v>5.3559999999999999</v>
      </c>
      <c r="C38173">
        <v>13.5</v>
      </c>
      <c r="D38173">
        <v>6.6259100000000002</v>
      </c>
      <c r="E38173" t="s">
        <v>38176</v>
      </c>
      <c r="F38173">
        <v>3.8888888888888893</v>
      </c>
      <c r="G38173">
        <f t="shared" si="2384"/>
        <v>13.5</v>
      </c>
      <c r="H38173" t="e">
        <f t="shared" si="2385"/>
        <v>#N/A</v>
      </c>
      <c r="I38173" t="e">
        <f t="shared" si="2386"/>
        <v>#N/A</v>
      </c>
      <c r="J38173" t="e">
        <f t="shared" si="2387"/>
        <v>#N/A</v>
      </c>
    </row>
    <row r="38174" spans="1:10" x14ac:dyDescent="0.25">
      <c r="A38174">
        <v>332.16899999999998</v>
      </c>
      <c r="B38174">
        <v>4.9640000000000004</v>
      </c>
      <c r="C38174">
        <v>11.475</v>
      </c>
      <c r="D38174">
        <v>5.2151500000000004</v>
      </c>
      <c r="E38174" t="s">
        <v>38177</v>
      </c>
      <c r="F38174">
        <v>3.8888888888888893</v>
      </c>
      <c r="G38174">
        <f t="shared" si="2384"/>
        <v>11.475</v>
      </c>
      <c r="H38174" t="e">
        <f t="shared" si="2385"/>
        <v>#N/A</v>
      </c>
      <c r="I38174" t="e">
        <f t="shared" si="2386"/>
        <v>#N/A</v>
      </c>
      <c r="J38174" t="e">
        <f t="shared" si="2387"/>
        <v>#N/A</v>
      </c>
    </row>
    <row r="38175" spans="1:10" x14ac:dyDescent="0.25">
      <c r="A38175">
        <v>332.17599999999999</v>
      </c>
      <c r="B38175">
        <v>2.141</v>
      </c>
      <c r="C38175">
        <v>9.3000000000000007</v>
      </c>
      <c r="D38175">
        <v>7.4635899999999999</v>
      </c>
      <c r="E38175" t="s">
        <v>38178</v>
      </c>
      <c r="F38175">
        <v>3.8888888888888893</v>
      </c>
      <c r="G38175">
        <f t="shared" si="2384"/>
        <v>9.3000000000000007</v>
      </c>
      <c r="H38175" t="e">
        <f t="shared" si="2385"/>
        <v>#N/A</v>
      </c>
      <c r="I38175" t="e">
        <f t="shared" si="2386"/>
        <v>#N/A</v>
      </c>
      <c r="J38175" t="e">
        <f t="shared" si="2387"/>
        <v>#N/A</v>
      </c>
    </row>
    <row r="38176" spans="1:10" x14ac:dyDescent="0.25">
      <c r="A38176">
        <v>332.18299999999999</v>
      </c>
      <c r="B38176">
        <v>5.6779999999999999</v>
      </c>
      <c r="C38176">
        <v>13.2</v>
      </c>
      <c r="D38176">
        <v>5.8213600000000003</v>
      </c>
      <c r="E38176" t="s">
        <v>38179</v>
      </c>
      <c r="F38176">
        <v>3.8888888888888893</v>
      </c>
      <c r="G38176">
        <f t="shared" si="2384"/>
        <v>13.2</v>
      </c>
      <c r="H38176" t="e">
        <f t="shared" si="2385"/>
        <v>#N/A</v>
      </c>
      <c r="I38176" t="e">
        <f t="shared" si="2386"/>
        <v>#N/A</v>
      </c>
      <c r="J38176" t="e">
        <f t="shared" si="2387"/>
        <v>#N/A</v>
      </c>
    </row>
    <row r="38177" spans="1:10" x14ac:dyDescent="0.25">
      <c r="A38177">
        <v>332.19</v>
      </c>
      <c r="B38177">
        <v>8.2970000000000006</v>
      </c>
      <c r="C38177">
        <v>16.5</v>
      </c>
      <c r="D38177">
        <v>5.0175700000000001</v>
      </c>
      <c r="E38177" t="s">
        <v>38180</v>
      </c>
      <c r="F38177">
        <v>3.8888888888888893</v>
      </c>
      <c r="G38177">
        <f t="shared" si="2384"/>
        <v>16.5</v>
      </c>
      <c r="H38177" t="e">
        <f t="shared" si="2385"/>
        <v>#N/A</v>
      </c>
      <c r="I38177" t="e">
        <f t="shared" si="2386"/>
        <v>#N/A</v>
      </c>
      <c r="J38177" t="e">
        <f t="shared" si="2387"/>
        <v>#N/A</v>
      </c>
    </row>
    <row r="38178" spans="1:10" x14ac:dyDescent="0.25">
      <c r="A38178">
        <v>332.197</v>
      </c>
      <c r="B38178">
        <v>7.7759999999999998</v>
      </c>
      <c r="C38178">
        <v>15.3</v>
      </c>
      <c r="D38178">
        <v>4.6339399999999999</v>
      </c>
      <c r="E38178" t="s">
        <v>38181</v>
      </c>
      <c r="F38178">
        <v>3.3333333333333335</v>
      </c>
      <c r="G38178">
        <f t="shared" si="2384"/>
        <v>15.3</v>
      </c>
      <c r="H38178" t="e">
        <f t="shared" si="2385"/>
        <v>#N/A</v>
      </c>
      <c r="I38178" t="e">
        <f t="shared" si="2386"/>
        <v>#N/A</v>
      </c>
      <c r="J38178" t="e">
        <f t="shared" si="2387"/>
        <v>#N/A</v>
      </c>
    </row>
    <row r="38179" spans="1:10" x14ac:dyDescent="0.25">
      <c r="A38179">
        <v>332.20400000000001</v>
      </c>
      <c r="B38179">
        <v>3.5259999999999998</v>
      </c>
      <c r="C38179">
        <v>10.425000000000001</v>
      </c>
      <c r="D38179">
        <v>6.4183899999999996</v>
      </c>
      <c r="E38179" t="s">
        <v>38182</v>
      </c>
      <c r="F38179">
        <v>3.8888888888888893</v>
      </c>
      <c r="G38179">
        <f t="shared" si="2384"/>
        <v>10.425000000000001</v>
      </c>
      <c r="H38179" t="e">
        <f t="shared" si="2385"/>
        <v>#N/A</v>
      </c>
      <c r="I38179" t="e">
        <f t="shared" si="2386"/>
        <v>#N/A</v>
      </c>
      <c r="J38179" t="e">
        <f t="shared" si="2387"/>
        <v>#N/A</v>
      </c>
    </row>
    <row r="38180" spans="1:10" x14ac:dyDescent="0.25">
      <c r="A38180">
        <v>332.21100000000001</v>
      </c>
      <c r="B38180">
        <v>2.694</v>
      </c>
      <c r="C38180">
        <v>8.4</v>
      </c>
      <c r="D38180">
        <v>5.6970799999999997</v>
      </c>
      <c r="E38180" t="s">
        <v>38183</v>
      </c>
      <c r="F38180">
        <v>3.8888888888888893</v>
      </c>
      <c r="G38180">
        <f t="shared" si="2384"/>
        <v>8.4</v>
      </c>
      <c r="H38180" t="e">
        <f t="shared" si="2385"/>
        <v>#N/A</v>
      </c>
      <c r="I38180" t="e">
        <f t="shared" si="2386"/>
        <v>#N/A</v>
      </c>
      <c r="J38180" t="e">
        <f t="shared" si="2387"/>
        <v>#N/A</v>
      </c>
    </row>
    <row r="38181" spans="1:10" x14ac:dyDescent="0.25">
      <c r="A38181">
        <v>332.21800000000002</v>
      </c>
      <c r="B38181">
        <v>1.962</v>
      </c>
      <c r="C38181">
        <v>8.3249999999999993</v>
      </c>
      <c r="D38181">
        <v>6.7690700000000001</v>
      </c>
      <c r="E38181" t="s">
        <v>38184</v>
      </c>
      <c r="F38181">
        <v>3.3333333333333335</v>
      </c>
      <c r="G38181">
        <f t="shared" si="2384"/>
        <v>8.3249999999999993</v>
      </c>
      <c r="H38181" t="e">
        <f t="shared" si="2385"/>
        <v>#N/A</v>
      </c>
      <c r="I38181" t="e">
        <f t="shared" si="2386"/>
        <v>#N/A</v>
      </c>
      <c r="J38181" t="e">
        <f t="shared" si="2387"/>
        <v>#N/A</v>
      </c>
    </row>
    <row r="38182" spans="1:10" x14ac:dyDescent="0.25">
      <c r="A38182">
        <v>332.22500000000002</v>
      </c>
      <c r="B38182">
        <v>2.0350000000000001</v>
      </c>
      <c r="C38182">
        <v>7.5750000000000002</v>
      </c>
      <c r="D38182">
        <v>5.9046900000000004</v>
      </c>
      <c r="E38182" t="s">
        <v>38185</v>
      </c>
      <c r="F38182">
        <v>3.3333333333333335</v>
      </c>
      <c r="G38182">
        <f t="shared" si="2384"/>
        <v>7.5750000000000002</v>
      </c>
      <c r="H38182" t="e">
        <f t="shared" si="2385"/>
        <v>#N/A</v>
      </c>
      <c r="I38182" t="e">
        <f t="shared" si="2386"/>
        <v>#N/A</v>
      </c>
      <c r="J38182" t="e">
        <f t="shared" si="2387"/>
        <v>#N/A</v>
      </c>
    </row>
    <row r="38183" spans="1:10" x14ac:dyDescent="0.25">
      <c r="A38183">
        <v>332.23200000000003</v>
      </c>
      <c r="B38183">
        <v>1.893</v>
      </c>
      <c r="C38183">
        <v>8.0250000000000004</v>
      </c>
      <c r="D38183">
        <v>6.5771899999999999</v>
      </c>
      <c r="E38183" t="s">
        <v>38186</v>
      </c>
      <c r="F38183">
        <v>3.3333333333333335</v>
      </c>
      <c r="G38183">
        <f t="shared" si="2384"/>
        <v>8.0250000000000004</v>
      </c>
      <c r="H38183" t="e">
        <f t="shared" si="2385"/>
        <v>#N/A</v>
      </c>
      <c r="I38183" t="e">
        <f t="shared" si="2386"/>
        <v>#N/A</v>
      </c>
      <c r="J38183" t="e">
        <f t="shared" si="2387"/>
        <v>#N/A</v>
      </c>
    </row>
    <row r="38184" spans="1:10" x14ac:dyDescent="0.25">
      <c r="A38184">
        <v>332.23899999999998</v>
      </c>
      <c r="B38184">
        <v>2.3479999999999999</v>
      </c>
      <c r="C38184">
        <v>7.05</v>
      </c>
      <c r="D38184">
        <v>4.88924</v>
      </c>
      <c r="E38184" t="s">
        <v>38187</v>
      </c>
      <c r="F38184">
        <v>3.3333333333333335</v>
      </c>
      <c r="G38184">
        <f t="shared" si="2384"/>
        <v>7.05</v>
      </c>
      <c r="H38184" t="e">
        <f t="shared" si="2385"/>
        <v>#N/A</v>
      </c>
      <c r="I38184" t="e">
        <f t="shared" si="2386"/>
        <v>#N/A</v>
      </c>
      <c r="J38184" t="e">
        <f t="shared" si="2387"/>
        <v>#N/A</v>
      </c>
    </row>
    <row r="38185" spans="1:10" x14ac:dyDescent="0.25">
      <c r="A38185">
        <v>332.24599999999998</v>
      </c>
      <c r="B38185">
        <v>3.097</v>
      </c>
      <c r="C38185">
        <v>7.95</v>
      </c>
      <c r="D38185">
        <v>4.6156100000000002</v>
      </c>
      <c r="E38185" t="s">
        <v>38188</v>
      </c>
      <c r="F38185">
        <v>3.3333333333333335</v>
      </c>
      <c r="G38185">
        <f t="shared" si="2384"/>
        <v>7.95</v>
      </c>
      <c r="H38185" t="e">
        <f t="shared" si="2385"/>
        <v>#N/A</v>
      </c>
      <c r="I38185" t="e">
        <f t="shared" si="2386"/>
        <v>#N/A</v>
      </c>
      <c r="J38185" t="e">
        <f t="shared" si="2387"/>
        <v>#N/A</v>
      </c>
    </row>
    <row r="38186" spans="1:10" x14ac:dyDescent="0.25">
      <c r="A38186">
        <v>332.25299999999999</v>
      </c>
      <c r="B38186">
        <v>5.3479999999999999</v>
      </c>
      <c r="C38186">
        <v>13.35</v>
      </c>
      <c r="D38186">
        <v>6.4884500000000003</v>
      </c>
      <c r="E38186" t="s">
        <v>38189</v>
      </c>
      <c r="F38186">
        <v>3.3333333333333335</v>
      </c>
      <c r="G38186">
        <f t="shared" si="2384"/>
        <v>13.35</v>
      </c>
      <c r="H38186" t="e">
        <f t="shared" si="2385"/>
        <v>#N/A</v>
      </c>
      <c r="I38186" t="e">
        <f t="shared" si="2386"/>
        <v>#N/A</v>
      </c>
      <c r="J38186" t="e">
        <f t="shared" si="2387"/>
        <v>#N/A</v>
      </c>
    </row>
    <row r="38187" spans="1:10" x14ac:dyDescent="0.25">
      <c r="A38187">
        <v>332.25900000000001</v>
      </c>
      <c r="B38187">
        <v>6.2050000000000001</v>
      </c>
      <c r="C38187">
        <v>14.25</v>
      </c>
      <c r="D38187">
        <v>6.0455899999999998</v>
      </c>
      <c r="E38187" t="s">
        <v>38190</v>
      </c>
      <c r="F38187">
        <v>3.3333333333333335</v>
      </c>
      <c r="G38187">
        <f t="shared" si="2384"/>
        <v>14.25</v>
      </c>
      <c r="H38187" t="e">
        <f t="shared" si="2385"/>
        <v>#N/A</v>
      </c>
      <c r="I38187" t="e">
        <f t="shared" si="2386"/>
        <v>#N/A</v>
      </c>
      <c r="J38187" t="e">
        <f t="shared" si="2387"/>
        <v>#N/A</v>
      </c>
    </row>
    <row r="38188" spans="1:10" x14ac:dyDescent="0.25">
      <c r="A38188">
        <v>332.26600000000002</v>
      </c>
      <c r="B38188">
        <v>4.29</v>
      </c>
      <c r="C38188">
        <v>12.3</v>
      </c>
      <c r="D38188">
        <v>7.09626</v>
      </c>
      <c r="E38188" t="s">
        <v>38191</v>
      </c>
      <c r="F38188">
        <v>3.3333333333333335</v>
      </c>
      <c r="G38188">
        <f t="shared" si="2384"/>
        <v>12.3</v>
      </c>
      <c r="H38188" t="e">
        <f t="shared" si="2385"/>
        <v>#N/A</v>
      </c>
      <c r="I38188" t="e">
        <f t="shared" si="2386"/>
        <v>#N/A</v>
      </c>
      <c r="J38188" t="e">
        <f t="shared" si="2387"/>
        <v>#N/A</v>
      </c>
    </row>
    <row r="38189" spans="1:10" x14ac:dyDescent="0.25">
      <c r="A38189">
        <v>332.27300000000002</v>
      </c>
      <c r="B38189">
        <v>3.52</v>
      </c>
      <c r="C38189">
        <v>10.35</v>
      </c>
      <c r="D38189">
        <v>6.3528000000000002</v>
      </c>
      <c r="E38189" t="s">
        <v>38192</v>
      </c>
      <c r="F38189">
        <v>2.2222222222222223</v>
      </c>
      <c r="G38189">
        <f t="shared" si="2384"/>
        <v>10.35</v>
      </c>
      <c r="H38189" t="e">
        <f t="shared" si="2385"/>
        <v>#N/A</v>
      </c>
      <c r="I38189" t="e">
        <f t="shared" si="2386"/>
        <v>#N/A</v>
      </c>
      <c r="J38189" t="e">
        <f t="shared" si="2387"/>
        <v>#N/A</v>
      </c>
    </row>
    <row r="38190" spans="1:10" x14ac:dyDescent="0.25">
      <c r="A38190">
        <v>332.28</v>
      </c>
      <c r="B38190">
        <v>2.5750000000000002</v>
      </c>
      <c r="C38190">
        <v>9.15</v>
      </c>
      <c r="D38190">
        <v>6.63354</v>
      </c>
      <c r="E38190" t="s">
        <v>38193</v>
      </c>
      <c r="F38190">
        <v>2.2222222222222223</v>
      </c>
      <c r="G38190">
        <f t="shared" si="2384"/>
        <v>9.15</v>
      </c>
      <c r="H38190" t="e">
        <f t="shared" si="2385"/>
        <v>#N/A</v>
      </c>
      <c r="I38190" t="e">
        <f t="shared" si="2386"/>
        <v>#N/A</v>
      </c>
      <c r="J38190" t="e">
        <f t="shared" si="2387"/>
        <v>#N/A</v>
      </c>
    </row>
    <row r="38191" spans="1:10" x14ac:dyDescent="0.25">
      <c r="A38191">
        <v>332.28699999999998</v>
      </c>
      <c r="B38191">
        <v>2.573</v>
      </c>
      <c r="C38191">
        <v>8.7750000000000004</v>
      </c>
      <c r="D38191">
        <v>6.2616800000000001</v>
      </c>
      <c r="E38191" t="s">
        <v>38194</v>
      </c>
      <c r="F38191">
        <v>2.2222222222222223</v>
      </c>
      <c r="G38191">
        <f t="shared" si="2384"/>
        <v>8.7750000000000004</v>
      </c>
      <c r="H38191" t="e">
        <f t="shared" si="2385"/>
        <v>#N/A</v>
      </c>
      <c r="I38191" t="e">
        <f t="shared" si="2386"/>
        <v>#N/A</v>
      </c>
      <c r="J38191" t="e">
        <f t="shared" si="2387"/>
        <v>#N/A</v>
      </c>
    </row>
    <row r="38192" spans="1:10" x14ac:dyDescent="0.25">
      <c r="A38192">
        <v>332.29399999999998</v>
      </c>
      <c r="B38192">
        <v>3.44</v>
      </c>
      <c r="C38192">
        <v>9.9749999999999996</v>
      </c>
      <c r="D38192">
        <v>6.1031500000000003</v>
      </c>
      <c r="E38192" t="s">
        <v>38195</v>
      </c>
      <c r="F38192">
        <v>2.2222222222222223</v>
      </c>
      <c r="G38192">
        <f t="shared" si="2384"/>
        <v>9.9749999999999996</v>
      </c>
      <c r="H38192" t="e">
        <f t="shared" si="2385"/>
        <v>#N/A</v>
      </c>
      <c r="I38192" t="e">
        <f t="shared" si="2386"/>
        <v>#N/A</v>
      </c>
      <c r="J38192" t="e">
        <f t="shared" si="2387"/>
        <v>#N/A</v>
      </c>
    </row>
    <row r="38193" spans="1:10" x14ac:dyDescent="0.25">
      <c r="A38193">
        <v>332.30099999999999</v>
      </c>
      <c r="B38193">
        <v>6.5490000000000004</v>
      </c>
      <c r="C38193">
        <v>14.1</v>
      </c>
      <c r="D38193">
        <v>5.35656</v>
      </c>
      <c r="E38193" t="s">
        <v>38196</v>
      </c>
      <c r="F38193">
        <v>2.7777777777777777</v>
      </c>
      <c r="G38193">
        <f t="shared" si="2384"/>
        <v>14.1</v>
      </c>
      <c r="H38193" t="e">
        <f t="shared" si="2385"/>
        <v>#N/A</v>
      </c>
      <c r="I38193" t="e">
        <f t="shared" si="2386"/>
        <v>#N/A</v>
      </c>
      <c r="J38193" t="e">
        <f t="shared" si="2387"/>
        <v>#N/A</v>
      </c>
    </row>
    <row r="38194" spans="1:10" x14ac:dyDescent="0.25">
      <c r="A38194">
        <v>332.30799999999999</v>
      </c>
      <c r="B38194">
        <v>5.6239999999999997</v>
      </c>
      <c r="C38194">
        <v>13.8</v>
      </c>
      <c r="D38194">
        <v>6.5059699999999996</v>
      </c>
      <c r="E38194" t="s">
        <v>38197</v>
      </c>
      <c r="F38194">
        <v>2.2222222222222223</v>
      </c>
      <c r="G38194">
        <f t="shared" si="2384"/>
        <v>13.8</v>
      </c>
      <c r="H38194" t="e">
        <f t="shared" si="2385"/>
        <v>#N/A</v>
      </c>
      <c r="I38194" t="e">
        <f t="shared" si="2386"/>
        <v>#N/A</v>
      </c>
      <c r="J38194" t="e">
        <f t="shared" si="2387"/>
        <v>#N/A</v>
      </c>
    </row>
    <row r="38195" spans="1:10" x14ac:dyDescent="0.25">
      <c r="A38195">
        <v>332.315</v>
      </c>
      <c r="B38195">
        <v>4.9859999999999998</v>
      </c>
      <c r="C38195">
        <v>12.6</v>
      </c>
      <c r="D38195">
        <v>6.3056700000000001</v>
      </c>
      <c r="E38195" t="s">
        <v>38198</v>
      </c>
      <c r="F38195">
        <v>2.2222222222222223</v>
      </c>
      <c r="G38195">
        <f t="shared" si="2384"/>
        <v>12.6</v>
      </c>
      <c r="H38195" t="e">
        <f t="shared" si="2385"/>
        <v>#N/A</v>
      </c>
      <c r="I38195" t="e">
        <f t="shared" si="2386"/>
        <v>#N/A</v>
      </c>
      <c r="J38195" t="e">
        <f t="shared" si="2387"/>
        <v>#N/A</v>
      </c>
    </row>
    <row r="38196" spans="1:10" x14ac:dyDescent="0.25">
      <c r="A38196">
        <v>332.322</v>
      </c>
      <c r="B38196">
        <v>4.157</v>
      </c>
      <c r="C38196">
        <v>11.324999999999999</v>
      </c>
      <c r="D38196">
        <v>6.3296599999999996</v>
      </c>
      <c r="E38196" t="s">
        <v>38199</v>
      </c>
      <c r="F38196">
        <v>2.7777777777777777</v>
      </c>
      <c r="G38196">
        <f t="shared" si="2384"/>
        <v>11.324999999999999</v>
      </c>
      <c r="H38196" t="e">
        <f t="shared" si="2385"/>
        <v>#N/A</v>
      </c>
      <c r="I38196" t="e">
        <f t="shared" si="2386"/>
        <v>#N/A</v>
      </c>
      <c r="J38196" t="e">
        <f t="shared" si="2387"/>
        <v>#N/A</v>
      </c>
    </row>
    <row r="38197" spans="1:10" x14ac:dyDescent="0.25">
      <c r="A38197">
        <v>332.32900000000001</v>
      </c>
      <c r="B38197">
        <v>3.6739999999999999</v>
      </c>
      <c r="C38197">
        <v>10.725</v>
      </c>
      <c r="D38197">
        <v>6.4864899999999999</v>
      </c>
      <c r="E38197" t="s">
        <v>38200</v>
      </c>
      <c r="F38197">
        <v>2.7777777777777777</v>
      </c>
      <c r="G38197">
        <f t="shared" si="2384"/>
        <v>10.725</v>
      </c>
      <c r="H38197" t="e">
        <f t="shared" si="2385"/>
        <v>#N/A</v>
      </c>
      <c r="I38197" t="e">
        <f t="shared" si="2386"/>
        <v>#N/A</v>
      </c>
      <c r="J38197" t="e">
        <f t="shared" si="2387"/>
        <v>#N/A</v>
      </c>
    </row>
    <row r="38198" spans="1:10" x14ac:dyDescent="0.25">
      <c r="A38198">
        <v>332.33600000000001</v>
      </c>
      <c r="B38198">
        <v>5.2030000000000003</v>
      </c>
      <c r="C38198">
        <v>12.975</v>
      </c>
      <c r="D38198">
        <v>6.3406500000000001</v>
      </c>
      <c r="E38198" t="s">
        <v>38201</v>
      </c>
      <c r="F38198">
        <v>2.7777777777777777</v>
      </c>
      <c r="G38198">
        <f t="shared" si="2384"/>
        <v>12.975</v>
      </c>
      <c r="H38198" t="e">
        <f t="shared" si="2385"/>
        <v>#N/A</v>
      </c>
      <c r="I38198" t="e">
        <f t="shared" si="2386"/>
        <v>#N/A</v>
      </c>
      <c r="J38198" t="e">
        <f t="shared" si="2387"/>
        <v>#N/A</v>
      </c>
    </row>
    <row r="38199" spans="1:10" x14ac:dyDescent="0.25">
      <c r="A38199">
        <v>332.34300000000002</v>
      </c>
      <c r="B38199">
        <v>8.9260000000000002</v>
      </c>
      <c r="C38199">
        <v>16.8</v>
      </c>
      <c r="D38199">
        <v>4.3319700000000001</v>
      </c>
      <c r="E38199" t="s">
        <v>38202</v>
      </c>
      <c r="F38199">
        <v>2.7777777777777777</v>
      </c>
      <c r="G38199">
        <f t="shared" si="2384"/>
        <v>16.8</v>
      </c>
      <c r="H38199" t="e">
        <f t="shared" si="2385"/>
        <v>#N/A</v>
      </c>
      <c r="I38199" t="e">
        <f t="shared" si="2386"/>
        <v>#N/A</v>
      </c>
      <c r="J38199" t="e">
        <f t="shared" si="2387"/>
        <v>#N/A</v>
      </c>
    </row>
    <row r="38200" spans="1:10" x14ac:dyDescent="0.25">
      <c r="A38200">
        <v>332.35</v>
      </c>
      <c r="B38200">
        <v>10.45</v>
      </c>
      <c r="C38200">
        <v>20.175000000000001</v>
      </c>
      <c r="D38200">
        <v>5.3189700000000002</v>
      </c>
      <c r="E38200" t="s">
        <v>38203</v>
      </c>
      <c r="F38200">
        <v>2.7777777777777777</v>
      </c>
      <c r="G38200">
        <f t="shared" si="2384"/>
        <v>20.175000000000001</v>
      </c>
      <c r="H38200" t="e">
        <f t="shared" si="2385"/>
        <v>#N/A</v>
      </c>
      <c r="I38200" t="e">
        <f t="shared" si="2386"/>
        <v>#N/A</v>
      </c>
      <c r="J38200" t="e">
        <f t="shared" si="2387"/>
        <v>#N/A</v>
      </c>
    </row>
    <row r="38201" spans="1:10" x14ac:dyDescent="0.25">
      <c r="A38201">
        <v>332.35700000000003</v>
      </c>
      <c r="B38201">
        <v>12.13</v>
      </c>
      <c r="C38201">
        <v>23.475000000000001</v>
      </c>
      <c r="D38201">
        <v>5.9865199999999996</v>
      </c>
      <c r="E38201" t="s">
        <v>38204</v>
      </c>
      <c r="F38201">
        <v>2.7777777777777777</v>
      </c>
      <c r="G38201">
        <f t="shared" si="2384"/>
        <v>23.475000000000001</v>
      </c>
      <c r="H38201" t="e">
        <f t="shared" si="2385"/>
        <v>#N/A</v>
      </c>
      <c r="I38201" t="e">
        <f t="shared" si="2386"/>
        <v>#N/A</v>
      </c>
      <c r="J38201" t="e">
        <f t="shared" si="2387"/>
        <v>#N/A</v>
      </c>
    </row>
    <row r="38202" spans="1:10" x14ac:dyDescent="0.25">
      <c r="A38202">
        <v>332.36399999999998</v>
      </c>
      <c r="B38202">
        <v>14.48</v>
      </c>
      <c r="C38202">
        <v>26.625</v>
      </c>
      <c r="D38202">
        <v>5.4542400000000004</v>
      </c>
      <c r="E38202" t="s">
        <v>38205</v>
      </c>
      <c r="F38202">
        <v>3.3333333333333335</v>
      </c>
      <c r="G38202">
        <f t="shared" si="2384"/>
        <v>26.625</v>
      </c>
      <c r="H38202" t="e">
        <f t="shared" si="2385"/>
        <v>#N/A</v>
      </c>
      <c r="I38202" t="e">
        <f t="shared" si="2386"/>
        <v>#N/A</v>
      </c>
      <c r="J38202" t="e">
        <f t="shared" si="2387"/>
        <v>#N/A</v>
      </c>
    </row>
    <row r="38203" spans="1:10" x14ac:dyDescent="0.25">
      <c r="A38203">
        <v>332.37099999999998</v>
      </c>
      <c r="B38203">
        <v>16.27</v>
      </c>
      <c r="C38203">
        <v>27.9</v>
      </c>
      <c r="D38203">
        <v>3.9244300000000001</v>
      </c>
      <c r="E38203" t="s">
        <v>38206</v>
      </c>
      <c r="F38203">
        <v>3.3333333333333335</v>
      </c>
      <c r="G38203">
        <f t="shared" si="2384"/>
        <v>27.9</v>
      </c>
      <c r="H38203" t="e">
        <f t="shared" si="2385"/>
        <v>#N/A</v>
      </c>
      <c r="I38203" t="e">
        <f t="shared" si="2386"/>
        <v>#N/A</v>
      </c>
      <c r="J38203" t="e">
        <f t="shared" si="2387"/>
        <v>#N/A</v>
      </c>
    </row>
    <row r="38204" spans="1:10" x14ac:dyDescent="0.25">
      <c r="A38204">
        <v>332.37799999999999</v>
      </c>
      <c r="B38204">
        <v>18.940000000000001</v>
      </c>
      <c r="C38204">
        <v>30.074999999999999</v>
      </c>
      <c r="D38204">
        <v>1.9157299999999999</v>
      </c>
      <c r="E38204" t="s">
        <v>38207</v>
      </c>
      <c r="F38204">
        <v>3.8888888888888893</v>
      </c>
      <c r="G38204">
        <f t="shared" si="2384"/>
        <v>30.074999999999999</v>
      </c>
      <c r="H38204" t="e">
        <f t="shared" si="2385"/>
        <v>#N/A</v>
      </c>
      <c r="I38204" t="e">
        <f t="shared" si="2386"/>
        <v>#N/A</v>
      </c>
      <c r="J38204" t="e">
        <f t="shared" si="2387"/>
        <v>#N/A</v>
      </c>
    </row>
    <row r="38205" spans="1:10" x14ac:dyDescent="0.25">
      <c r="A38205">
        <v>332.38400000000001</v>
      </c>
      <c r="B38205">
        <v>17.920000000000002</v>
      </c>
      <c r="C38205">
        <v>32.625</v>
      </c>
      <c r="D38205">
        <v>6.0640000000000001</v>
      </c>
      <c r="E38205" t="s">
        <v>38208</v>
      </c>
      <c r="F38205">
        <v>5</v>
      </c>
      <c r="G38205">
        <f t="shared" si="2384"/>
        <v>32.625</v>
      </c>
      <c r="H38205" t="e">
        <f t="shared" si="2385"/>
        <v>#N/A</v>
      </c>
      <c r="I38205" t="e">
        <f t="shared" si="2386"/>
        <v>#N/A</v>
      </c>
      <c r="J38205" t="e">
        <f t="shared" si="2387"/>
        <v>#N/A</v>
      </c>
    </row>
    <row r="38206" spans="1:10" x14ac:dyDescent="0.25">
      <c r="A38206">
        <v>332.39100000000002</v>
      </c>
      <c r="B38206">
        <v>18.100000000000001</v>
      </c>
      <c r="C38206">
        <v>35.325000000000003</v>
      </c>
      <c r="D38206">
        <v>8.4819499999999994</v>
      </c>
      <c r="E38206" t="s">
        <v>38209</v>
      </c>
      <c r="F38206">
        <v>6.1111111111111116</v>
      </c>
      <c r="G38206">
        <f t="shared" si="2384"/>
        <v>35.325000000000003</v>
      </c>
      <c r="H38206" t="e">
        <f t="shared" si="2385"/>
        <v>#N/A</v>
      </c>
      <c r="I38206" t="e">
        <f t="shared" si="2386"/>
        <v>#N/A</v>
      </c>
      <c r="J38206" t="e">
        <f t="shared" si="2387"/>
        <v>#N/A</v>
      </c>
    </row>
    <row r="38207" spans="1:10" x14ac:dyDescent="0.25">
      <c r="A38207">
        <v>332.39800000000002</v>
      </c>
      <c r="B38207">
        <v>19.260000000000002</v>
      </c>
      <c r="C38207">
        <v>36.15</v>
      </c>
      <c r="D38207">
        <v>7.4893099999999997</v>
      </c>
      <c r="E38207" t="s">
        <v>38210</v>
      </c>
      <c r="F38207">
        <v>7.2222222222222223</v>
      </c>
      <c r="G38207">
        <f t="shared" si="2384"/>
        <v>36.15</v>
      </c>
      <c r="H38207" t="e">
        <f t="shared" si="2385"/>
        <v>#N/A</v>
      </c>
      <c r="I38207" t="e">
        <f t="shared" si="2386"/>
        <v>#N/A</v>
      </c>
      <c r="J38207" t="e">
        <f t="shared" si="2387"/>
        <v>#N/A</v>
      </c>
    </row>
    <row r="38208" spans="1:10" x14ac:dyDescent="0.25">
      <c r="A38208">
        <v>332.40499999999997</v>
      </c>
      <c r="B38208">
        <v>17.510000000000002</v>
      </c>
      <c r="C38208">
        <v>33.225000000000001</v>
      </c>
      <c r="D38208">
        <v>7.3064400000000003</v>
      </c>
      <c r="E38208" t="s">
        <v>38211</v>
      </c>
      <c r="F38208">
        <v>8.3333333333333339</v>
      </c>
      <c r="G38208">
        <f t="shared" si="2384"/>
        <v>33.225000000000001</v>
      </c>
      <c r="H38208" t="e">
        <f t="shared" si="2385"/>
        <v>#N/A</v>
      </c>
      <c r="I38208" t="e">
        <f t="shared" si="2386"/>
        <v>#N/A</v>
      </c>
      <c r="J38208" t="e">
        <f t="shared" si="2387"/>
        <v>#N/A</v>
      </c>
    </row>
    <row r="38209" spans="1:10" x14ac:dyDescent="0.25">
      <c r="A38209">
        <v>332.41199999999998</v>
      </c>
      <c r="B38209">
        <v>19.43</v>
      </c>
      <c r="C38209">
        <v>32.924999999999997</v>
      </c>
      <c r="D38209">
        <v>3.9979300000000002</v>
      </c>
      <c r="E38209" t="s">
        <v>38212</v>
      </c>
      <c r="F38209">
        <v>8.8888888888888893</v>
      </c>
      <c r="G38209">
        <f t="shared" si="2384"/>
        <v>32.924999999999997</v>
      </c>
      <c r="H38209" t="e">
        <f t="shared" si="2385"/>
        <v>#N/A</v>
      </c>
      <c r="I38209" t="e">
        <f t="shared" si="2386"/>
        <v>#N/A</v>
      </c>
      <c r="J38209" t="e">
        <f t="shared" si="2387"/>
        <v>#N/A</v>
      </c>
    </row>
    <row r="38210" spans="1:10" x14ac:dyDescent="0.25">
      <c r="A38210">
        <v>332.41899999999998</v>
      </c>
      <c r="B38210">
        <v>20.55</v>
      </c>
      <c r="C38210">
        <v>33.9</v>
      </c>
      <c r="D38210">
        <v>3.2179700000000002</v>
      </c>
      <c r="E38210" t="s">
        <v>38213</v>
      </c>
      <c r="F38210">
        <v>9.4444444444444446</v>
      </c>
      <c r="G38210">
        <f t="shared" si="2384"/>
        <v>33.9</v>
      </c>
      <c r="H38210" t="e">
        <f t="shared" si="2385"/>
        <v>#N/A</v>
      </c>
      <c r="I38210" t="e">
        <f t="shared" si="2386"/>
        <v>#N/A</v>
      </c>
      <c r="J38210" t="e">
        <f t="shared" si="2387"/>
        <v>#N/A</v>
      </c>
    </row>
    <row r="38211" spans="1:10" x14ac:dyDescent="0.25">
      <c r="A38211">
        <v>332.42599999999999</v>
      </c>
      <c r="B38211">
        <v>25.48</v>
      </c>
      <c r="C38211">
        <v>41.774999999999999</v>
      </c>
      <c r="D38211">
        <v>3.3679999999999999</v>
      </c>
      <c r="E38211" t="s">
        <v>38214</v>
      </c>
      <c r="F38211">
        <v>10</v>
      </c>
      <c r="G38211">
        <f t="shared" ref="G38211:G38274" si="2388">IF(F38211&lt;20,C38211,NA())</f>
        <v>41.774999999999999</v>
      </c>
      <c r="H38211" t="e">
        <f t="shared" ref="H38211:H38274" si="2389">IF(AND(F38211&gt;19.999,F38211&lt;30),C38211,NA())</f>
        <v>#N/A</v>
      </c>
      <c r="I38211" t="e">
        <f t="shared" ref="I38211:I38274" si="2390">IF(AND(F38211&gt;29.999,F38211&lt;40),C38211,NA())</f>
        <v>#N/A</v>
      </c>
      <c r="J38211" t="e">
        <f t="shared" ref="J38211:J38274" si="2391">IF(F38211&gt;40,C38211,NA())</f>
        <v>#N/A</v>
      </c>
    </row>
    <row r="38212" spans="1:10" x14ac:dyDescent="0.25">
      <c r="A38212">
        <v>332.43299999999999</v>
      </c>
      <c r="B38212">
        <v>26.59</v>
      </c>
      <c r="C38212">
        <v>46.35</v>
      </c>
      <c r="D38212">
        <v>6.2037100000000001</v>
      </c>
      <c r="E38212" t="s">
        <v>38215</v>
      </c>
      <c r="F38212">
        <v>11.111111111111111</v>
      </c>
      <c r="G38212">
        <f t="shared" si="2388"/>
        <v>46.35</v>
      </c>
      <c r="H38212" t="e">
        <f t="shared" si="2389"/>
        <v>#N/A</v>
      </c>
      <c r="I38212" t="e">
        <f t="shared" si="2390"/>
        <v>#N/A</v>
      </c>
      <c r="J38212" t="e">
        <f t="shared" si="2391"/>
        <v>#N/A</v>
      </c>
    </row>
    <row r="38213" spans="1:10" x14ac:dyDescent="0.25">
      <c r="A38213">
        <v>332.44</v>
      </c>
      <c r="B38213">
        <v>25.46</v>
      </c>
      <c r="C38213">
        <v>45.225000000000001</v>
      </c>
      <c r="D38213">
        <v>6.8493399999999998</v>
      </c>
      <c r="E38213" t="s">
        <v>38216</v>
      </c>
      <c r="F38213">
        <v>12.222222222222223</v>
      </c>
      <c r="G38213">
        <f t="shared" si="2388"/>
        <v>45.225000000000001</v>
      </c>
      <c r="H38213" t="e">
        <f t="shared" si="2389"/>
        <v>#N/A</v>
      </c>
      <c r="I38213" t="e">
        <f t="shared" si="2390"/>
        <v>#N/A</v>
      </c>
      <c r="J38213" t="e">
        <f t="shared" si="2391"/>
        <v>#N/A</v>
      </c>
    </row>
    <row r="38214" spans="1:10" x14ac:dyDescent="0.25">
      <c r="A38214">
        <v>332.447</v>
      </c>
      <c r="B38214">
        <v>26.02</v>
      </c>
      <c r="C38214">
        <v>45.975000000000001</v>
      </c>
      <c r="D38214">
        <v>6.7218600000000004</v>
      </c>
      <c r="E38214" t="s">
        <v>38217</v>
      </c>
      <c r="F38214">
        <v>14.444444444444445</v>
      </c>
      <c r="G38214">
        <f t="shared" si="2388"/>
        <v>45.975000000000001</v>
      </c>
      <c r="H38214" t="e">
        <f t="shared" si="2389"/>
        <v>#N/A</v>
      </c>
      <c r="I38214" t="e">
        <f t="shared" si="2390"/>
        <v>#N/A</v>
      </c>
      <c r="J38214" t="e">
        <f t="shared" si="2391"/>
        <v>#N/A</v>
      </c>
    </row>
    <row r="38215" spans="1:10" x14ac:dyDescent="0.25">
      <c r="A38215">
        <v>332.45400000000001</v>
      </c>
      <c r="B38215">
        <v>26.01</v>
      </c>
      <c r="C38215">
        <v>43.575000000000003</v>
      </c>
      <c r="D38215">
        <v>4.3375300000000001</v>
      </c>
      <c r="E38215" t="s">
        <v>38218</v>
      </c>
      <c r="F38215">
        <v>15.555555555555557</v>
      </c>
      <c r="G38215">
        <f t="shared" si="2388"/>
        <v>43.575000000000003</v>
      </c>
      <c r="H38215" t="e">
        <f t="shared" si="2389"/>
        <v>#N/A</v>
      </c>
      <c r="I38215" t="e">
        <f t="shared" si="2390"/>
        <v>#N/A</v>
      </c>
      <c r="J38215" t="e">
        <f t="shared" si="2391"/>
        <v>#N/A</v>
      </c>
    </row>
    <row r="38216" spans="1:10" x14ac:dyDescent="0.25">
      <c r="A38216">
        <v>332.46100000000001</v>
      </c>
      <c r="B38216">
        <v>25.49</v>
      </c>
      <c r="C38216">
        <v>40.950000000000003</v>
      </c>
      <c r="D38216">
        <v>2.5273300000000001</v>
      </c>
      <c r="E38216" t="s">
        <v>38219</v>
      </c>
      <c r="F38216">
        <v>16.111111111111111</v>
      </c>
      <c r="G38216">
        <f t="shared" si="2388"/>
        <v>40.950000000000003</v>
      </c>
      <c r="H38216" t="e">
        <f t="shared" si="2389"/>
        <v>#N/A</v>
      </c>
      <c r="I38216" t="e">
        <f t="shared" si="2390"/>
        <v>#N/A</v>
      </c>
      <c r="J38216" t="e">
        <f t="shared" si="2391"/>
        <v>#N/A</v>
      </c>
    </row>
    <row r="38217" spans="1:10" x14ac:dyDescent="0.25">
      <c r="A38217">
        <v>332.46800000000002</v>
      </c>
      <c r="B38217">
        <v>25.91</v>
      </c>
      <c r="C38217">
        <v>38.024999999999999</v>
      </c>
      <c r="D38217">
        <v>-1.0557799999999999</v>
      </c>
      <c r="E38217" t="s">
        <v>38220</v>
      </c>
      <c r="F38217">
        <v>15</v>
      </c>
      <c r="G38217">
        <f t="shared" si="2388"/>
        <v>38.024999999999999</v>
      </c>
      <c r="H38217" t="e">
        <f t="shared" si="2389"/>
        <v>#N/A</v>
      </c>
      <c r="I38217" t="e">
        <f t="shared" si="2390"/>
        <v>#N/A</v>
      </c>
      <c r="J38217" t="e">
        <f t="shared" si="2391"/>
        <v>#N/A</v>
      </c>
    </row>
    <row r="38218" spans="1:10" x14ac:dyDescent="0.25">
      <c r="A38218">
        <v>332.47500000000002</v>
      </c>
      <c r="B38218">
        <v>26.83</v>
      </c>
      <c r="C38218">
        <v>38.85</v>
      </c>
      <c r="D38218">
        <v>-1.6723600000000001</v>
      </c>
      <c r="E38218" t="s">
        <v>38221</v>
      </c>
      <c r="F38218">
        <v>15</v>
      </c>
      <c r="G38218">
        <f t="shared" si="2388"/>
        <v>38.85</v>
      </c>
      <c r="H38218" t="e">
        <f t="shared" si="2389"/>
        <v>#N/A</v>
      </c>
      <c r="I38218" t="e">
        <f t="shared" si="2390"/>
        <v>#N/A</v>
      </c>
      <c r="J38218" t="e">
        <f t="shared" si="2391"/>
        <v>#N/A</v>
      </c>
    </row>
    <row r="38219" spans="1:10" x14ac:dyDescent="0.25">
      <c r="A38219">
        <v>332.48200000000003</v>
      </c>
      <c r="B38219">
        <v>26.67</v>
      </c>
      <c r="C38219">
        <v>39</v>
      </c>
      <c r="D38219">
        <v>-1.2716499999999999</v>
      </c>
      <c r="E38219" t="s">
        <v>38222</v>
      </c>
      <c r="F38219">
        <v>13.888888888888889</v>
      </c>
      <c r="G38219">
        <f t="shared" si="2388"/>
        <v>39</v>
      </c>
      <c r="H38219" t="e">
        <f t="shared" si="2389"/>
        <v>#N/A</v>
      </c>
      <c r="I38219" t="e">
        <f t="shared" si="2390"/>
        <v>#N/A</v>
      </c>
      <c r="J38219" t="e">
        <f t="shared" si="2391"/>
        <v>#N/A</v>
      </c>
    </row>
    <row r="38220" spans="1:10" x14ac:dyDescent="0.25">
      <c r="A38220">
        <v>332.48899999999998</v>
      </c>
      <c r="B38220">
        <v>28.17</v>
      </c>
      <c r="C38220">
        <v>40.35</v>
      </c>
      <c r="D38220">
        <v>-2.2720400000000001</v>
      </c>
      <c r="E38220" t="s">
        <v>38223</v>
      </c>
      <c r="F38220">
        <v>14.444444444444445</v>
      </c>
      <c r="G38220">
        <f t="shared" si="2388"/>
        <v>40.35</v>
      </c>
      <c r="H38220" t="e">
        <f t="shared" si="2389"/>
        <v>#N/A</v>
      </c>
      <c r="I38220" t="e">
        <f t="shared" si="2390"/>
        <v>#N/A</v>
      </c>
      <c r="J38220" t="e">
        <f t="shared" si="2391"/>
        <v>#N/A</v>
      </c>
    </row>
    <row r="38221" spans="1:10" x14ac:dyDescent="0.25">
      <c r="A38221">
        <v>332.49599999999998</v>
      </c>
      <c r="B38221">
        <v>28.4</v>
      </c>
      <c r="C38221">
        <v>39.975000000000001</v>
      </c>
      <c r="D38221">
        <v>-3.0074399999999999</v>
      </c>
      <c r="E38221" t="s">
        <v>38224</v>
      </c>
      <c r="F38221">
        <v>14.444444444444445</v>
      </c>
      <c r="G38221">
        <f t="shared" si="2388"/>
        <v>39.975000000000001</v>
      </c>
      <c r="H38221" t="e">
        <f t="shared" si="2389"/>
        <v>#N/A</v>
      </c>
      <c r="I38221" t="e">
        <f t="shared" si="2390"/>
        <v>#N/A</v>
      </c>
      <c r="J38221" t="e">
        <f t="shared" si="2391"/>
        <v>#N/A</v>
      </c>
    </row>
    <row r="38222" spans="1:10" x14ac:dyDescent="0.25">
      <c r="A38222">
        <v>332.50299999999999</v>
      </c>
      <c r="B38222">
        <v>29.45</v>
      </c>
      <c r="C38222">
        <v>41.024999999999999</v>
      </c>
      <c r="D38222">
        <v>-3.6027100000000001</v>
      </c>
      <c r="E38222" t="s">
        <v>38225</v>
      </c>
      <c r="F38222">
        <v>15.555555555555557</v>
      </c>
      <c r="G38222">
        <f t="shared" si="2388"/>
        <v>41.024999999999999</v>
      </c>
      <c r="H38222" t="e">
        <f t="shared" si="2389"/>
        <v>#N/A</v>
      </c>
      <c r="I38222" t="e">
        <f t="shared" si="2390"/>
        <v>#N/A</v>
      </c>
      <c r="J38222" t="e">
        <f t="shared" si="2391"/>
        <v>#N/A</v>
      </c>
    </row>
    <row r="38223" spans="1:10" x14ac:dyDescent="0.25">
      <c r="A38223">
        <v>332.50900000000001</v>
      </c>
      <c r="B38223">
        <v>30.24</v>
      </c>
      <c r="C38223">
        <v>42.825000000000003</v>
      </c>
      <c r="D38223">
        <v>-3.0405899999999999</v>
      </c>
      <c r="E38223" t="s">
        <v>38226</v>
      </c>
      <c r="F38223">
        <v>15.555555555555557</v>
      </c>
      <c r="G38223">
        <f t="shared" si="2388"/>
        <v>42.825000000000003</v>
      </c>
      <c r="H38223" t="e">
        <f t="shared" si="2389"/>
        <v>#N/A</v>
      </c>
      <c r="I38223" t="e">
        <f t="shared" si="2390"/>
        <v>#N/A</v>
      </c>
      <c r="J38223" t="e">
        <f t="shared" si="2391"/>
        <v>#N/A</v>
      </c>
    </row>
    <row r="38224" spans="1:10" x14ac:dyDescent="0.25">
      <c r="A38224">
        <v>332.51600000000002</v>
      </c>
      <c r="B38224">
        <v>30.78</v>
      </c>
      <c r="C38224">
        <v>45.674999999999997</v>
      </c>
      <c r="D38224">
        <v>-1.0367299999999999</v>
      </c>
      <c r="E38224" t="s">
        <v>38227</v>
      </c>
      <c r="F38224">
        <v>17.222222222222221</v>
      </c>
      <c r="G38224">
        <f t="shared" si="2388"/>
        <v>45.674999999999997</v>
      </c>
      <c r="H38224" t="e">
        <f t="shared" si="2389"/>
        <v>#N/A</v>
      </c>
      <c r="I38224" t="e">
        <f t="shared" si="2390"/>
        <v>#N/A</v>
      </c>
      <c r="J38224" t="e">
        <f t="shared" si="2391"/>
        <v>#N/A</v>
      </c>
    </row>
    <row r="38225" spans="1:10" x14ac:dyDescent="0.25">
      <c r="A38225">
        <v>332.52300000000002</v>
      </c>
      <c r="B38225">
        <v>32.31</v>
      </c>
      <c r="C38225">
        <v>46.274999999999999</v>
      </c>
      <c r="D38225">
        <v>-2.83413</v>
      </c>
      <c r="E38225" t="s">
        <v>38228</v>
      </c>
      <c r="F38225">
        <v>18.333333333333336</v>
      </c>
      <c r="G38225">
        <f t="shared" si="2388"/>
        <v>46.274999999999999</v>
      </c>
      <c r="H38225" t="e">
        <f t="shared" si="2389"/>
        <v>#N/A</v>
      </c>
      <c r="I38225" t="e">
        <f t="shared" si="2390"/>
        <v>#N/A</v>
      </c>
      <c r="J38225" t="e">
        <f t="shared" si="2391"/>
        <v>#N/A</v>
      </c>
    </row>
    <row r="38226" spans="1:10" x14ac:dyDescent="0.25">
      <c r="A38226">
        <v>332.53</v>
      </c>
      <c r="B38226">
        <v>31.94</v>
      </c>
      <c r="C38226">
        <v>46.875</v>
      </c>
      <c r="D38226">
        <v>-1.6543699999999999</v>
      </c>
      <c r="E38226" t="s">
        <v>38229</v>
      </c>
      <c r="F38226">
        <v>20</v>
      </c>
      <c r="G38226" t="e">
        <f t="shared" si="2388"/>
        <v>#N/A</v>
      </c>
      <c r="H38226">
        <f t="shared" si="2389"/>
        <v>46.875</v>
      </c>
      <c r="I38226" t="e">
        <f t="shared" si="2390"/>
        <v>#N/A</v>
      </c>
      <c r="J38226" t="e">
        <f t="shared" si="2391"/>
        <v>#N/A</v>
      </c>
    </row>
    <row r="38227" spans="1:10" x14ac:dyDescent="0.25">
      <c r="A38227">
        <v>332.53699999999998</v>
      </c>
      <c r="B38227">
        <v>32.18</v>
      </c>
      <c r="C38227">
        <v>46.725000000000001</v>
      </c>
      <c r="D38227">
        <v>-2.1804299999999999</v>
      </c>
      <c r="E38227" t="s">
        <v>38230</v>
      </c>
      <c r="F38227">
        <v>20.555555555555557</v>
      </c>
      <c r="G38227" t="e">
        <f t="shared" si="2388"/>
        <v>#N/A</v>
      </c>
      <c r="H38227">
        <f t="shared" si="2389"/>
        <v>46.725000000000001</v>
      </c>
      <c r="I38227" t="e">
        <f t="shared" si="2390"/>
        <v>#N/A</v>
      </c>
      <c r="J38227" t="e">
        <f t="shared" si="2391"/>
        <v>#N/A</v>
      </c>
    </row>
    <row r="38228" spans="1:10" x14ac:dyDescent="0.25">
      <c r="A38228">
        <v>332.54399999999998</v>
      </c>
      <c r="B38228">
        <v>33.61</v>
      </c>
      <c r="C38228">
        <v>49.2</v>
      </c>
      <c r="D38228">
        <v>-1.94614</v>
      </c>
      <c r="E38228" t="s">
        <v>38231</v>
      </c>
      <c r="F38228">
        <v>21.111111111111111</v>
      </c>
      <c r="G38228" t="e">
        <f t="shared" si="2388"/>
        <v>#N/A</v>
      </c>
      <c r="H38228">
        <f t="shared" si="2389"/>
        <v>49.2</v>
      </c>
      <c r="I38228" t="e">
        <f t="shared" si="2390"/>
        <v>#N/A</v>
      </c>
      <c r="J38228" t="e">
        <f t="shared" si="2391"/>
        <v>#N/A</v>
      </c>
    </row>
    <row r="38229" spans="1:10" x14ac:dyDescent="0.25">
      <c r="A38229">
        <v>332.55099999999999</v>
      </c>
      <c r="B38229">
        <v>33.299999999999997</v>
      </c>
      <c r="C38229">
        <v>44.024999999999999</v>
      </c>
      <c r="D38229">
        <v>-6.6353999999999997</v>
      </c>
      <c r="E38229" t="s">
        <v>38232</v>
      </c>
      <c r="F38229">
        <v>20.555555555555557</v>
      </c>
      <c r="G38229" t="e">
        <f t="shared" si="2388"/>
        <v>#N/A</v>
      </c>
      <c r="H38229">
        <f t="shared" si="2389"/>
        <v>44.024999999999999</v>
      </c>
      <c r="I38229" t="e">
        <f t="shared" si="2390"/>
        <v>#N/A</v>
      </c>
      <c r="J38229" t="e">
        <f t="shared" si="2391"/>
        <v>#N/A</v>
      </c>
    </row>
    <row r="38230" spans="1:10" x14ac:dyDescent="0.25">
      <c r="A38230">
        <v>332.55799999999999</v>
      </c>
      <c r="B38230">
        <v>27.51</v>
      </c>
      <c r="C38230">
        <v>38.4</v>
      </c>
      <c r="D38230">
        <v>-3.1878700000000002</v>
      </c>
      <c r="E38230" t="s">
        <v>38233</v>
      </c>
      <c r="F38230">
        <v>20.555555555555557</v>
      </c>
      <c r="G38230" t="e">
        <f t="shared" si="2388"/>
        <v>#N/A</v>
      </c>
      <c r="H38230">
        <f t="shared" si="2389"/>
        <v>38.4</v>
      </c>
      <c r="I38230" t="e">
        <f t="shared" si="2390"/>
        <v>#N/A</v>
      </c>
      <c r="J38230" t="e">
        <f t="shared" si="2391"/>
        <v>#N/A</v>
      </c>
    </row>
    <row r="38231" spans="1:10" x14ac:dyDescent="0.25">
      <c r="A38231">
        <v>332.565</v>
      </c>
      <c r="B38231">
        <v>32.18</v>
      </c>
      <c r="C38231">
        <v>44.475000000000001</v>
      </c>
      <c r="D38231">
        <v>-4.4304300000000003</v>
      </c>
      <c r="E38231" t="s">
        <v>38234</v>
      </c>
      <c r="F38231">
        <v>21.111111111111111</v>
      </c>
      <c r="G38231" t="e">
        <f t="shared" si="2388"/>
        <v>#N/A</v>
      </c>
      <c r="H38231">
        <f t="shared" si="2389"/>
        <v>44.475000000000001</v>
      </c>
      <c r="I38231" t="e">
        <f t="shared" si="2390"/>
        <v>#N/A</v>
      </c>
      <c r="J38231" t="e">
        <f t="shared" si="2391"/>
        <v>#N/A</v>
      </c>
    </row>
    <row r="38232" spans="1:10" x14ac:dyDescent="0.25">
      <c r="A38232">
        <v>332.572</v>
      </c>
      <c r="B38232">
        <v>34.07</v>
      </c>
      <c r="C38232">
        <v>50.1</v>
      </c>
      <c r="D38232">
        <v>-1.7669299999999999</v>
      </c>
      <c r="E38232" t="s">
        <v>38235</v>
      </c>
      <c r="F38232">
        <v>21.666666666666668</v>
      </c>
      <c r="G38232" t="e">
        <f t="shared" si="2388"/>
        <v>#N/A</v>
      </c>
      <c r="H38232">
        <f t="shared" si="2389"/>
        <v>50.1</v>
      </c>
      <c r="I38232" t="e">
        <f t="shared" si="2390"/>
        <v>#N/A</v>
      </c>
      <c r="J38232" t="e">
        <f t="shared" si="2391"/>
        <v>#N/A</v>
      </c>
    </row>
    <row r="38233" spans="1:10" x14ac:dyDescent="0.25">
      <c r="A38233">
        <v>332.57900000000001</v>
      </c>
      <c r="B38233">
        <v>34.57</v>
      </c>
      <c r="C38233">
        <v>47.7</v>
      </c>
      <c r="D38233">
        <v>-4.9504000000000001</v>
      </c>
      <c r="E38233" t="s">
        <v>38236</v>
      </c>
      <c r="F38233">
        <v>21.666666666666668</v>
      </c>
      <c r="G38233" t="e">
        <f t="shared" si="2388"/>
        <v>#N/A</v>
      </c>
      <c r="H38233">
        <f t="shared" si="2389"/>
        <v>47.7</v>
      </c>
      <c r="I38233" t="e">
        <f t="shared" si="2390"/>
        <v>#N/A</v>
      </c>
      <c r="J38233" t="e">
        <f t="shared" si="2391"/>
        <v>#N/A</v>
      </c>
    </row>
    <row r="38234" spans="1:10" x14ac:dyDescent="0.25">
      <c r="A38234">
        <v>332.58600000000001</v>
      </c>
      <c r="B38234">
        <v>34.409999999999997</v>
      </c>
      <c r="C38234">
        <v>48.6</v>
      </c>
      <c r="D38234">
        <v>-3.79969</v>
      </c>
      <c r="E38234" t="s">
        <v>38237</v>
      </c>
      <c r="F38234">
        <v>23.333333333333336</v>
      </c>
      <c r="G38234" t="e">
        <f t="shared" si="2388"/>
        <v>#N/A</v>
      </c>
      <c r="H38234">
        <f t="shared" si="2389"/>
        <v>48.6</v>
      </c>
      <c r="I38234" t="e">
        <f t="shared" si="2390"/>
        <v>#N/A</v>
      </c>
      <c r="J38234" t="e">
        <f t="shared" si="2391"/>
        <v>#N/A</v>
      </c>
    </row>
    <row r="38235" spans="1:10" x14ac:dyDescent="0.25">
      <c r="A38235">
        <v>332.59300000000002</v>
      </c>
      <c r="B38235">
        <v>34.81</v>
      </c>
      <c r="C38235">
        <v>50.85</v>
      </c>
      <c r="D38235">
        <v>-2.1764600000000001</v>
      </c>
      <c r="E38235" t="s">
        <v>38238</v>
      </c>
      <c r="F38235">
        <v>23.333333333333336</v>
      </c>
      <c r="G38235" t="e">
        <f t="shared" si="2388"/>
        <v>#N/A</v>
      </c>
      <c r="H38235">
        <f t="shared" si="2389"/>
        <v>50.85</v>
      </c>
      <c r="I38235" t="e">
        <f t="shared" si="2390"/>
        <v>#N/A</v>
      </c>
      <c r="J38235" t="e">
        <f t="shared" si="2391"/>
        <v>#N/A</v>
      </c>
    </row>
    <row r="38236" spans="1:10" x14ac:dyDescent="0.25">
      <c r="A38236">
        <v>332.6</v>
      </c>
      <c r="B38236">
        <v>35.020000000000003</v>
      </c>
      <c r="C38236">
        <v>51.75</v>
      </c>
      <c r="D38236">
        <v>-1.6055200000000001</v>
      </c>
      <c r="E38236" t="s">
        <v>38239</v>
      </c>
      <c r="F38236">
        <v>23.888888888888889</v>
      </c>
      <c r="G38236" t="e">
        <f t="shared" si="2388"/>
        <v>#N/A</v>
      </c>
      <c r="H38236">
        <f t="shared" si="2389"/>
        <v>51.75</v>
      </c>
      <c r="I38236" t="e">
        <f t="shared" si="2390"/>
        <v>#N/A</v>
      </c>
      <c r="J38236" t="e">
        <f t="shared" si="2391"/>
        <v>#N/A</v>
      </c>
    </row>
    <row r="38237" spans="1:10" x14ac:dyDescent="0.25">
      <c r="A38237">
        <v>332.60700000000003</v>
      </c>
      <c r="B38237">
        <v>35.51</v>
      </c>
      <c r="C38237">
        <v>54.375</v>
      </c>
      <c r="D38237">
        <v>0.25168800000000002</v>
      </c>
      <c r="E38237" t="s">
        <v>38240</v>
      </c>
      <c r="F38237">
        <v>23.333333333333336</v>
      </c>
      <c r="G38237" t="e">
        <f t="shared" si="2388"/>
        <v>#N/A</v>
      </c>
      <c r="H38237">
        <f t="shared" si="2389"/>
        <v>54.375</v>
      </c>
      <c r="I38237" t="e">
        <f t="shared" si="2390"/>
        <v>#N/A</v>
      </c>
      <c r="J38237" t="e">
        <f t="shared" si="2391"/>
        <v>#N/A</v>
      </c>
    </row>
    <row r="38238" spans="1:10" x14ac:dyDescent="0.25">
      <c r="A38238">
        <v>332.61399999999998</v>
      </c>
      <c r="B38238">
        <v>35.61</v>
      </c>
      <c r="C38238">
        <v>55.05</v>
      </c>
      <c r="D38238">
        <v>0.76999499999999999</v>
      </c>
      <c r="E38238" t="s">
        <v>38241</v>
      </c>
      <c r="F38238">
        <v>23.888888888888889</v>
      </c>
      <c r="G38238" t="e">
        <f t="shared" si="2388"/>
        <v>#N/A</v>
      </c>
      <c r="H38238">
        <f t="shared" si="2389"/>
        <v>55.05</v>
      </c>
      <c r="I38238" t="e">
        <f t="shared" si="2390"/>
        <v>#N/A</v>
      </c>
      <c r="J38238" t="e">
        <f t="shared" si="2391"/>
        <v>#N/A</v>
      </c>
    </row>
    <row r="38239" spans="1:10" x14ac:dyDescent="0.25">
      <c r="A38239">
        <v>332.62099999999998</v>
      </c>
      <c r="B38239">
        <v>35.22</v>
      </c>
      <c r="C38239">
        <v>54.524999999999999</v>
      </c>
      <c r="D38239">
        <v>0.85609800000000003</v>
      </c>
      <c r="E38239" t="s">
        <v>38242</v>
      </c>
      <c r="F38239">
        <v>21.666666666666668</v>
      </c>
      <c r="G38239" t="e">
        <f t="shared" si="2388"/>
        <v>#N/A</v>
      </c>
      <c r="H38239">
        <f t="shared" si="2389"/>
        <v>54.524999999999999</v>
      </c>
      <c r="I38239" t="e">
        <f t="shared" si="2390"/>
        <v>#N/A</v>
      </c>
      <c r="J38239" t="e">
        <f t="shared" si="2391"/>
        <v>#N/A</v>
      </c>
    </row>
    <row r="38240" spans="1:10" x14ac:dyDescent="0.25">
      <c r="A38240">
        <v>332.62799999999999</v>
      </c>
      <c r="B38240">
        <v>33.520000000000003</v>
      </c>
      <c r="C38240">
        <v>51.6</v>
      </c>
      <c r="D38240">
        <v>0.59487900000000005</v>
      </c>
      <c r="E38240" t="s">
        <v>38243</v>
      </c>
      <c r="F38240">
        <v>20</v>
      </c>
      <c r="G38240" t="e">
        <f t="shared" si="2388"/>
        <v>#N/A</v>
      </c>
      <c r="H38240">
        <f t="shared" si="2389"/>
        <v>51.6</v>
      </c>
      <c r="I38240" t="e">
        <f t="shared" si="2390"/>
        <v>#N/A</v>
      </c>
      <c r="J38240" t="e">
        <f t="shared" si="2391"/>
        <v>#N/A</v>
      </c>
    </row>
    <row r="38241" spans="1:10" x14ac:dyDescent="0.25">
      <c r="A38241">
        <v>332.63400000000001</v>
      </c>
      <c r="B38241">
        <v>35.32</v>
      </c>
      <c r="C38241">
        <v>53.625</v>
      </c>
      <c r="D38241">
        <v>-0.200595</v>
      </c>
      <c r="E38241" t="s">
        <v>38244</v>
      </c>
      <c r="F38241">
        <v>20</v>
      </c>
      <c r="G38241" t="e">
        <f t="shared" si="2388"/>
        <v>#N/A</v>
      </c>
      <c r="H38241">
        <f t="shared" si="2389"/>
        <v>53.625</v>
      </c>
      <c r="I38241" t="e">
        <f t="shared" si="2390"/>
        <v>#N/A</v>
      </c>
      <c r="J38241" t="e">
        <f t="shared" si="2391"/>
        <v>#N/A</v>
      </c>
    </row>
    <row r="38242" spans="1:10" x14ac:dyDescent="0.25">
      <c r="A38242">
        <v>332.64100000000002</v>
      </c>
      <c r="B38242">
        <v>33.299999999999997</v>
      </c>
      <c r="C38242">
        <v>51.674999999999997</v>
      </c>
      <c r="D38242">
        <v>1.0145999999999999</v>
      </c>
      <c r="E38242" t="s">
        <v>38245</v>
      </c>
      <c r="F38242">
        <v>19.444444444444446</v>
      </c>
      <c r="G38242">
        <f t="shared" si="2388"/>
        <v>51.674999999999997</v>
      </c>
      <c r="H38242" t="e">
        <f t="shared" si="2389"/>
        <v>#N/A</v>
      </c>
      <c r="I38242" t="e">
        <f t="shared" si="2390"/>
        <v>#N/A</v>
      </c>
      <c r="J38242" t="e">
        <f t="shared" si="2391"/>
        <v>#N/A</v>
      </c>
    </row>
    <row r="38243" spans="1:10" x14ac:dyDescent="0.25">
      <c r="A38243">
        <v>332.64800000000002</v>
      </c>
      <c r="B38243">
        <v>34.33</v>
      </c>
      <c r="C38243">
        <v>51.674999999999997</v>
      </c>
      <c r="D38243">
        <v>-0.59933400000000003</v>
      </c>
      <c r="E38243" t="s">
        <v>38246</v>
      </c>
      <c r="F38243">
        <v>18.888888888888889</v>
      </c>
      <c r="G38243">
        <f t="shared" si="2388"/>
        <v>51.674999999999997</v>
      </c>
      <c r="H38243" t="e">
        <f t="shared" si="2389"/>
        <v>#N/A</v>
      </c>
      <c r="I38243" t="e">
        <f t="shared" si="2390"/>
        <v>#N/A</v>
      </c>
      <c r="J38243" t="e">
        <f t="shared" si="2391"/>
        <v>#N/A</v>
      </c>
    </row>
    <row r="38244" spans="1:10" x14ac:dyDescent="0.25">
      <c r="A38244">
        <v>332.65499999999997</v>
      </c>
      <c r="B38244">
        <v>35.21</v>
      </c>
      <c r="C38244">
        <v>51.375</v>
      </c>
      <c r="D38244">
        <v>-2.2782300000000002</v>
      </c>
      <c r="E38244" t="s">
        <v>38247</v>
      </c>
      <c r="F38244">
        <v>18.888888888888889</v>
      </c>
      <c r="G38244">
        <f t="shared" si="2388"/>
        <v>51.375</v>
      </c>
      <c r="H38244" t="e">
        <f t="shared" si="2389"/>
        <v>#N/A</v>
      </c>
      <c r="I38244" t="e">
        <f t="shared" si="2390"/>
        <v>#N/A</v>
      </c>
      <c r="J38244" t="e">
        <f t="shared" si="2391"/>
        <v>#N/A</v>
      </c>
    </row>
    <row r="38245" spans="1:10" x14ac:dyDescent="0.25">
      <c r="A38245">
        <v>332.66199999999998</v>
      </c>
      <c r="B38245">
        <v>33.81</v>
      </c>
      <c r="C38245">
        <v>47.55</v>
      </c>
      <c r="D38245">
        <v>-3.9095300000000002</v>
      </c>
      <c r="E38245" t="s">
        <v>38248</v>
      </c>
      <c r="F38245">
        <v>18.888888888888889</v>
      </c>
      <c r="G38245">
        <f t="shared" si="2388"/>
        <v>47.55</v>
      </c>
      <c r="H38245" t="e">
        <f t="shared" si="2389"/>
        <v>#N/A</v>
      </c>
      <c r="I38245" t="e">
        <f t="shared" si="2390"/>
        <v>#N/A</v>
      </c>
      <c r="J38245" t="e">
        <f t="shared" si="2391"/>
        <v>#N/A</v>
      </c>
    </row>
    <row r="38246" spans="1:10" x14ac:dyDescent="0.25">
      <c r="A38246">
        <v>332.66899999999998</v>
      </c>
      <c r="B38246">
        <v>34.58</v>
      </c>
      <c r="C38246">
        <v>52.575000000000003</v>
      </c>
      <c r="D38246">
        <v>-9.1066900000000006E-2</v>
      </c>
      <c r="E38246" t="s">
        <v>38249</v>
      </c>
      <c r="F38246">
        <v>18.888888888888889</v>
      </c>
      <c r="G38246">
        <f t="shared" si="2388"/>
        <v>52.575000000000003</v>
      </c>
      <c r="H38246" t="e">
        <f t="shared" si="2389"/>
        <v>#N/A</v>
      </c>
      <c r="I38246" t="e">
        <f t="shared" si="2390"/>
        <v>#N/A</v>
      </c>
      <c r="J38246" t="e">
        <f t="shared" si="2391"/>
        <v>#N/A</v>
      </c>
    </row>
    <row r="38247" spans="1:10" x14ac:dyDescent="0.25">
      <c r="A38247">
        <v>332.67599999999999</v>
      </c>
      <c r="B38247">
        <v>34.35</v>
      </c>
      <c r="C38247">
        <v>51.375</v>
      </c>
      <c r="D38247">
        <v>-0.93067299999999997</v>
      </c>
      <c r="E38247" t="s">
        <v>38250</v>
      </c>
      <c r="F38247">
        <v>18.888888888888889</v>
      </c>
      <c r="G38247">
        <f t="shared" si="2388"/>
        <v>51.375</v>
      </c>
      <c r="H38247" t="e">
        <f t="shared" si="2389"/>
        <v>#N/A</v>
      </c>
      <c r="I38247" t="e">
        <f t="shared" si="2390"/>
        <v>#N/A</v>
      </c>
      <c r="J38247" t="e">
        <f t="shared" si="2391"/>
        <v>#N/A</v>
      </c>
    </row>
    <row r="38248" spans="1:10" x14ac:dyDescent="0.25">
      <c r="A38248">
        <v>332.68299999999999</v>
      </c>
      <c r="B38248">
        <v>34.29</v>
      </c>
      <c r="C38248">
        <v>51.9</v>
      </c>
      <c r="D38248">
        <v>-0.31165700000000002</v>
      </c>
      <c r="E38248" t="s">
        <v>38251</v>
      </c>
      <c r="F38248">
        <v>18.888888888888889</v>
      </c>
      <c r="G38248">
        <f t="shared" si="2388"/>
        <v>51.9</v>
      </c>
      <c r="H38248" t="e">
        <f t="shared" si="2389"/>
        <v>#N/A</v>
      </c>
      <c r="I38248" t="e">
        <f t="shared" si="2390"/>
        <v>#N/A</v>
      </c>
      <c r="J38248" t="e">
        <f t="shared" si="2391"/>
        <v>#N/A</v>
      </c>
    </row>
    <row r="38249" spans="1:10" x14ac:dyDescent="0.25">
      <c r="A38249">
        <v>332.69</v>
      </c>
      <c r="B38249">
        <v>31.62</v>
      </c>
      <c r="C38249">
        <v>48.075000000000003</v>
      </c>
      <c r="D38249">
        <v>4.7047400000000003E-2</v>
      </c>
      <c r="E38249" t="s">
        <v>38252</v>
      </c>
      <c r="F38249">
        <v>18.888888888888889</v>
      </c>
      <c r="G38249">
        <f t="shared" si="2388"/>
        <v>48.075000000000003</v>
      </c>
      <c r="H38249" t="e">
        <f t="shared" si="2389"/>
        <v>#N/A</v>
      </c>
      <c r="I38249" t="e">
        <f t="shared" si="2390"/>
        <v>#N/A</v>
      </c>
      <c r="J38249" t="e">
        <f t="shared" si="2391"/>
        <v>#N/A</v>
      </c>
    </row>
    <row r="38250" spans="1:10" x14ac:dyDescent="0.25">
      <c r="A38250">
        <v>332.697</v>
      </c>
      <c r="B38250">
        <v>30.56</v>
      </c>
      <c r="C38250">
        <v>45.3</v>
      </c>
      <c r="D38250">
        <v>-1.06701</v>
      </c>
      <c r="E38250" t="s">
        <v>38253</v>
      </c>
      <c r="F38250">
        <v>18.888888888888889</v>
      </c>
      <c r="G38250">
        <f t="shared" si="2388"/>
        <v>45.3</v>
      </c>
      <c r="H38250" t="e">
        <f t="shared" si="2389"/>
        <v>#N/A</v>
      </c>
      <c r="I38250" t="e">
        <f t="shared" si="2390"/>
        <v>#N/A</v>
      </c>
      <c r="J38250" t="e">
        <f t="shared" si="2391"/>
        <v>#N/A</v>
      </c>
    </row>
    <row r="38251" spans="1:10" x14ac:dyDescent="0.25">
      <c r="A38251">
        <v>332.70400000000001</v>
      </c>
      <c r="B38251">
        <v>23.54</v>
      </c>
      <c r="C38251">
        <v>37.575000000000003</v>
      </c>
      <c r="D38251">
        <v>2.2078500000000001</v>
      </c>
      <c r="E38251" t="s">
        <v>38254</v>
      </c>
      <c r="F38251">
        <v>18.333333333333336</v>
      </c>
      <c r="G38251">
        <f t="shared" si="2388"/>
        <v>37.575000000000003</v>
      </c>
      <c r="H38251" t="e">
        <f t="shared" si="2389"/>
        <v>#N/A</v>
      </c>
      <c r="I38251" t="e">
        <f t="shared" si="2390"/>
        <v>#N/A</v>
      </c>
      <c r="J38251" t="e">
        <f t="shared" si="2391"/>
        <v>#N/A</v>
      </c>
    </row>
    <row r="38252" spans="1:10" x14ac:dyDescent="0.25">
      <c r="A38252">
        <v>332.71100000000001</v>
      </c>
      <c r="B38252">
        <v>24.7</v>
      </c>
      <c r="C38252">
        <v>38.774999999999999</v>
      </c>
      <c r="D38252">
        <v>1.5902099999999999</v>
      </c>
      <c r="E38252" t="s">
        <v>38255</v>
      </c>
      <c r="F38252">
        <v>18.333333333333336</v>
      </c>
      <c r="G38252">
        <f t="shared" si="2388"/>
        <v>38.774999999999999</v>
      </c>
      <c r="H38252" t="e">
        <f t="shared" si="2389"/>
        <v>#N/A</v>
      </c>
      <c r="I38252" t="e">
        <f t="shared" si="2390"/>
        <v>#N/A</v>
      </c>
      <c r="J38252" t="e">
        <f t="shared" si="2391"/>
        <v>#N/A</v>
      </c>
    </row>
    <row r="38253" spans="1:10" x14ac:dyDescent="0.25">
      <c r="A38253">
        <v>332.71800000000002</v>
      </c>
      <c r="B38253">
        <v>27.03</v>
      </c>
      <c r="C38253">
        <v>39.9</v>
      </c>
      <c r="D38253">
        <v>-0.93574100000000004</v>
      </c>
      <c r="E38253" t="s">
        <v>38256</v>
      </c>
      <c r="F38253">
        <v>17.777777777777779</v>
      </c>
      <c r="G38253">
        <f t="shared" si="2388"/>
        <v>39.9</v>
      </c>
      <c r="H38253" t="e">
        <f t="shared" si="2389"/>
        <v>#N/A</v>
      </c>
      <c r="I38253" t="e">
        <f t="shared" si="2390"/>
        <v>#N/A</v>
      </c>
      <c r="J38253" t="e">
        <f t="shared" si="2391"/>
        <v>#N/A</v>
      </c>
    </row>
    <row r="38254" spans="1:10" x14ac:dyDescent="0.25">
      <c r="A38254">
        <v>332.72500000000002</v>
      </c>
      <c r="B38254">
        <v>24.74</v>
      </c>
      <c r="C38254">
        <v>36.75</v>
      </c>
      <c r="D38254">
        <v>-0.497471</v>
      </c>
      <c r="E38254" t="s">
        <v>38257</v>
      </c>
      <c r="F38254">
        <v>17.777777777777779</v>
      </c>
      <c r="G38254">
        <f t="shared" si="2388"/>
        <v>36.75</v>
      </c>
      <c r="H38254" t="e">
        <f t="shared" si="2389"/>
        <v>#N/A</v>
      </c>
      <c r="I38254" t="e">
        <f t="shared" si="2390"/>
        <v>#N/A</v>
      </c>
      <c r="J38254" t="e">
        <f t="shared" si="2391"/>
        <v>#N/A</v>
      </c>
    </row>
    <row r="38255" spans="1:10" x14ac:dyDescent="0.25">
      <c r="A38255">
        <v>332.73200000000003</v>
      </c>
      <c r="B38255">
        <v>20.29</v>
      </c>
      <c r="C38255">
        <v>31.574999999999999</v>
      </c>
      <c r="D38255">
        <v>1.30037</v>
      </c>
      <c r="E38255" t="s">
        <v>38258</v>
      </c>
      <c r="F38255">
        <v>17.222222222222221</v>
      </c>
      <c r="G38255">
        <f t="shared" si="2388"/>
        <v>31.574999999999999</v>
      </c>
      <c r="H38255" t="e">
        <f t="shared" si="2389"/>
        <v>#N/A</v>
      </c>
      <c r="I38255" t="e">
        <f t="shared" si="2390"/>
        <v>#N/A</v>
      </c>
      <c r="J38255" t="e">
        <f t="shared" si="2391"/>
        <v>#N/A</v>
      </c>
    </row>
    <row r="38256" spans="1:10" x14ac:dyDescent="0.25">
      <c r="A38256">
        <v>332.73899999999998</v>
      </c>
      <c r="B38256">
        <v>22.8</v>
      </c>
      <c r="C38256">
        <v>34.049999999999997</v>
      </c>
      <c r="D38256">
        <v>-0.15762499999999999</v>
      </c>
      <c r="E38256" t="s">
        <v>38259</v>
      </c>
      <c r="F38256">
        <v>16.666666666666668</v>
      </c>
      <c r="G38256">
        <f t="shared" si="2388"/>
        <v>34.049999999999997</v>
      </c>
      <c r="H38256" t="e">
        <f t="shared" si="2389"/>
        <v>#N/A</v>
      </c>
      <c r="I38256" t="e">
        <f t="shared" si="2390"/>
        <v>#N/A</v>
      </c>
      <c r="J38256" t="e">
        <f t="shared" si="2391"/>
        <v>#N/A</v>
      </c>
    </row>
    <row r="38257" spans="1:10" x14ac:dyDescent="0.25">
      <c r="A38257">
        <v>332.74599999999998</v>
      </c>
      <c r="B38257">
        <v>22.62</v>
      </c>
      <c r="C38257">
        <v>32.475000000000001</v>
      </c>
      <c r="D38257">
        <v>-1.45058</v>
      </c>
      <c r="E38257" t="s">
        <v>38260</v>
      </c>
      <c r="F38257">
        <v>16.666666666666668</v>
      </c>
      <c r="G38257">
        <f t="shared" si="2388"/>
        <v>32.475000000000001</v>
      </c>
      <c r="H38257" t="e">
        <f t="shared" si="2389"/>
        <v>#N/A</v>
      </c>
      <c r="I38257" t="e">
        <f t="shared" si="2390"/>
        <v>#N/A</v>
      </c>
      <c r="J38257" t="e">
        <f t="shared" si="2391"/>
        <v>#N/A</v>
      </c>
    </row>
    <row r="38258" spans="1:10" x14ac:dyDescent="0.25">
      <c r="A38258">
        <v>332.75299999999999</v>
      </c>
      <c r="B38258">
        <v>8.7059999999999995</v>
      </c>
      <c r="C38258">
        <v>16.05</v>
      </c>
      <c r="D38258">
        <v>3.9266899999999998</v>
      </c>
      <c r="E38258" t="s">
        <v>38261</v>
      </c>
      <c r="F38258">
        <v>16.666666666666668</v>
      </c>
      <c r="G38258">
        <f t="shared" si="2388"/>
        <v>16.05</v>
      </c>
      <c r="H38258" t="e">
        <f t="shared" si="2389"/>
        <v>#N/A</v>
      </c>
      <c r="I38258" t="e">
        <f t="shared" si="2390"/>
        <v>#N/A</v>
      </c>
      <c r="J38258" t="e">
        <f t="shared" si="2391"/>
        <v>#N/A</v>
      </c>
    </row>
    <row r="38259" spans="1:10" x14ac:dyDescent="0.25">
      <c r="A38259">
        <v>332.75900000000001</v>
      </c>
      <c r="B38259">
        <v>11.6</v>
      </c>
      <c r="C38259">
        <v>17.100000000000001</v>
      </c>
      <c r="D38259">
        <v>0.441996</v>
      </c>
      <c r="E38259" t="s">
        <v>38262</v>
      </c>
      <c r="F38259">
        <v>16.111111111111111</v>
      </c>
      <c r="G38259">
        <f t="shared" si="2388"/>
        <v>17.100000000000001</v>
      </c>
      <c r="H38259" t="e">
        <f t="shared" si="2389"/>
        <v>#N/A</v>
      </c>
      <c r="I38259" t="e">
        <f t="shared" si="2390"/>
        <v>#N/A</v>
      </c>
      <c r="J38259" t="e">
        <f t="shared" si="2391"/>
        <v>#N/A</v>
      </c>
    </row>
    <row r="38260" spans="1:10" x14ac:dyDescent="0.25">
      <c r="A38260">
        <v>332.76600000000002</v>
      </c>
      <c r="B38260">
        <v>15.23</v>
      </c>
      <c r="C38260">
        <v>21</v>
      </c>
      <c r="D38260">
        <v>-1.34596</v>
      </c>
      <c r="E38260" t="s">
        <v>38263</v>
      </c>
      <c r="F38260">
        <v>16.111111111111111</v>
      </c>
      <c r="G38260">
        <f t="shared" si="2388"/>
        <v>21</v>
      </c>
      <c r="H38260" t="e">
        <f t="shared" si="2389"/>
        <v>#N/A</v>
      </c>
      <c r="I38260" t="e">
        <f t="shared" si="2390"/>
        <v>#N/A</v>
      </c>
      <c r="J38260" t="e">
        <f t="shared" si="2391"/>
        <v>#N/A</v>
      </c>
    </row>
    <row r="38261" spans="1:10" x14ac:dyDescent="0.25">
      <c r="A38261">
        <v>332.77300000000002</v>
      </c>
      <c r="B38261">
        <v>11.22</v>
      </c>
      <c r="C38261">
        <v>16.05</v>
      </c>
      <c r="D38261">
        <v>-1.257E-2</v>
      </c>
      <c r="E38261" t="s">
        <v>38264</v>
      </c>
      <c r="F38261">
        <v>15.555555555555557</v>
      </c>
      <c r="G38261">
        <f t="shared" si="2388"/>
        <v>16.05</v>
      </c>
      <c r="H38261" t="e">
        <f t="shared" si="2389"/>
        <v>#N/A</v>
      </c>
      <c r="I38261" t="e">
        <f t="shared" si="2390"/>
        <v>#N/A</v>
      </c>
      <c r="J38261" t="e">
        <f t="shared" si="2391"/>
        <v>#N/A</v>
      </c>
    </row>
    <row r="38262" spans="1:10" x14ac:dyDescent="0.25">
      <c r="A38262">
        <v>332.78</v>
      </c>
      <c r="B38262">
        <v>5.093</v>
      </c>
      <c r="C38262">
        <v>8.6999999999999993</v>
      </c>
      <c r="D38262">
        <v>2.2380100000000001</v>
      </c>
      <c r="E38262" t="s">
        <v>38265</v>
      </c>
      <c r="F38262">
        <v>15.555555555555557</v>
      </c>
      <c r="G38262">
        <f t="shared" si="2388"/>
        <v>8.6999999999999993</v>
      </c>
      <c r="H38262" t="e">
        <f t="shared" si="2389"/>
        <v>#N/A</v>
      </c>
      <c r="I38262" t="e">
        <f t="shared" si="2390"/>
        <v>#N/A</v>
      </c>
      <c r="J38262" t="e">
        <f t="shared" si="2391"/>
        <v>#N/A</v>
      </c>
    </row>
    <row r="38263" spans="1:10" x14ac:dyDescent="0.25">
      <c r="A38263">
        <v>332.78699999999998</v>
      </c>
      <c r="B38263">
        <v>6.4240000000000004</v>
      </c>
      <c r="C38263">
        <v>9</v>
      </c>
      <c r="D38263">
        <v>0.45242900000000003</v>
      </c>
      <c r="E38263" t="s">
        <v>38266</v>
      </c>
      <c r="F38263">
        <v>15</v>
      </c>
      <c r="G38263">
        <f t="shared" si="2388"/>
        <v>9</v>
      </c>
      <c r="H38263" t="e">
        <f t="shared" si="2389"/>
        <v>#N/A</v>
      </c>
      <c r="I38263" t="e">
        <f t="shared" si="2390"/>
        <v>#N/A</v>
      </c>
      <c r="J38263" t="e">
        <f t="shared" si="2391"/>
        <v>#N/A</v>
      </c>
    </row>
    <row r="38264" spans="1:10" x14ac:dyDescent="0.25">
      <c r="A38264">
        <v>332.79399999999998</v>
      </c>
      <c r="B38264">
        <v>2.8519999999999999</v>
      </c>
      <c r="C38264">
        <v>5.625</v>
      </c>
      <c r="D38264">
        <v>2.6745000000000001</v>
      </c>
      <c r="E38264" t="s">
        <v>38267</v>
      </c>
      <c r="F38264">
        <v>14.444444444444445</v>
      </c>
      <c r="G38264">
        <f t="shared" si="2388"/>
        <v>5.625</v>
      </c>
      <c r="H38264" t="e">
        <f t="shared" si="2389"/>
        <v>#N/A</v>
      </c>
      <c r="I38264" t="e">
        <f t="shared" si="2390"/>
        <v>#N/A</v>
      </c>
      <c r="J38264" t="e">
        <f t="shared" si="2391"/>
        <v>#N/A</v>
      </c>
    </row>
    <row r="38265" spans="1:10" x14ac:dyDescent="0.25">
      <c r="A38265">
        <v>332.80099999999999</v>
      </c>
      <c r="B38265">
        <v>2.8170000000000002</v>
      </c>
      <c r="C38265">
        <v>4.125</v>
      </c>
      <c r="D38265">
        <v>1.2293499999999999</v>
      </c>
      <c r="E38265" t="s">
        <v>38268</v>
      </c>
      <c r="F38265">
        <v>14.444444444444445</v>
      </c>
      <c r="G38265">
        <f t="shared" si="2388"/>
        <v>4.125</v>
      </c>
      <c r="H38265" t="e">
        <f t="shared" si="2389"/>
        <v>#N/A</v>
      </c>
      <c r="I38265" t="e">
        <f t="shared" si="2390"/>
        <v>#N/A</v>
      </c>
      <c r="J38265" t="e">
        <f t="shared" si="2391"/>
        <v>#N/A</v>
      </c>
    </row>
    <row r="38266" spans="1:10" x14ac:dyDescent="0.25">
      <c r="A38266">
        <v>332.80799999999999</v>
      </c>
      <c r="B38266">
        <v>2.8050000000000002</v>
      </c>
      <c r="C38266">
        <v>3.375</v>
      </c>
      <c r="D38266">
        <v>0.49814999999999998</v>
      </c>
      <c r="E38266" t="s">
        <v>38269</v>
      </c>
      <c r="F38266">
        <v>14.444444444444445</v>
      </c>
      <c r="G38266">
        <f t="shared" si="2388"/>
        <v>3.375</v>
      </c>
      <c r="H38266" t="e">
        <f t="shared" si="2389"/>
        <v>#N/A</v>
      </c>
      <c r="I38266" t="e">
        <f t="shared" si="2390"/>
        <v>#N/A</v>
      </c>
      <c r="J38266" t="e">
        <f t="shared" si="2391"/>
        <v>#N/A</v>
      </c>
    </row>
    <row r="38267" spans="1:10" x14ac:dyDescent="0.25">
      <c r="A38267">
        <v>332.815</v>
      </c>
      <c r="B38267">
        <v>2.7930000000000001</v>
      </c>
      <c r="C38267">
        <v>3.9750000000000001</v>
      </c>
      <c r="D38267">
        <v>1.1169500000000001</v>
      </c>
      <c r="E38267" t="s">
        <v>38270</v>
      </c>
      <c r="F38267">
        <v>13.888888888888889</v>
      </c>
      <c r="G38267">
        <f t="shared" si="2388"/>
        <v>3.9750000000000001</v>
      </c>
      <c r="H38267" t="e">
        <f t="shared" si="2389"/>
        <v>#N/A</v>
      </c>
      <c r="I38267" t="e">
        <f t="shared" si="2390"/>
        <v>#N/A</v>
      </c>
      <c r="J38267" t="e">
        <f t="shared" si="2391"/>
        <v>#N/A</v>
      </c>
    </row>
    <row r="38268" spans="1:10" x14ac:dyDescent="0.25">
      <c r="A38268">
        <v>332.822</v>
      </c>
      <c r="B38268">
        <v>4.524</v>
      </c>
      <c r="C38268">
        <v>3.375</v>
      </c>
      <c r="D38268">
        <v>-2.1953999999999998</v>
      </c>
      <c r="E38268" t="s">
        <v>38271</v>
      </c>
      <c r="F38268">
        <v>13.333333333333334</v>
      </c>
      <c r="G38268">
        <f t="shared" si="2388"/>
        <v>3.375</v>
      </c>
      <c r="H38268" t="e">
        <f t="shared" si="2389"/>
        <v>#N/A</v>
      </c>
      <c r="I38268" t="e">
        <f t="shared" si="2390"/>
        <v>#N/A</v>
      </c>
      <c r="J38268" t="e">
        <f t="shared" si="2391"/>
        <v>#N/A</v>
      </c>
    </row>
    <row r="38269" spans="1:10" x14ac:dyDescent="0.25">
      <c r="A38269">
        <v>332.82900000000001</v>
      </c>
      <c r="B38269">
        <v>5.6059999999999999</v>
      </c>
      <c r="C38269">
        <v>2.7</v>
      </c>
      <c r="D38269">
        <v>-4.5658200000000004</v>
      </c>
      <c r="E38269" t="s">
        <v>38272</v>
      </c>
      <c r="F38269">
        <v>13.333333333333334</v>
      </c>
      <c r="G38269">
        <f t="shared" si="2388"/>
        <v>2.7</v>
      </c>
      <c r="H38269" t="e">
        <f t="shared" si="2389"/>
        <v>#N/A</v>
      </c>
      <c r="I38269" t="e">
        <f t="shared" si="2390"/>
        <v>#N/A</v>
      </c>
      <c r="J38269" t="e">
        <f t="shared" si="2391"/>
        <v>#N/A</v>
      </c>
    </row>
    <row r="38270" spans="1:10" x14ac:dyDescent="0.25">
      <c r="A38270">
        <v>332.83600000000001</v>
      </c>
      <c r="B38270">
        <v>5.2549999999999999</v>
      </c>
      <c r="C38270">
        <v>2.7</v>
      </c>
      <c r="D38270">
        <v>-4.0158300000000002</v>
      </c>
      <c r="E38270" t="s">
        <v>38273</v>
      </c>
      <c r="F38270">
        <v>13.333333333333334</v>
      </c>
      <c r="G38270">
        <f t="shared" si="2388"/>
        <v>2.7</v>
      </c>
      <c r="H38270" t="e">
        <f t="shared" si="2389"/>
        <v>#N/A</v>
      </c>
      <c r="I38270" t="e">
        <f t="shared" si="2390"/>
        <v>#N/A</v>
      </c>
      <c r="J38270" t="e">
        <f t="shared" si="2391"/>
        <v>#N/A</v>
      </c>
    </row>
    <row r="38271" spans="1:10" x14ac:dyDescent="0.25">
      <c r="A38271">
        <v>332.84300000000002</v>
      </c>
      <c r="B38271">
        <v>4.6449999999999996</v>
      </c>
      <c r="C38271">
        <v>2.7</v>
      </c>
      <c r="D38271">
        <v>-3.06</v>
      </c>
      <c r="E38271" t="s">
        <v>38274</v>
      </c>
      <c r="F38271">
        <v>12.777777777777779</v>
      </c>
      <c r="G38271">
        <f t="shared" si="2388"/>
        <v>2.7</v>
      </c>
      <c r="H38271" t="e">
        <f t="shared" si="2389"/>
        <v>#N/A</v>
      </c>
      <c r="I38271" t="e">
        <f t="shared" si="2390"/>
        <v>#N/A</v>
      </c>
      <c r="J38271" t="e">
        <f t="shared" si="2391"/>
        <v>#N/A</v>
      </c>
    </row>
    <row r="38272" spans="1:10" x14ac:dyDescent="0.25">
      <c r="A38272">
        <v>332.85</v>
      </c>
      <c r="B38272">
        <v>4.9710000000000001</v>
      </c>
      <c r="C38272">
        <v>2.85</v>
      </c>
      <c r="D38272">
        <v>-3.42082</v>
      </c>
      <c r="E38272" t="s">
        <v>38275</v>
      </c>
      <c r="F38272">
        <v>12.777777777777779</v>
      </c>
      <c r="G38272">
        <f t="shared" si="2388"/>
        <v>2.85</v>
      </c>
      <c r="H38272" t="e">
        <f t="shared" si="2389"/>
        <v>#N/A</v>
      </c>
      <c r="I38272" t="e">
        <f t="shared" si="2390"/>
        <v>#N/A</v>
      </c>
      <c r="J38272" t="e">
        <f t="shared" si="2391"/>
        <v>#N/A</v>
      </c>
    </row>
    <row r="38273" spans="1:10" x14ac:dyDescent="0.25">
      <c r="A38273">
        <v>332.85700000000003</v>
      </c>
      <c r="B38273">
        <v>3.4860000000000002</v>
      </c>
      <c r="C38273">
        <v>3.2250000000000001</v>
      </c>
      <c r="D38273">
        <v>-0.71892900000000004</v>
      </c>
      <c r="E38273" t="s">
        <v>38276</v>
      </c>
      <c r="F38273">
        <v>12.222222222222223</v>
      </c>
      <c r="G38273">
        <f t="shared" si="2388"/>
        <v>3.2250000000000001</v>
      </c>
      <c r="H38273" t="e">
        <f t="shared" si="2389"/>
        <v>#N/A</v>
      </c>
      <c r="I38273" t="e">
        <f t="shared" si="2390"/>
        <v>#N/A</v>
      </c>
      <c r="J38273" t="e">
        <f t="shared" si="2391"/>
        <v>#N/A</v>
      </c>
    </row>
    <row r="38274" spans="1:10" x14ac:dyDescent="0.25">
      <c r="A38274">
        <v>332.86399999999998</v>
      </c>
      <c r="B38274">
        <v>4.2729999999999997</v>
      </c>
      <c r="C38274">
        <v>3</v>
      </c>
      <c r="D38274">
        <v>-2.1770999999999998</v>
      </c>
      <c r="E38274" t="s">
        <v>38277</v>
      </c>
      <c r="F38274">
        <v>11.666666666666668</v>
      </c>
      <c r="G38274">
        <f t="shared" si="2388"/>
        <v>3</v>
      </c>
      <c r="H38274" t="e">
        <f t="shared" si="2389"/>
        <v>#N/A</v>
      </c>
      <c r="I38274" t="e">
        <f t="shared" si="2390"/>
        <v>#N/A</v>
      </c>
      <c r="J38274" t="e">
        <f t="shared" si="2391"/>
        <v>#N/A</v>
      </c>
    </row>
    <row r="38275" spans="1:10" x14ac:dyDescent="0.25">
      <c r="A38275">
        <v>332.87099999999998</v>
      </c>
      <c r="B38275">
        <v>4.28</v>
      </c>
      <c r="C38275">
        <v>3.45</v>
      </c>
      <c r="D38275">
        <v>-1.73807</v>
      </c>
      <c r="E38275" t="s">
        <v>38278</v>
      </c>
      <c r="F38275">
        <v>11.111111111111111</v>
      </c>
      <c r="G38275">
        <f t="shared" ref="G38275:G38338" si="2392">IF(F38275&lt;20,C38275,NA())</f>
        <v>3.45</v>
      </c>
      <c r="H38275" t="e">
        <f t="shared" ref="H38275:H38338" si="2393">IF(AND(F38275&gt;19.999,F38275&lt;30),C38275,NA())</f>
        <v>#N/A</v>
      </c>
      <c r="I38275" t="e">
        <f t="shared" ref="I38275:I38338" si="2394">IF(AND(F38275&gt;29.999,F38275&lt;40),C38275,NA())</f>
        <v>#N/A</v>
      </c>
      <c r="J38275" t="e">
        <f t="shared" ref="J38275:J38338" si="2395">IF(F38275&gt;40,C38275,NA())</f>
        <v>#N/A</v>
      </c>
    </row>
    <row r="38276" spans="1:10" x14ac:dyDescent="0.25">
      <c r="A38276">
        <v>332.87799999999999</v>
      </c>
      <c r="B38276">
        <v>4.0609999999999999</v>
      </c>
      <c r="C38276">
        <v>3.9750000000000001</v>
      </c>
      <c r="D38276">
        <v>-0.86991399999999997</v>
      </c>
      <c r="E38276" t="s">
        <v>38279</v>
      </c>
      <c r="F38276">
        <v>11.111111111111111</v>
      </c>
      <c r="G38276">
        <f t="shared" si="2392"/>
        <v>3.9750000000000001</v>
      </c>
      <c r="H38276" t="e">
        <f t="shared" si="2393"/>
        <v>#N/A</v>
      </c>
      <c r="I38276" t="e">
        <f t="shared" si="2394"/>
        <v>#N/A</v>
      </c>
      <c r="J38276" t="e">
        <f t="shared" si="2395"/>
        <v>#N/A</v>
      </c>
    </row>
    <row r="38277" spans="1:10" x14ac:dyDescent="0.25">
      <c r="A38277">
        <v>332.88400000000001</v>
      </c>
      <c r="B38277">
        <v>3.2090000000000001</v>
      </c>
      <c r="C38277">
        <v>5.4</v>
      </c>
      <c r="D38277">
        <v>1.89011</v>
      </c>
      <c r="E38277" t="s">
        <v>38280</v>
      </c>
      <c r="F38277">
        <v>10.555555555555555</v>
      </c>
      <c r="G38277">
        <f t="shared" si="2392"/>
        <v>5.4</v>
      </c>
      <c r="H38277" t="e">
        <f t="shared" si="2393"/>
        <v>#N/A</v>
      </c>
      <c r="I38277" t="e">
        <f t="shared" si="2394"/>
        <v>#N/A</v>
      </c>
      <c r="J38277" t="e">
        <f t="shared" si="2395"/>
        <v>#N/A</v>
      </c>
    </row>
    <row r="38278" spans="1:10" x14ac:dyDescent="0.25">
      <c r="A38278">
        <v>332.89100000000002</v>
      </c>
      <c r="B38278">
        <v>4.7300000000000004</v>
      </c>
      <c r="C38278">
        <v>7.7249999999999996</v>
      </c>
      <c r="D38278">
        <v>1.8318099999999999</v>
      </c>
      <c r="E38278" t="s">
        <v>38281</v>
      </c>
      <c r="F38278">
        <v>10</v>
      </c>
      <c r="G38278">
        <f t="shared" si="2392"/>
        <v>7.7249999999999996</v>
      </c>
      <c r="H38278" t="e">
        <f t="shared" si="2393"/>
        <v>#N/A</v>
      </c>
      <c r="I38278" t="e">
        <f t="shared" si="2394"/>
        <v>#N/A</v>
      </c>
      <c r="J38278" t="e">
        <f t="shared" si="2395"/>
        <v>#N/A</v>
      </c>
    </row>
    <row r="38279" spans="1:10" x14ac:dyDescent="0.25">
      <c r="A38279">
        <v>332.89800000000002</v>
      </c>
      <c r="B38279">
        <v>7.4950000000000001</v>
      </c>
      <c r="C38279">
        <v>12.525</v>
      </c>
      <c r="D38279">
        <v>2.2992499999999998</v>
      </c>
      <c r="E38279" t="s">
        <v>38282</v>
      </c>
      <c r="F38279">
        <v>9.4444444444444446</v>
      </c>
      <c r="G38279">
        <f t="shared" si="2392"/>
        <v>12.525</v>
      </c>
      <c r="H38279" t="e">
        <f t="shared" si="2393"/>
        <v>#N/A</v>
      </c>
      <c r="I38279" t="e">
        <f t="shared" si="2394"/>
        <v>#N/A</v>
      </c>
      <c r="J38279" t="e">
        <f t="shared" si="2395"/>
        <v>#N/A</v>
      </c>
    </row>
    <row r="38280" spans="1:10" x14ac:dyDescent="0.25">
      <c r="A38280">
        <v>332.90499999999997</v>
      </c>
      <c r="B38280">
        <v>9.3810000000000002</v>
      </c>
      <c r="C38280">
        <v>15.45</v>
      </c>
      <c r="D38280">
        <v>2.2690199999999998</v>
      </c>
      <c r="E38280" t="s">
        <v>38283</v>
      </c>
      <c r="F38280">
        <v>9.4444444444444446</v>
      </c>
      <c r="G38280">
        <f t="shared" si="2392"/>
        <v>15.45</v>
      </c>
      <c r="H38280" t="e">
        <f t="shared" si="2393"/>
        <v>#N/A</v>
      </c>
      <c r="I38280" t="e">
        <f t="shared" si="2394"/>
        <v>#N/A</v>
      </c>
      <c r="J38280" t="e">
        <f t="shared" si="2395"/>
        <v>#N/A</v>
      </c>
    </row>
    <row r="38281" spans="1:10" x14ac:dyDescent="0.25">
      <c r="A38281">
        <v>332.91199999999998</v>
      </c>
      <c r="B38281">
        <v>7.1269999999999998</v>
      </c>
      <c r="C38281">
        <v>11.25</v>
      </c>
      <c r="D38281">
        <v>1.6008800000000001</v>
      </c>
      <c r="E38281" t="s">
        <v>38284</v>
      </c>
      <c r="F38281">
        <v>8.8888888888888893</v>
      </c>
      <c r="G38281">
        <f t="shared" si="2392"/>
        <v>11.25</v>
      </c>
      <c r="H38281" t="e">
        <f t="shared" si="2393"/>
        <v>#N/A</v>
      </c>
      <c r="I38281" t="e">
        <f t="shared" si="2394"/>
        <v>#N/A</v>
      </c>
      <c r="J38281" t="e">
        <f t="shared" si="2395"/>
        <v>#N/A</v>
      </c>
    </row>
    <row r="38282" spans="1:10" x14ac:dyDescent="0.25">
      <c r="A38282">
        <v>332.91899999999998</v>
      </c>
      <c r="B38282">
        <v>3.597</v>
      </c>
      <c r="C38282">
        <v>6.8250000000000002</v>
      </c>
      <c r="D38282">
        <v>2.7071399999999999</v>
      </c>
      <c r="E38282" t="s">
        <v>38285</v>
      </c>
      <c r="F38282">
        <v>8.8888888888888893</v>
      </c>
      <c r="G38282">
        <f t="shared" si="2392"/>
        <v>6.8250000000000002</v>
      </c>
      <c r="H38282" t="e">
        <f t="shared" si="2393"/>
        <v>#N/A</v>
      </c>
      <c r="I38282" t="e">
        <f t="shared" si="2394"/>
        <v>#N/A</v>
      </c>
      <c r="J38282" t="e">
        <f t="shared" si="2395"/>
        <v>#N/A</v>
      </c>
    </row>
    <row r="38283" spans="1:10" x14ac:dyDescent="0.25">
      <c r="A38283">
        <v>332.92599999999999</v>
      </c>
      <c r="B38283">
        <v>3.1320000000000001</v>
      </c>
      <c r="C38283">
        <v>5.9249999999999998</v>
      </c>
      <c r="D38283">
        <v>2.5357599999999998</v>
      </c>
      <c r="E38283" t="s">
        <v>38286</v>
      </c>
      <c r="F38283">
        <v>8.3333333333333339</v>
      </c>
      <c r="G38283">
        <f t="shared" si="2392"/>
        <v>5.9249999999999998</v>
      </c>
      <c r="H38283" t="e">
        <f t="shared" si="2393"/>
        <v>#N/A</v>
      </c>
      <c r="I38283" t="e">
        <f t="shared" si="2394"/>
        <v>#N/A</v>
      </c>
      <c r="J38283" t="e">
        <f t="shared" si="2395"/>
        <v>#N/A</v>
      </c>
    </row>
    <row r="38284" spans="1:10" x14ac:dyDescent="0.25">
      <c r="A38284">
        <v>332.93299999999999</v>
      </c>
      <c r="B38284">
        <v>3.0059999999999998</v>
      </c>
      <c r="C38284">
        <v>5.4</v>
      </c>
      <c r="D38284">
        <v>2.2082000000000002</v>
      </c>
      <c r="E38284" t="s">
        <v>38287</v>
      </c>
      <c r="F38284">
        <v>8.3333333333333339</v>
      </c>
      <c r="G38284">
        <f t="shared" si="2392"/>
        <v>5.4</v>
      </c>
      <c r="H38284" t="e">
        <f t="shared" si="2393"/>
        <v>#N/A</v>
      </c>
      <c r="I38284" t="e">
        <f t="shared" si="2394"/>
        <v>#N/A</v>
      </c>
      <c r="J38284" t="e">
        <f t="shared" si="2395"/>
        <v>#N/A</v>
      </c>
    </row>
    <row r="38285" spans="1:10" x14ac:dyDescent="0.25">
      <c r="A38285">
        <v>332.94</v>
      </c>
      <c r="B38285">
        <v>4.1070000000000002</v>
      </c>
      <c r="C38285">
        <v>6.8250000000000002</v>
      </c>
      <c r="D38285">
        <v>1.90801</v>
      </c>
      <c r="E38285" t="s">
        <v>38288</v>
      </c>
      <c r="F38285">
        <v>8.3333333333333339</v>
      </c>
      <c r="G38285">
        <f t="shared" si="2392"/>
        <v>6.8250000000000002</v>
      </c>
      <c r="H38285" t="e">
        <f t="shared" si="2393"/>
        <v>#N/A</v>
      </c>
      <c r="I38285" t="e">
        <f t="shared" si="2394"/>
        <v>#N/A</v>
      </c>
      <c r="J38285" t="e">
        <f t="shared" si="2395"/>
        <v>#N/A</v>
      </c>
    </row>
    <row r="38286" spans="1:10" x14ac:dyDescent="0.25">
      <c r="A38286">
        <v>332.947</v>
      </c>
      <c r="B38286">
        <v>3.125</v>
      </c>
      <c r="C38286">
        <v>5.625</v>
      </c>
      <c r="D38286">
        <v>2.2467299999999999</v>
      </c>
      <c r="E38286" t="s">
        <v>38289</v>
      </c>
      <c r="F38286">
        <v>8.3333333333333339</v>
      </c>
      <c r="G38286">
        <f t="shared" si="2392"/>
        <v>5.625</v>
      </c>
      <c r="H38286" t="e">
        <f t="shared" si="2393"/>
        <v>#N/A</v>
      </c>
      <c r="I38286" t="e">
        <f t="shared" si="2394"/>
        <v>#N/A</v>
      </c>
      <c r="J38286" t="e">
        <f t="shared" si="2395"/>
        <v>#N/A</v>
      </c>
    </row>
    <row r="38287" spans="1:10" x14ac:dyDescent="0.25">
      <c r="A38287">
        <v>332.95400000000001</v>
      </c>
      <c r="B38287">
        <v>3.0880000000000001</v>
      </c>
      <c r="C38287">
        <v>5.0999999999999996</v>
      </c>
      <c r="D38287">
        <v>1.7797099999999999</v>
      </c>
      <c r="E38287" t="s">
        <v>38290</v>
      </c>
      <c r="F38287">
        <v>8.3333333333333339</v>
      </c>
      <c r="G38287">
        <f t="shared" si="2392"/>
        <v>5.0999999999999996</v>
      </c>
      <c r="H38287" t="e">
        <f t="shared" si="2393"/>
        <v>#N/A</v>
      </c>
      <c r="I38287" t="e">
        <f t="shared" si="2394"/>
        <v>#N/A</v>
      </c>
      <c r="J38287" t="e">
        <f t="shared" si="2395"/>
        <v>#N/A</v>
      </c>
    </row>
    <row r="38288" spans="1:10" x14ac:dyDescent="0.25">
      <c r="A38288">
        <v>332.96100000000001</v>
      </c>
      <c r="B38288">
        <v>3.2429999999999999</v>
      </c>
      <c r="C38288">
        <v>4.3499999999999996</v>
      </c>
      <c r="D38288">
        <v>0.78683499999999995</v>
      </c>
      <c r="E38288" t="s">
        <v>38291</v>
      </c>
      <c r="F38288">
        <v>8.3333333333333339</v>
      </c>
      <c r="G38288">
        <f t="shared" si="2392"/>
        <v>4.3499999999999996</v>
      </c>
      <c r="H38288" t="e">
        <f t="shared" si="2393"/>
        <v>#N/A</v>
      </c>
      <c r="I38288" t="e">
        <f t="shared" si="2394"/>
        <v>#N/A</v>
      </c>
      <c r="J38288" t="e">
        <f t="shared" si="2395"/>
        <v>#N/A</v>
      </c>
    </row>
    <row r="38289" spans="1:10" x14ac:dyDescent="0.25">
      <c r="A38289">
        <v>332.96800000000002</v>
      </c>
      <c r="B38289">
        <v>3.2120000000000002</v>
      </c>
      <c r="C38289">
        <v>3.6749999999999998</v>
      </c>
      <c r="D38289">
        <v>0.16041</v>
      </c>
      <c r="E38289" t="s">
        <v>38292</v>
      </c>
      <c r="F38289">
        <v>8.8888888888888893</v>
      </c>
      <c r="G38289">
        <f t="shared" si="2392"/>
        <v>3.6749999999999998</v>
      </c>
      <c r="H38289" t="e">
        <f t="shared" si="2393"/>
        <v>#N/A</v>
      </c>
      <c r="I38289" t="e">
        <f t="shared" si="2394"/>
        <v>#N/A</v>
      </c>
      <c r="J38289" t="e">
        <f t="shared" si="2395"/>
        <v>#N/A</v>
      </c>
    </row>
    <row r="38290" spans="1:10" x14ac:dyDescent="0.25">
      <c r="A38290">
        <v>332.97500000000002</v>
      </c>
      <c r="B38290">
        <v>3.0579999999999998</v>
      </c>
      <c r="C38290">
        <v>4.05</v>
      </c>
      <c r="D38290">
        <v>0.77671699999999999</v>
      </c>
      <c r="E38290" t="s">
        <v>38293</v>
      </c>
      <c r="F38290">
        <v>8.3333333333333339</v>
      </c>
      <c r="G38290">
        <f t="shared" si="2392"/>
        <v>4.05</v>
      </c>
      <c r="H38290" t="e">
        <f t="shared" si="2393"/>
        <v>#N/A</v>
      </c>
      <c r="I38290" t="e">
        <f t="shared" si="2394"/>
        <v>#N/A</v>
      </c>
      <c r="J38290" t="e">
        <f t="shared" si="2395"/>
        <v>#N/A</v>
      </c>
    </row>
    <row r="38291" spans="1:10" x14ac:dyDescent="0.25">
      <c r="A38291">
        <v>332.98200000000003</v>
      </c>
      <c r="B38291">
        <v>3.1320000000000001</v>
      </c>
      <c r="C38291">
        <v>4.2750000000000004</v>
      </c>
      <c r="D38291">
        <v>0.885764</v>
      </c>
      <c r="E38291" t="s">
        <v>38294</v>
      </c>
      <c r="F38291">
        <v>7.7777777777777786</v>
      </c>
      <c r="G38291">
        <f t="shared" si="2392"/>
        <v>4.2750000000000004</v>
      </c>
      <c r="H38291" t="e">
        <f t="shared" si="2393"/>
        <v>#N/A</v>
      </c>
      <c r="I38291" t="e">
        <f t="shared" si="2394"/>
        <v>#N/A</v>
      </c>
      <c r="J38291" t="e">
        <f t="shared" si="2395"/>
        <v>#N/A</v>
      </c>
    </row>
    <row r="38292" spans="1:10" x14ac:dyDescent="0.25">
      <c r="A38292">
        <v>332.98899999999998</v>
      </c>
      <c r="B38292">
        <v>3.3740000000000001</v>
      </c>
      <c r="C38292">
        <v>3.6</v>
      </c>
      <c r="D38292">
        <v>-0.168433</v>
      </c>
      <c r="E38292" t="s">
        <v>38295</v>
      </c>
      <c r="F38292">
        <v>7.2222222222222223</v>
      </c>
      <c r="G38292">
        <f t="shared" si="2392"/>
        <v>3.6</v>
      </c>
      <c r="H38292" t="e">
        <f t="shared" si="2393"/>
        <v>#N/A</v>
      </c>
      <c r="I38292" t="e">
        <f t="shared" si="2394"/>
        <v>#N/A</v>
      </c>
      <c r="J38292" t="e">
        <f t="shared" si="2395"/>
        <v>#N/A</v>
      </c>
    </row>
    <row r="38293" spans="1:10" x14ac:dyDescent="0.25">
      <c r="A38293">
        <v>332.99599999999998</v>
      </c>
      <c r="B38293">
        <v>3.6659999999999999</v>
      </c>
      <c r="C38293">
        <v>2.9249999999999998</v>
      </c>
      <c r="D38293">
        <v>-1.30098</v>
      </c>
      <c r="E38293" t="s">
        <v>38296</v>
      </c>
      <c r="F38293">
        <v>7.7777777777777786</v>
      </c>
      <c r="G38293">
        <f t="shared" si="2392"/>
        <v>2.9249999999999998</v>
      </c>
      <c r="H38293" t="e">
        <f t="shared" si="2393"/>
        <v>#N/A</v>
      </c>
      <c r="I38293" t="e">
        <f t="shared" si="2394"/>
        <v>#N/A</v>
      </c>
      <c r="J38293" t="e">
        <f t="shared" si="2395"/>
        <v>#N/A</v>
      </c>
    </row>
    <row r="38294" spans="1:10" x14ac:dyDescent="0.25">
      <c r="A38294">
        <v>333.00299999999999</v>
      </c>
      <c r="B38294">
        <v>3.6859999999999999</v>
      </c>
      <c r="C38294">
        <v>3.8250000000000002</v>
      </c>
      <c r="D38294">
        <v>-0.432315</v>
      </c>
      <c r="E38294" t="s">
        <v>38297</v>
      </c>
      <c r="F38294">
        <v>7.7777777777777786</v>
      </c>
      <c r="G38294">
        <f t="shared" si="2392"/>
        <v>3.8250000000000002</v>
      </c>
      <c r="H38294" t="e">
        <f t="shared" si="2393"/>
        <v>#N/A</v>
      </c>
      <c r="I38294" t="e">
        <f t="shared" si="2394"/>
        <v>#N/A</v>
      </c>
      <c r="J38294" t="e">
        <f t="shared" si="2395"/>
        <v>#N/A</v>
      </c>
    </row>
    <row r="38295" spans="1:10" x14ac:dyDescent="0.25">
      <c r="A38295">
        <v>333.00900000000001</v>
      </c>
      <c r="B38295">
        <v>3.2469999999999999</v>
      </c>
      <c r="C38295">
        <v>4.05</v>
      </c>
      <c r="D38295">
        <v>0.48056700000000002</v>
      </c>
      <c r="E38295" t="s">
        <v>38298</v>
      </c>
      <c r="F38295">
        <v>7.2222222222222223</v>
      </c>
      <c r="G38295">
        <f t="shared" si="2392"/>
        <v>4.05</v>
      </c>
      <c r="H38295" t="e">
        <f t="shared" si="2393"/>
        <v>#N/A</v>
      </c>
      <c r="I38295" t="e">
        <f t="shared" si="2394"/>
        <v>#N/A</v>
      </c>
      <c r="J38295" t="e">
        <f t="shared" si="2395"/>
        <v>#N/A</v>
      </c>
    </row>
    <row r="38296" spans="1:10" x14ac:dyDescent="0.25">
      <c r="A38296">
        <v>333.01600000000002</v>
      </c>
      <c r="B38296">
        <v>3.5009999999999999</v>
      </c>
      <c r="C38296">
        <v>3.3</v>
      </c>
      <c r="D38296">
        <v>-0.66743300000000005</v>
      </c>
      <c r="E38296" t="s">
        <v>38299</v>
      </c>
      <c r="F38296">
        <v>7.2222222222222223</v>
      </c>
      <c r="G38296">
        <f t="shared" si="2392"/>
        <v>3.3</v>
      </c>
      <c r="H38296" t="e">
        <f t="shared" si="2393"/>
        <v>#N/A</v>
      </c>
      <c r="I38296" t="e">
        <f t="shared" si="2394"/>
        <v>#N/A</v>
      </c>
      <c r="J38296" t="e">
        <f t="shared" si="2395"/>
        <v>#N/A</v>
      </c>
    </row>
    <row r="38297" spans="1:10" x14ac:dyDescent="0.25">
      <c r="A38297">
        <v>333.02300000000002</v>
      </c>
      <c r="B38297">
        <v>3.899</v>
      </c>
      <c r="C38297">
        <v>2.9249999999999998</v>
      </c>
      <c r="D38297">
        <v>-1.6660699999999999</v>
      </c>
      <c r="E38297" t="s">
        <v>38300</v>
      </c>
      <c r="F38297">
        <v>7.2222222222222223</v>
      </c>
      <c r="G38297">
        <f t="shared" si="2392"/>
        <v>2.9249999999999998</v>
      </c>
      <c r="H38297" t="e">
        <f t="shared" si="2393"/>
        <v>#N/A</v>
      </c>
      <c r="I38297" t="e">
        <f t="shared" si="2394"/>
        <v>#N/A</v>
      </c>
      <c r="J38297" t="e">
        <f t="shared" si="2395"/>
        <v>#N/A</v>
      </c>
    </row>
    <row r="38298" spans="1:10" x14ac:dyDescent="0.25">
      <c r="A38298">
        <v>333.03</v>
      </c>
      <c r="B38298">
        <v>4.0030000000000001</v>
      </c>
      <c r="C38298">
        <v>2.85</v>
      </c>
      <c r="D38298">
        <v>-1.9040299999999999</v>
      </c>
      <c r="E38298" t="s">
        <v>38301</v>
      </c>
      <c r="F38298">
        <v>7.2222222222222223</v>
      </c>
      <c r="G38298">
        <f t="shared" si="2392"/>
        <v>2.85</v>
      </c>
      <c r="H38298" t="e">
        <f t="shared" si="2393"/>
        <v>#N/A</v>
      </c>
      <c r="I38298" t="e">
        <f t="shared" si="2394"/>
        <v>#N/A</v>
      </c>
      <c r="J38298" t="e">
        <f t="shared" si="2395"/>
        <v>#N/A</v>
      </c>
    </row>
    <row r="38299" spans="1:10" x14ac:dyDescent="0.25">
      <c r="A38299">
        <v>333.03699999999998</v>
      </c>
      <c r="B38299">
        <v>3.3170000000000002</v>
      </c>
      <c r="C38299">
        <v>3.45</v>
      </c>
      <c r="D38299">
        <v>-0.22911799999999999</v>
      </c>
      <c r="E38299" t="s">
        <v>38302</v>
      </c>
      <c r="F38299">
        <v>6.666666666666667</v>
      </c>
      <c r="G38299">
        <f t="shared" si="2392"/>
        <v>3.45</v>
      </c>
      <c r="H38299" t="e">
        <f t="shared" si="2393"/>
        <v>#N/A</v>
      </c>
      <c r="I38299" t="e">
        <f t="shared" si="2394"/>
        <v>#N/A</v>
      </c>
      <c r="J38299" t="e">
        <f t="shared" si="2395"/>
        <v>#N/A</v>
      </c>
    </row>
    <row r="38300" spans="1:10" x14ac:dyDescent="0.25">
      <c r="A38300">
        <v>333.04399999999998</v>
      </c>
      <c r="B38300">
        <v>2.7480000000000002</v>
      </c>
      <c r="C38300">
        <v>4.125</v>
      </c>
      <c r="D38300">
        <v>1.3374699999999999</v>
      </c>
      <c r="E38300" t="s">
        <v>38303</v>
      </c>
      <c r="F38300">
        <v>6.666666666666667</v>
      </c>
      <c r="G38300">
        <f t="shared" si="2392"/>
        <v>4.125</v>
      </c>
      <c r="H38300" t="e">
        <f t="shared" si="2393"/>
        <v>#N/A</v>
      </c>
      <c r="I38300" t="e">
        <f t="shared" si="2394"/>
        <v>#N/A</v>
      </c>
      <c r="J38300" t="e">
        <f t="shared" si="2395"/>
        <v>#N/A</v>
      </c>
    </row>
    <row r="38301" spans="1:10" x14ac:dyDescent="0.25">
      <c r="A38301">
        <v>333.05099999999999</v>
      </c>
      <c r="B38301">
        <v>2.9329999999999998</v>
      </c>
      <c r="C38301">
        <v>4.125</v>
      </c>
      <c r="D38301">
        <v>1.04758</v>
      </c>
      <c r="E38301" t="s">
        <v>38304</v>
      </c>
      <c r="F38301">
        <v>6.666666666666667</v>
      </c>
      <c r="G38301">
        <f t="shared" si="2392"/>
        <v>4.125</v>
      </c>
      <c r="H38301" t="e">
        <f t="shared" si="2393"/>
        <v>#N/A</v>
      </c>
      <c r="I38301" t="e">
        <f t="shared" si="2394"/>
        <v>#N/A</v>
      </c>
      <c r="J38301" t="e">
        <f t="shared" si="2395"/>
        <v>#N/A</v>
      </c>
    </row>
    <row r="38302" spans="1:10" x14ac:dyDescent="0.25">
      <c r="A38302">
        <v>333.05799999999999</v>
      </c>
      <c r="B38302">
        <v>2.5590000000000002</v>
      </c>
      <c r="C38302">
        <v>4.6500000000000004</v>
      </c>
      <c r="D38302">
        <v>2.15862</v>
      </c>
      <c r="E38302" t="s">
        <v>38305</v>
      </c>
      <c r="F38302">
        <v>6.666666666666667</v>
      </c>
      <c r="G38302">
        <f t="shared" si="2392"/>
        <v>4.6500000000000004</v>
      </c>
      <c r="H38302" t="e">
        <f t="shared" si="2393"/>
        <v>#N/A</v>
      </c>
      <c r="I38302" t="e">
        <f t="shared" si="2394"/>
        <v>#N/A</v>
      </c>
      <c r="J38302" t="e">
        <f t="shared" si="2395"/>
        <v>#N/A</v>
      </c>
    </row>
    <row r="38303" spans="1:10" x14ac:dyDescent="0.25">
      <c r="A38303">
        <v>333.065</v>
      </c>
      <c r="B38303">
        <v>2.2669999999999999</v>
      </c>
      <c r="C38303">
        <v>5.1749999999999998</v>
      </c>
      <c r="D38303">
        <v>3.1411600000000002</v>
      </c>
      <c r="E38303" t="s">
        <v>38306</v>
      </c>
      <c r="F38303">
        <v>6.1111111111111116</v>
      </c>
      <c r="G38303">
        <f t="shared" si="2392"/>
        <v>5.1749999999999998</v>
      </c>
      <c r="H38303" t="e">
        <f t="shared" si="2393"/>
        <v>#N/A</v>
      </c>
      <c r="I38303" t="e">
        <f t="shared" si="2394"/>
        <v>#N/A</v>
      </c>
      <c r="J38303" t="e">
        <f t="shared" si="2395"/>
        <v>#N/A</v>
      </c>
    </row>
    <row r="38304" spans="1:10" x14ac:dyDescent="0.25">
      <c r="A38304">
        <v>333.072</v>
      </c>
      <c r="B38304">
        <v>2.5979999999999999</v>
      </c>
      <c r="C38304">
        <v>4.7249999999999996</v>
      </c>
      <c r="D38304">
        <v>2.1724999999999999</v>
      </c>
      <c r="E38304" t="s">
        <v>38307</v>
      </c>
      <c r="F38304">
        <v>6.1111111111111116</v>
      </c>
      <c r="G38304">
        <f t="shared" si="2392"/>
        <v>4.7249999999999996</v>
      </c>
      <c r="H38304" t="e">
        <f t="shared" si="2393"/>
        <v>#N/A</v>
      </c>
      <c r="I38304" t="e">
        <f t="shared" si="2394"/>
        <v>#N/A</v>
      </c>
      <c r="J38304" t="e">
        <f t="shared" si="2395"/>
        <v>#N/A</v>
      </c>
    </row>
    <row r="38305" spans="1:10" x14ac:dyDescent="0.25">
      <c r="A38305">
        <v>333.07900000000001</v>
      </c>
      <c r="B38305">
        <v>3.01</v>
      </c>
      <c r="C38305">
        <v>4.4249999999999998</v>
      </c>
      <c r="D38305">
        <v>1.2269300000000001</v>
      </c>
      <c r="E38305" t="s">
        <v>38308</v>
      </c>
      <c r="F38305">
        <v>6.1111111111111116</v>
      </c>
      <c r="G38305">
        <f t="shared" si="2392"/>
        <v>4.4249999999999998</v>
      </c>
      <c r="H38305" t="e">
        <f t="shared" si="2393"/>
        <v>#N/A</v>
      </c>
      <c r="I38305" t="e">
        <f t="shared" si="2394"/>
        <v>#N/A</v>
      </c>
      <c r="J38305" t="e">
        <f t="shared" si="2395"/>
        <v>#N/A</v>
      </c>
    </row>
    <row r="38306" spans="1:10" x14ac:dyDescent="0.25">
      <c r="A38306">
        <v>333.08600000000001</v>
      </c>
      <c r="B38306">
        <v>3.2280000000000002</v>
      </c>
      <c r="C38306">
        <v>3.6749999999999998</v>
      </c>
      <c r="D38306">
        <v>0.13533899999999999</v>
      </c>
      <c r="E38306" t="s">
        <v>38309</v>
      </c>
      <c r="F38306">
        <v>5.5555555555555554</v>
      </c>
      <c r="G38306">
        <f t="shared" si="2392"/>
        <v>3.6749999999999998</v>
      </c>
      <c r="H38306" t="e">
        <f t="shared" si="2393"/>
        <v>#N/A</v>
      </c>
      <c r="I38306" t="e">
        <f t="shared" si="2394"/>
        <v>#N/A</v>
      </c>
      <c r="J38306" t="e">
        <f t="shared" si="2395"/>
        <v>#N/A</v>
      </c>
    </row>
    <row r="38307" spans="1:10" x14ac:dyDescent="0.25">
      <c r="A38307">
        <v>333.09300000000002</v>
      </c>
      <c r="B38307">
        <v>3.4849999999999999</v>
      </c>
      <c r="C38307">
        <v>3.75</v>
      </c>
      <c r="D38307">
        <v>-0.19236200000000001</v>
      </c>
      <c r="E38307" t="s">
        <v>38310</v>
      </c>
      <c r="F38307">
        <v>5.5555555555555554</v>
      </c>
      <c r="G38307">
        <f t="shared" si="2392"/>
        <v>3.75</v>
      </c>
      <c r="H38307" t="e">
        <f t="shared" si="2393"/>
        <v>#N/A</v>
      </c>
      <c r="I38307" t="e">
        <f t="shared" si="2394"/>
        <v>#N/A</v>
      </c>
      <c r="J38307" t="e">
        <f t="shared" si="2395"/>
        <v>#N/A</v>
      </c>
    </row>
    <row r="38308" spans="1:10" x14ac:dyDescent="0.25">
      <c r="A38308">
        <v>333.1</v>
      </c>
      <c r="B38308">
        <v>2.8450000000000002</v>
      </c>
      <c r="C38308">
        <v>4.3499999999999996</v>
      </c>
      <c r="D38308">
        <v>1.4104699999999999</v>
      </c>
      <c r="E38308" t="s">
        <v>38311</v>
      </c>
      <c r="F38308">
        <v>5.5555555555555554</v>
      </c>
      <c r="G38308">
        <f t="shared" si="2392"/>
        <v>4.3499999999999996</v>
      </c>
      <c r="H38308" t="e">
        <f t="shared" si="2393"/>
        <v>#N/A</v>
      </c>
      <c r="I38308" t="e">
        <f t="shared" si="2394"/>
        <v>#N/A</v>
      </c>
      <c r="J38308" t="e">
        <f t="shared" si="2395"/>
        <v>#N/A</v>
      </c>
    </row>
    <row r="38309" spans="1:10" x14ac:dyDescent="0.25">
      <c r="A38309">
        <v>333.10700000000003</v>
      </c>
      <c r="B38309">
        <v>2.0150000000000001</v>
      </c>
      <c r="C38309">
        <v>5.0999999999999996</v>
      </c>
      <c r="D38309">
        <v>3.4610300000000001</v>
      </c>
      <c r="E38309" t="s">
        <v>38312</v>
      </c>
      <c r="F38309">
        <v>5.5555555555555554</v>
      </c>
      <c r="G38309">
        <f t="shared" si="2392"/>
        <v>5.0999999999999996</v>
      </c>
      <c r="H38309" t="e">
        <f t="shared" si="2393"/>
        <v>#N/A</v>
      </c>
      <c r="I38309" t="e">
        <f t="shared" si="2394"/>
        <v>#N/A</v>
      </c>
      <c r="J38309" t="e">
        <f t="shared" si="2395"/>
        <v>#N/A</v>
      </c>
    </row>
    <row r="38310" spans="1:10" x14ac:dyDescent="0.25">
      <c r="A38310">
        <v>333.11399999999998</v>
      </c>
      <c r="B38310">
        <v>2.032</v>
      </c>
      <c r="C38310">
        <v>4.7249999999999996</v>
      </c>
      <c r="D38310">
        <v>3.0593900000000001</v>
      </c>
      <c r="E38310" t="s">
        <v>38313</v>
      </c>
      <c r="F38310">
        <v>5.5555555555555554</v>
      </c>
      <c r="G38310">
        <f t="shared" si="2392"/>
        <v>4.7249999999999996</v>
      </c>
      <c r="H38310" t="e">
        <f t="shared" si="2393"/>
        <v>#N/A</v>
      </c>
      <c r="I38310" t="e">
        <f t="shared" si="2394"/>
        <v>#N/A</v>
      </c>
      <c r="J38310" t="e">
        <f t="shared" si="2395"/>
        <v>#N/A</v>
      </c>
    </row>
    <row r="38311" spans="1:10" x14ac:dyDescent="0.25">
      <c r="A38311">
        <v>333.12099999999998</v>
      </c>
      <c r="B38311">
        <v>1.849</v>
      </c>
      <c r="C38311">
        <v>5.0250000000000004</v>
      </c>
      <c r="D38311">
        <v>3.6461399999999999</v>
      </c>
      <c r="E38311" t="s">
        <v>38314</v>
      </c>
      <c r="F38311">
        <v>5</v>
      </c>
      <c r="G38311">
        <f t="shared" si="2392"/>
        <v>5.0250000000000004</v>
      </c>
      <c r="H38311" t="e">
        <f t="shared" si="2393"/>
        <v>#N/A</v>
      </c>
      <c r="I38311" t="e">
        <f t="shared" si="2394"/>
        <v>#N/A</v>
      </c>
      <c r="J38311" t="e">
        <f t="shared" si="2395"/>
        <v>#N/A</v>
      </c>
    </row>
    <row r="38312" spans="1:10" x14ac:dyDescent="0.25">
      <c r="A38312">
        <v>333.12799999999999</v>
      </c>
      <c r="B38312">
        <v>2.1459999999999999</v>
      </c>
      <c r="C38312">
        <v>5.4</v>
      </c>
      <c r="D38312">
        <v>3.5557599999999998</v>
      </c>
      <c r="E38312" t="s">
        <v>38315</v>
      </c>
      <c r="F38312">
        <v>5</v>
      </c>
      <c r="G38312">
        <f t="shared" si="2392"/>
        <v>5.4</v>
      </c>
      <c r="H38312" t="e">
        <f t="shared" si="2393"/>
        <v>#N/A</v>
      </c>
      <c r="I38312" t="e">
        <f t="shared" si="2394"/>
        <v>#N/A</v>
      </c>
      <c r="J38312" t="e">
        <f t="shared" si="2395"/>
        <v>#N/A</v>
      </c>
    </row>
    <row r="38313" spans="1:10" x14ac:dyDescent="0.25">
      <c r="A38313">
        <v>333.13400000000001</v>
      </c>
      <c r="B38313">
        <v>2.0329999999999999</v>
      </c>
      <c r="C38313">
        <v>5.7</v>
      </c>
      <c r="D38313">
        <v>4.0328200000000001</v>
      </c>
      <c r="E38313" t="s">
        <v>38316</v>
      </c>
      <c r="F38313">
        <v>5</v>
      </c>
      <c r="G38313">
        <f t="shared" si="2392"/>
        <v>5.7</v>
      </c>
      <c r="H38313" t="e">
        <f t="shared" si="2393"/>
        <v>#N/A</v>
      </c>
      <c r="I38313" t="e">
        <f t="shared" si="2394"/>
        <v>#N/A</v>
      </c>
      <c r="J38313" t="e">
        <f t="shared" si="2395"/>
        <v>#N/A</v>
      </c>
    </row>
    <row r="38314" spans="1:10" x14ac:dyDescent="0.25">
      <c r="A38314">
        <v>333.14100000000002</v>
      </c>
      <c r="B38314">
        <v>1.8939999999999999</v>
      </c>
      <c r="C38314">
        <v>5.0999999999999996</v>
      </c>
      <c r="D38314">
        <v>3.65062</v>
      </c>
      <c r="E38314" t="s">
        <v>38317</v>
      </c>
      <c r="F38314">
        <v>5</v>
      </c>
      <c r="G38314">
        <f t="shared" si="2392"/>
        <v>5.0999999999999996</v>
      </c>
      <c r="H38314" t="e">
        <f t="shared" si="2393"/>
        <v>#N/A</v>
      </c>
      <c r="I38314" t="e">
        <f t="shared" si="2394"/>
        <v>#N/A</v>
      </c>
      <c r="J38314" t="e">
        <f t="shared" si="2395"/>
        <v>#N/A</v>
      </c>
    </row>
    <row r="38315" spans="1:10" x14ac:dyDescent="0.25">
      <c r="A38315">
        <v>333.14800000000002</v>
      </c>
      <c r="B38315">
        <v>1.9670000000000001</v>
      </c>
      <c r="C38315">
        <v>4.5</v>
      </c>
      <c r="D38315">
        <v>2.9362400000000002</v>
      </c>
      <c r="E38315" t="s">
        <v>38318</v>
      </c>
      <c r="F38315">
        <v>4.4444444444444446</v>
      </c>
      <c r="G38315">
        <f t="shared" si="2392"/>
        <v>4.5</v>
      </c>
      <c r="H38315" t="e">
        <f t="shared" si="2393"/>
        <v>#N/A</v>
      </c>
      <c r="I38315" t="e">
        <f t="shared" si="2394"/>
        <v>#N/A</v>
      </c>
      <c r="J38315" t="e">
        <f t="shared" si="2395"/>
        <v>#N/A</v>
      </c>
    </row>
    <row r="38316" spans="1:10" x14ac:dyDescent="0.25">
      <c r="A38316">
        <v>333.15499999999997</v>
      </c>
      <c r="B38316">
        <v>1.982</v>
      </c>
      <c r="C38316">
        <v>4.3499999999999996</v>
      </c>
      <c r="D38316">
        <v>2.7627299999999999</v>
      </c>
      <c r="E38316" t="s">
        <v>38319</v>
      </c>
      <c r="F38316">
        <v>4.4444444444444446</v>
      </c>
      <c r="G38316">
        <f t="shared" si="2392"/>
        <v>4.3499999999999996</v>
      </c>
      <c r="H38316" t="e">
        <f t="shared" si="2393"/>
        <v>#N/A</v>
      </c>
      <c r="I38316" t="e">
        <f t="shared" si="2394"/>
        <v>#N/A</v>
      </c>
      <c r="J38316" t="e">
        <f t="shared" si="2395"/>
        <v>#N/A</v>
      </c>
    </row>
    <row r="38317" spans="1:10" x14ac:dyDescent="0.25">
      <c r="A38317">
        <v>333.16199999999998</v>
      </c>
      <c r="B38317">
        <v>1.9890000000000001</v>
      </c>
      <c r="C38317">
        <v>4.8</v>
      </c>
      <c r="D38317">
        <v>3.2017699999999998</v>
      </c>
      <c r="E38317" t="s">
        <v>38320</v>
      </c>
      <c r="F38317">
        <v>4.4444444444444446</v>
      </c>
      <c r="G38317">
        <f t="shared" si="2392"/>
        <v>4.8</v>
      </c>
      <c r="H38317" t="e">
        <f t="shared" si="2393"/>
        <v>#N/A</v>
      </c>
      <c r="I38317" t="e">
        <f t="shared" si="2394"/>
        <v>#N/A</v>
      </c>
      <c r="J38317" t="e">
        <f t="shared" si="2395"/>
        <v>#N/A</v>
      </c>
    </row>
    <row r="38318" spans="1:10" x14ac:dyDescent="0.25">
      <c r="A38318">
        <v>333.16899999999998</v>
      </c>
      <c r="B38318">
        <v>2.085</v>
      </c>
      <c r="C38318">
        <v>4.5750000000000002</v>
      </c>
      <c r="D38318">
        <v>2.8263400000000001</v>
      </c>
      <c r="E38318" t="s">
        <v>38321</v>
      </c>
      <c r="F38318">
        <v>4.4444444444444446</v>
      </c>
      <c r="G38318">
        <f t="shared" si="2392"/>
        <v>4.5750000000000002</v>
      </c>
      <c r="H38318" t="e">
        <f t="shared" si="2393"/>
        <v>#N/A</v>
      </c>
      <c r="I38318" t="e">
        <f t="shared" si="2394"/>
        <v>#N/A</v>
      </c>
      <c r="J38318" t="e">
        <f t="shared" si="2395"/>
        <v>#N/A</v>
      </c>
    </row>
    <row r="38319" spans="1:10" x14ac:dyDescent="0.25">
      <c r="A38319">
        <v>333.17599999999999</v>
      </c>
      <c r="B38319">
        <v>2.2599999999999998</v>
      </c>
      <c r="C38319">
        <v>4.125</v>
      </c>
      <c r="D38319">
        <v>2.1021299999999998</v>
      </c>
      <c r="E38319" t="s">
        <v>38322</v>
      </c>
      <c r="F38319">
        <v>4.4444444444444446</v>
      </c>
      <c r="G38319">
        <f t="shared" si="2392"/>
        <v>4.125</v>
      </c>
      <c r="H38319" t="e">
        <f t="shared" si="2393"/>
        <v>#N/A</v>
      </c>
      <c r="I38319" t="e">
        <f t="shared" si="2394"/>
        <v>#N/A</v>
      </c>
      <c r="J38319" t="e">
        <f t="shared" si="2395"/>
        <v>#N/A</v>
      </c>
    </row>
    <row r="38320" spans="1:10" x14ac:dyDescent="0.25">
      <c r="A38320">
        <v>333.18299999999999</v>
      </c>
      <c r="B38320">
        <v>2.0659999999999998</v>
      </c>
      <c r="C38320">
        <v>4.5</v>
      </c>
      <c r="D38320">
        <v>2.78111</v>
      </c>
      <c r="E38320" t="s">
        <v>38323</v>
      </c>
      <c r="F38320">
        <v>4.4444444444444446</v>
      </c>
      <c r="G38320">
        <f t="shared" si="2392"/>
        <v>4.5</v>
      </c>
      <c r="H38320" t="e">
        <f t="shared" si="2393"/>
        <v>#N/A</v>
      </c>
      <c r="I38320" t="e">
        <f t="shared" si="2394"/>
        <v>#N/A</v>
      </c>
      <c r="J38320" t="e">
        <f t="shared" si="2395"/>
        <v>#N/A</v>
      </c>
    </row>
    <row r="38321" spans="1:10" x14ac:dyDescent="0.25">
      <c r="A38321">
        <v>333.19</v>
      </c>
      <c r="B38321">
        <v>2.0449999999999999</v>
      </c>
      <c r="C38321">
        <v>4.95</v>
      </c>
      <c r="D38321">
        <v>3.2640199999999999</v>
      </c>
      <c r="E38321" t="s">
        <v>38324</v>
      </c>
      <c r="F38321">
        <v>3.8888888888888893</v>
      </c>
      <c r="G38321">
        <f t="shared" si="2392"/>
        <v>4.95</v>
      </c>
      <c r="H38321" t="e">
        <f t="shared" si="2393"/>
        <v>#N/A</v>
      </c>
      <c r="I38321" t="e">
        <f t="shared" si="2394"/>
        <v>#N/A</v>
      </c>
      <c r="J38321" t="e">
        <f t="shared" si="2395"/>
        <v>#N/A</v>
      </c>
    </row>
    <row r="38322" spans="1:10" x14ac:dyDescent="0.25">
      <c r="A38322">
        <v>333.197</v>
      </c>
      <c r="B38322">
        <v>2.0030000000000001</v>
      </c>
      <c r="C38322">
        <v>5.85</v>
      </c>
      <c r="D38322">
        <v>4.2298299999999998</v>
      </c>
      <c r="E38322" t="s">
        <v>38325</v>
      </c>
      <c r="F38322">
        <v>3.8888888888888893</v>
      </c>
      <c r="G38322">
        <f t="shared" si="2392"/>
        <v>5.85</v>
      </c>
      <c r="H38322" t="e">
        <f t="shared" si="2393"/>
        <v>#N/A</v>
      </c>
      <c r="I38322" t="e">
        <f t="shared" si="2394"/>
        <v>#N/A</v>
      </c>
      <c r="J38322" t="e">
        <f t="shared" si="2395"/>
        <v>#N/A</v>
      </c>
    </row>
    <row r="38323" spans="1:10" x14ac:dyDescent="0.25">
      <c r="A38323">
        <v>333.20400000000001</v>
      </c>
      <c r="B38323">
        <v>2.0219999999999998</v>
      </c>
      <c r="C38323">
        <v>6.375</v>
      </c>
      <c r="D38323">
        <v>4.72506</v>
      </c>
      <c r="E38323" t="s">
        <v>38326</v>
      </c>
      <c r="F38323">
        <v>3.8888888888888893</v>
      </c>
      <c r="G38323">
        <f t="shared" si="2392"/>
        <v>6.375</v>
      </c>
      <c r="H38323" t="e">
        <f t="shared" si="2393"/>
        <v>#N/A</v>
      </c>
      <c r="I38323" t="e">
        <f t="shared" si="2394"/>
        <v>#N/A</v>
      </c>
      <c r="J38323" t="e">
        <f t="shared" si="2395"/>
        <v>#N/A</v>
      </c>
    </row>
    <row r="38324" spans="1:10" x14ac:dyDescent="0.25">
      <c r="A38324">
        <v>333.21100000000001</v>
      </c>
      <c r="B38324">
        <v>2.3679999999999999</v>
      </c>
      <c r="C38324">
        <v>6</v>
      </c>
      <c r="D38324">
        <v>3.8079000000000001</v>
      </c>
      <c r="E38324" t="s">
        <v>38327</v>
      </c>
      <c r="F38324">
        <v>3.8888888888888893</v>
      </c>
      <c r="G38324">
        <f t="shared" si="2392"/>
        <v>6</v>
      </c>
      <c r="H38324" t="e">
        <f t="shared" si="2393"/>
        <v>#N/A</v>
      </c>
      <c r="I38324" t="e">
        <f t="shared" si="2394"/>
        <v>#N/A</v>
      </c>
      <c r="J38324" t="e">
        <f t="shared" si="2395"/>
        <v>#N/A</v>
      </c>
    </row>
    <row r="38325" spans="1:10" x14ac:dyDescent="0.25">
      <c r="A38325">
        <v>333.21800000000002</v>
      </c>
      <c r="B38325">
        <v>2.2120000000000002</v>
      </c>
      <c r="C38325">
        <v>6.3</v>
      </c>
      <c r="D38325">
        <v>4.3523399999999999</v>
      </c>
      <c r="E38325" t="s">
        <v>38328</v>
      </c>
      <c r="F38325">
        <v>3.8888888888888893</v>
      </c>
      <c r="G38325">
        <f t="shared" si="2392"/>
        <v>6.3</v>
      </c>
      <c r="H38325" t="e">
        <f t="shared" si="2393"/>
        <v>#N/A</v>
      </c>
      <c r="I38325" t="e">
        <f t="shared" si="2394"/>
        <v>#N/A</v>
      </c>
      <c r="J38325" t="e">
        <f t="shared" si="2395"/>
        <v>#N/A</v>
      </c>
    </row>
    <row r="38326" spans="1:10" x14ac:dyDescent="0.25">
      <c r="A38326">
        <v>333.22500000000002</v>
      </c>
      <c r="B38326">
        <v>2.4260000000000002</v>
      </c>
      <c r="C38326">
        <v>5.85</v>
      </c>
      <c r="D38326">
        <v>3.5670199999999999</v>
      </c>
      <c r="E38326" t="s">
        <v>38329</v>
      </c>
      <c r="F38326">
        <v>3.8888888888888893</v>
      </c>
      <c r="G38326">
        <f t="shared" si="2392"/>
        <v>5.85</v>
      </c>
      <c r="H38326" t="e">
        <f t="shared" si="2393"/>
        <v>#N/A</v>
      </c>
      <c r="I38326" t="e">
        <f t="shared" si="2394"/>
        <v>#N/A</v>
      </c>
      <c r="J38326" t="e">
        <f t="shared" si="2395"/>
        <v>#N/A</v>
      </c>
    </row>
    <row r="38327" spans="1:10" x14ac:dyDescent="0.25">
      <c r="A38327">
        <v>333.23200000000003</v>
      </c>
      <c r="B38327">
        <v>2.7679999999999998</v>
      </c>
      <c r="C38327">
        <v>5.0250000000000004</v>
      </c>
      <c r="D38327">
        <v>2.2061299999999999</v>
      </c>
      <c r="E38327" t="s">
        <v>38330</v>
      </c>
      <c r="F38327">
        <v>3.8888888888888893</v>
      </c>
      <c r="G38327">
        <f t="shared" si="2392"/>
        <v>5.0250000000000004</v>
      </c>
      <c r="H38327" t="e">
        <f t="shared" si="2393"/>
        <v>#N/A</v>
      </c>
      <c r="I38327" t="e">
        <f t="shared" si="2394"/>
        <v>#N/A</v>
      </c>
      <c r="J38327" t="e">
        <f t="shared" si="2395"/>
        <v>#N/A</v>
      </c>
    </row>
    <row r="38328" spans="1:10" x14ac:dyDescent="0.25">
      <c r="A38328">
        <v>333.23899999999998</v>
      </c>
      <c r="B38328">
        <v>2.528</v>
      </c>
      <c r="C38328">
        <v>5.7</v>
      </c>
      <c r="D38328">
        <v>3.25719</v>
      </c>
      <c r="E38328" t="s">
        <v>38331</v>
      </c>
      <c r="F38328">
        <v>3.8888888888888893</v>
      </c>
      <c r="G38328">
        <f t="shared" si="2392"/>
        <v>5.7</v>
      </c>
      <c r="H38328" t="e">
        <f t="shared" si="2393"/>
        <v>#N/A</v>
      </c>
      <c r="I38328" t="e">
        <f t="shared" si="2394"/>
        <v>#N/A</v>
      </c>
      <c r="J38328" t="e">
        <f t="shared" si="2395"/>
        <v>#N/A</v>
      </c>
    </row>
    <row r="38329" spans="1:10" x14ac:dyDescent="0.25">
      <c r="A38329">
        <v>333.24599999999998</v>
      </c>
      <c r="B38329">
        <v>2.617</v>
      </c>
      <c r="C38329">
        <v>7.35</v>
      </c>
      <c r="D38329">
        <v>4.7677300000000002</v>
      </c>
      <c r="E38329" t="s">
        <v>38332</v>
      </c>
      <c r="F38329">
        <v>3.8888888888888893</v>
      </c>
      <c r="G38329">
        <f t="shared" si="2392"/>
        <v>7.35</v>
      </c>
      <c r="H38329" t="e">
        <f t="shared" si="2393"/>
        <v>#N/A</v>
      </c>
      <c r="I38329" t="e">
        <f t="shared" si="2394"/>
        <v>#N/A</v>
      </c>
      <c r="J38329" t="e">
        <f t="shared" si="2395"/>
        <v>#N/A</v>
      </c>
    </row>
    <row r="38330" spans="1:10" x14ac:dyDescent="0.25">
      <c r="A38330">
        <v>333.25299999999999</v>
      </c>
      <c r="B38330">
        <v>2.7970000000000002</v>
      </c>
      <c r="C38330">
        <v>8.625</v>
      </c>
      <c r="D38330">
        <v>5.7606900000000003</v>
      </c>
      <c r="E38330" t="s">
        <v>38333</v>
      </c>
      <c r="F38330">
        <v>3.3333333333333335</v>
      </c>
      <c r="G38330">
        <f t="shared" si="2392"/>
        <v>8.625</v>
      </c>
      <c r="H38330" t="e">
        <f t="shared" si="2393"/>
        <v>#N/A</v>
      </c>
      <c r="I38330" t="e">
        <f t="shared" si="2394"/>
        <v>#N/A</v>
      </c>
      <c r="J38330" t="e">
        <f t="shared" si="2395"/>
        <v>#N/A</v>
      </c>
    </row>
    <row r="38331" spans="1:10" x14ac:dyDescent="0.25">
      <c r="A38331">
        <v>333.25900000000001</v>
      </c>
      <c r="B38331">
        <v>2.5089999999999999</v>
      </c>
      <c r="C38331">
        <v>8.4749999999999996</v>
      </c>
      <c r="D38331">
        <v>6.06196</v>
      </c>
      <c r="E38331" t="s">
        <v>38334</v>
      </c>
      <c r="F38331">
        <v>3.3333333333333335</v>
      </c>
      <c r="G38331">
        <f t="shared" si="2392"/>
        <v>8.4749999999999996</v>
      </c>
      <c r="H38331" t="e">
        <f t="shared" si="2393"/>
        <v>#N/A</v>
      </c>
      <c r="I38331" t="e">
        <f t="shared" si="2394"/>
        <v>#N/A</v>
      </c>
      <c r="J38331" t="e">
        <f t="shared" si="2395"/>
        <v>#N/A</v>
      </c>
    </row>
    <row r="38332" spans="1:10" x14ac:dyDescent="0.25">
      <c r="A38332">
        <v>333.26600000000002</v>
      </c>
      <c r="B38332">
        <v>2.1339999999999999</v>
      </c>
      <c r="C38332">
        <v>6.9749999999999996</v>
      </c>
      <c r="D38332">
        <v>5.1495600000000001</v>
      </c>
      <c r="E38332" t="s">
        <v>38335</v>
      </c>
      <c r="F38332">
        <v>3.3333333333333335</v>
      </c>
      <c r="G38332">
        <f t="shared" si="2392"/>
        <v>6.9749999999999996</v>
      </c>
      <c r="H38332" t="e">
        <f t="shared" si="2393"/>
        <v>#N/A</v>
      </c>
      <c r="I38332" t="e">
        <f t="shared" si="2394"/>
        <v>#N/A</v>
      </c>
      <c r="J38332" t="e">
        <f t="shared" si="2395"/>
        <v>#N/A</v>
      </c>
    </row>
    <row r="38333" spans="1:10" x14ac:dyDescent="0.25">
      <c r="A38333">
        <v>333.27300000000002</v>
      </c>
      <c r="B38333">
        <v>2.214</v>
      </c>
      <c r="C38333">
        <v>6.8250000000000002</v>
      </c>
      <c r="D38333">
        <v>4.8742099999999997</v>
      </c>
      <c r="E38333" t="s">
        <v>38336</v>
      </c>
      <c r="F38333">
        <v>2.7777777777777777</v>
      </c>
      <c r="G38333">
        <f t="shared" si="2392"/>
        <v>6.8250000000000002</v>
      </c>
      <c r="H38333" t="e">
        <f t="shared" si="2393"/>
        <v>#N/A</v>
      </c>
      <c r="I38333" t="e">
        <f t="shared" si="2394"/>
        <v>#N/A</v>
      </c>
      <c r="J38333" t="e">
        <f t="shared" si="2395"/>
        <v>#N/A</v>
      </c>
    </row>
    <row r="38334" spans="1:10" x14ac:dyDescent="0.25">
      <c r="A38334">
        <v>333.28</v>
      </c>
      <c r="B38334">
        <v>1.9690000000000001</v>
      </c>
      <c r="C38334">
        <v>6.6749999999999998</v>
      </c>
      <c r="D38334">
        <v>5.1081000000000003</v>
      </c>
      <c r="E38334" t="s">
        <v>38337</v>
      </c>
      <c r="F38334">
        <v>2.7777777777777777</v>
      </c>
      <c r="G38334">
        <f t="shared" si="2392"/>
        <v>6.6749999999999998</v>
      </c>
      <c r="H38334" t="e">
        <f t="shared" si="2393"/>
        <v>#N/A</v>
      </c>
      <c r="I38334" t="e">
        <f t="shared" si="2394"/>
        <v>#N/A</v>
      </c>
      <c r="J38334" t="e">
        <f t="shared" si="2395"/>
        <v>#N/A</v>
      </c>
    </row>
    <row r="38335" spans="1:10" x14ac:dyDescent="0.25">
      <c r="A38335">
        <v>333.28699999999998</v>
      </c>
      <c r="B38335">
        <v>2.1680000000000001</v>
      </c>
      <c r="C38335">
        <v>6.75</v>
      </c>
      <c r="D38335">
        <v>4.8712900000000001</v>
      </c>
      <c r="E38335" t="s">
        <v>38338</v>
      </c>
      <c r="F38335">
        <v>2.7777777777777777</v>
      </c>
      <c r="G38335">
        <f t="shared" si="2392"/>
        <v>6.75</v>
      </c>
      <c r="H38335" t="e">
        <f t="shared" si="2393"/>
        <v>#N/A</v>
      </c>
      <c r="I38335" t="e">
        <f t="shared" si="2394"/>
        <v>#N/A</v>
      </c>
      <c r="J38335" t="e">
        <f t="shared" si="2395"/>
        <v>#N/A</v>
      </c>
    </row>
    <row r="38336" spans="1:10" x14ac:dyDescent="0.25">
      <c r="A38336">
        <v>333.29399999999998</v>
      </c>
      <c r="B38336">
        <v>1.9430000000000001</v>
      </c>
      <c r="C38336">
        <v>6.8250000000000002</v>
      </c>
      <c r="D38336">
        <v>5.2988400000000002</v>
      </c>
      <c r="E38336" t="s">
        <v>38339</v>
      </c>
      <c r="F38336">
        <v>3.3333333333333335</v>
      </c>
      <c r="G38336">
        <f t="shared" si="2392"/>
        <v>6.8250000000000002</v>
      </c>
      <c r="H38336" t="e">
        <f t="shared" si="2393"/>
        <v>#N/A</v>
      </c>
      <c r="I38336" t="e">
        <f t="shared" si="2394"/>
        <v>#N/A</v>
      </c>
      <c r="J38336" t="e">
        <f t="shared" si="2395"/>
        <v>#N/A</v>
      </c>
    </row>
    <row r="38337" spans="1:10" x14ac:dyDescent="0.25">
      <c r="A38337">
        <v>333.30099999999999</v>
      </c>
      <c r="B38337">
        <v>2.1989999999999998</v>
      </c>
      <c r="C38337">
        <v>7.05</v>
      </c>
      <c r="D38337">
        <v>5.1227099999999997</v>
      </c>
      <c r="E38337" t="s">
        <v>38340</v>
      </c>
      <c r="F38337">
        <v>3.3333333333333335</v>
      </c>
      <c r="G38337">
        <f t="shared" si="2392"/>
        <v>7.05</v>
      </c>
      <c r="H38337" t="e">
        <f t="shared" si="2393"/>
        <v>#N/A</v>
      </c>
      <c r="I38337" t="e">
        <f t="shared" si="2394"/>
        <v>#N/A</v>
      </c>
      <c r="J38337" t="e">
        <f t="shared" si="2395"/>
        <v>#N/A</v>
      </c>
    </row>
    <row r="38338" spans="1:10" x14ac:dyDescent="0.25">
      <c r="A38338">
        <v>333.30799999999999</v>
      </c>
      <c r="B38338">
        <v>2.0179999999999998</v>
      </c>
      <c r="C38338">
        <v>7.5</v>
      </c>
      <c r="D38338">
        <v>5.8563200000000002</v>
      </c>
      <c r="E38338" t="s">
        <v>38341</v>
      </c>
      <c r="F38338">
        <v>3.3333333333333335</v>
      </c>
      <c r="G38338">
        <f t="shared" si="2392"/>
        <v>7.5</v>
      </c>
      <c r="H38338" t="e">
        <f t="shared" si="2393"/>
        <v>#N/A</v>
      </c>
      <c r="I38338" t="e">
        <f t="shared" si="2394"/>
        <v>#N/A</v>
      </c>
      <c r="J38338" t="e">
        <f t="shared" si="2395"/>
        <v>#N/A</v>
      </c>
    </row>
    <row r="38339" spans="1:10" x14ac:dyDescent="0.25">
      <c r="A38339">
        <v>333.315</v>
      </c>
      <c r="B38339">
        <v>2.3860000000000001</v>
      </c>
      <c r="C38339">
        <v>6</v>
      </c>
      <c r="D38339">
        <v>3.77969</v>
      </c>
      <c r="E38339" t="s">
        <v>38342</v>
      </c>
      <c r="F38339">
        <v>3.3333333333333335</v>
      </c>
      <c r="G38339">
        <f t="shared" ref="G38339:G38402" si="2396">IF(F38339&lt;20,C38339,NA())</f>
        <v>6</v>
      </c>
      <c r="H38339" t="e">
        <f t="shared" ref="H38339:H38402" si="2397">IF(AND(F38339&gt;19.999,F38339&lt;30),C38339,NA())</f>
        <v>#N/A</v>
      </c>
      <c r="I38339" t="e">
        <f t="shared" ref="I38339:I38402" si="2398">IF(AND(F38339&gt;29.999,F38339&lt;40),C38339,NA())</f>
        <v>#N/A</v>
      </c>
      <c r="J38339" t="e">
        <f t="shared" ref="J38339:J38402" si="2399">IF(F38339&gt;40,C38339,NA())</f>
        <v>#N/A</v>
      </c>
    </row>
    <row r="38340" spans="1:10" x14ac:dyDescent="0.25">
      <c r="A38340">
        <v>333.322</v>
      </c>
      <c r="B38340">
        <v>2.8250000000000002</v>
      </c>
      <c r="C38340">
        <v>8.25</v>
      </c>
      <c r="D38340">
        <v>5.3418099999999997</v>
      </c>
      <c r="E38340" t="s">
        <v>38343</v>
      </c>
      <c r="F38340">
        <v>3.3333333333333335</v>
      </c>
      <c r="G38340">
        <f t="shared" si="2396"/>
        <v>8.25</v>
      </c>
      <c r="H38340" t="e">
        <f t="shared" si="2397"/>
        <v>#N/A</v>
      </c>
      <c r="I38340" t="e">
        <f t="shared" si="2398"/>
        <v>#N/A</v>
      </c>
      <c r="J38340" t="e">
        <f t="shared" si="2399"/>
        <v>#N/A</v>
      </c>
    </row>
    <row r="38341" spans="1:10" x14ac:dyDescent="0.25">
      <c r="A38341">
        <v>333.32900000000001</v>
      </c>
      <c r="B38341">
        <v>3.55</v>
      </c>
      <c r="C38341">
        <v>9.4499999999999993</v>
      </c>
      <c r="D38341">
        <v>5.4057899999999997</v>
      </c>
      <c r="E38341" t="s">
        <v>38344</v>
      </c>
      <c r="F38341">
        <v>3.3333333333333335</v>
      </c>
      <c r="G38341">
        <f t="shared" si="2396"/>
        <v>9.4499999999999993</v>
      </c>
      <c r="H38341" t="e">
        <f t="shared" si="2397"/>
        <v>#N/A</v>
      </c>
      <c r="I38341" t="e">
        <f t="shared" si="2398"/>
        <v>#N/A</v>
      </c>
      <c r="J38341" t="e">
        <f t="shared" si="2399"/>
        <v>#N/A</v>
      </c>
    </row>
    <row r="38342" spans="1:10" x14ac:dyDescent="0.25">
      <c r="A38342">
        <v>333.33600000000001</v>
      </c>
      <c r="B38342">
        <v>4.4779999999999998</v>
      </c>
      <c r="C38342">
        <v>10.425000000000001</v>
      </c>
      <c r="D38342">
        <v>4.9266800000000002</v>
      </c>
      <c r="E38342" t="s">
        <v>38345</v>
      </c>
      <c r="F38342">
        <v>3.3333333333333335</v>
      </c>
      <c r="G38342">
        <f t="shared" si="2396"/>
        <v>10.425000000000001</v>
      </c>
      <c r="H38342" t="e">
        <f t="shared" si="2397"/>
        <v>#N/A</v>
      </c>
      <c r="I38342" t="e">
        <f t="shared" si="2398"/>
        <v>#N/A</v>
      </c>
      <c r="J38342" t="e">
        <f t="shared" si="2399"/>
        <v>#N/A</v>
      </c>
    </row>
    <row r="38343" spans="1:10" x14ac:dyDescent="0.25">
      <c r="A38343">
        <v>333.34300000000002</v>
      </c>
      <c r="B38343">
        <v>5.6459999999999999</v>
      </c>
      <c r="C38343">
        <v>11.775</v>
      </c>
      <c r="D38343">
        <v>4.4465000000000003</v>
      </c>
      <c r="E38343" t="s">
        <v>38346</v>
      </c>
      <c r="F38343">
        <v>3.3333333333333335</v>
      </c>
      <c r="G38343">
        <f t="shared" si="2396"/>
        <v>11.775</v>
      </c>
      <c r="H38343" t="e">
        <f t="shared" si="2397"/>
        <v>#N/A</v>
      </c>
      <c r="I38343" t="e">
        <f t="shared" si="2398"/>
        <v>#N/A</v>
      </c>
      <c r="J38343" t="e">
        <f t="shared" si="2399"/>
        <v>#N/A</v>
      </c>
    </row>
    <row r="38344" spans="1:10" x14ac:dyDescent="0.25">
      <c r="A38344">
        <v>333.35</v>
      </c>
      <c r="B38344">
        <v>6.8460000000000001</v>
      </c>
      <c r="C38344">
        <v>13.35</v>
      </c>
      <c r="D38344">
        <v>4.1411800000000003</v>
      </c>
      <c r="E38344" t="s">
        <v>38347</v>
      </c>
      <c r="F38344">
        <v>3.3333333333333335</v>
      </c>
      <c r="G38344">
        <f t="shared" si="2396"/>
        <v>13.35</v>
      </c>
      <c r="H38344" t="e">
        <f t="shared" si="2397"/>
        <v>#N/A</v>
      </c>
      <c r="I38344" t="e">
        <f t="shared" si="2398"/>
        <v>#N/A</v>
      </c>
      <c r="J38344" t="e">
        <f t="shared" si="2399"/>
        <v>#N/A</v>
      </c>
    </row>
    <row r="38345" spans="1:10" x14ac:dyDescent="0.25">
      <c r="A38345">
        <v>333.35700000000003</v>
      </c>
      <c r="B38345">
        <v>7.1379999999999999</v>
      </c>
      <c r="C38345">
        <v>13.2</v>
      </c>
      <c r="D38345">
        <v>3.5336400000000001</v>
      </c>
      <c r="E38345" t="s">
        <v>38348</v>
      </c>
      <c r="F38345">
        <v>3.8888888888888893</v>
      </c>
      <c r="G38345">
        <f t="shared" si="2396"/>
        <v>13.2</v>
      </c>
      <c r="H38345" t="e">
        <f t="shared" si="2397"/>
        <v>#N/A</v>
      </c>
      <c r="I38345" t="e">
        <f t="shared" si="2398"/>
        <v>#N/A</v>
      </c>
      <c r="J38345" t="e">
        <f t="shared" si="2399"/>
        <v>#N/A</v>
      </c>
    </row>
    <row r="38346" spans="1:10" x14ac:dyDescent="0.25">
      <c r="A38346">
        <v>333.36399999999998</v>
      </c>
      <c r="B38346">
        <v>8.0310000000000006</v>
      </c>
      <c r="C38346">
        <v>13.275</v>
      </c>
      <c r="D38346">
        <v>2.2093699999999998</v>
      </c>
      <c r="E38346" t="s">
        <v>38349</v>
      </c>
      <c r="F38346">
        <v>3.8888888888888893</v>
      </c>
      <c r="G38346">
        <f t="shared" si="2396"/>
        <v>13.275</v>
      </c>
      <c r="H38346" t="e">
        <f t="shared" si="2397"/>
        <v>#N/A</v>
      </c>
      <c r="I38346" t="e">
        <f t="shared" si="2398"/>
        <v>#N/A</v>
      </c>
      <c r="J38346" t="e">
        <f t="shared" si="2399"/>
        <v>#N/A</v>
      </c>
    </row>
    <row r="38347" spans="1:10" x14ac:dyDescent="0.25">
      <c r="A38347">
        <v>333.37099999999998</v>
      </c>
      <c r="B38347">
        <v>10.24</v>
      </c>
      <c r="C38347">
        <v>15.824999999999999</v>
      </c>
      <c r="D38347">
        <v>1.29802</v>
      </c>
      <c r="E38347" t="s">
        <v>38350</v>
      </c>
      <c r="F38347">
        <v>4.4444444444444446</v>
      </c>
      <c r="G38347">
        <f t="shared" si="2396"/>
        <v>15.824999999999999</v>
      </c>
      <c r="H38347" t="e">
        <f t="shared" si="2397"/>
        <v>#N/A</v>
      </c>
      <c r="I38347" t="e">
        <f t="shared" si="2398"/>
        <v>#N/A</v>
      </c>
      <c r="J38347" t="e">
        <f t="shared" si="2399"/>
        <v>#N/A</v>
      </c>
    </row>
    <row r="38348" spans="1:10" x14ac:dyDescent="0.25">
      <c r="A38348">
        <v>333.37799999999999</v>
      </c>
      <c r="B38348">
        <v>9.3870000000000005</v>
      </c>
      <c r="C38348">
        <v>18.524999999999999</v>
      </c>
      <c r="D38348">
        <v>5.3346099999999996</v>
      </c>
      <c r="E38348" t="s">
        <v>38351</v>
      </c>
      <c r="F38348">
        <v>5</v>
      </c>
      <c r="G38348">
        <f t="shared" si="2396"/>
        <v>18.524999999999999</v>
      </c>
      <c r="H38348" t="e">
        <f t="shared" si="2397"/>
        <v>#N/A</v>
      </c>
      <c r="I38348" t="e">
        <f t="shared" si="2398"/>
        <v>#N/A</v>
      </c>
      <c r="J38348" t="e">
        <f t="shared" si="2399"/>
        <v>#N/A</v>
      </c>
    </row>
    <row r="38349" spans="1:10" x14ac:dyDescent="0.25">
      <c r="A38349">
        <v>333.38400000000001</v>
      </c>
      <c r="B38349">
        <v>15.16</v>
      </c>
      <c r="C38349">
        <v>25.05</v>
      </c>
      <c r="D38349">
        <v>2.81372</v>
      </c>
      <c r="E38349" t="s">
        <v>38352</v>
      </c>
      <c r="F38349">
        <v>6.1111111111111116</v>
      </c>
      <c r="G38349">
        <f t="shared" si="2396"/>
        <v>25.05</v>
      </c>
      <c r="H38349" t="e">
        <f t="shared" si="2397"/>
        <v>#N/A</v>
      </c>
      <c r="I38349" t="e">
        <f t="shared" si="2398"/>
        <v>#N/A</v>
      </c>
      <c r="J38349" t="e">
        <f t="shared" si="2399"/>
        <v>#N/A</v>
      </c>
    </row>
    <row r="38350" spans="1:10" x14ac:dyDescent="0.25">
      <c r="A38350">
        <v>333.39100000000002</v>
      </c>
      <c r="B38350">
        <v>14.01</v>
      </c>
      <c r="C38350">
        <v>26.7</v>
      </c>
      <c r="D38350">
        <v>6.2656900000000002</v>
      </c>
      <c r="E38350" t="s">
        <v>38353</v>
      </c>
      <c r="F38350">
        <v>7.7777777777777786</v>
      </c>
      <c r="G38350">
        <f t="shared" si="2396"/>
        <v>26.7</v>
      </c>
      <c r="H38350" t="e">
        <f t="shared" si="2397"/>
        <v>#N/A</v>
      </c>
      <c r="I38350" t="e">
        <f t="shared" si="2398"/>
        <v>#N/A</v>
      </c>
      <c r="J38350" t="e">
        <f t="shared" si="2399"/>
        <v>#N/A</v>
      </c>
    </row>
    <row r="38351" spans="1:10" x14ac:dyDescent="0.25">
      <c r="A38351">
        <v>333.39800000000002</v>
      </c>
      <c r="B38351">
        <v>15.43</v>
      </c>
      <c r="C38351">
        <v>29.4</v>
      </c>
      <c r="D38351">
        <v>6.7406499999999996</v>
      </c>
      <c r="E38351" t="s">
        <v>38354</v>
      </c>
      <c r="F38351">
        <v>9.4444444444444446</v>
      </c>
      <c r="G38351">
        <f t="shared" si="2396"/>
        <v>29.4</v>
      </c>
      <c r="H38351" t="e">
        <f t="shared" si="2397"/>
        <v>#N/A</v>
      </c>
      <c r="I38351" t="e">
        <f t="shared" si="2398"/>
        <v>#N/A</v>
      </c>
      <c r="J38351" t="e">
        <f t="shared" si="2399"/>
        <v>#N/A</v>
      </c>
    </row>
    <row r="38352" spans="1:10" x14ac:dyDescent="0.25">
      <c r="A38352">
        <v>333.40499999999997</v>
      </c>
      <c r="B38352">
        <v>18.39</v>
      </c>
      <c r="C38352">
        <v>32.174999999999997</v>
      </c>
      <c r="D38352">
        <v>4.8775399999999998</v>
      </c>
      <c r="E38352" t="s">
        <v>38355</v>
      </c>
      <c r="F38352">
        <v>10.555555555555555</v>
      </c>
      <c r="G38352">
        <f t="shared" si="2396"/>
        <v>32.174999999999997</v>
      </c>
      <c r="H38352" t="e">
        <f t="shared" si="2397"/>
        <v>#N/A</v>
      </c>
      <c r="I38352" t="e">
        <f t="shared" si="2398"/>
        <v>#N/A</v>
      </c>
      <c r="J38352" t="e">
        <f t="shared" si="2399"/>
        <v>#N/A</v>
      </c>
    </row>
    <row r="38353" spans="1:10" x14ac:dyDescent="0.25">
      <c r="A38353">
        <v>333.41199999999998</v>
      </c>
      <c r="B38353">
        <v>21.08</v>
      </c>
      <c r="C38353">
        <v>36.975000000000001</v>
      </c>
      <c r="D38353">
        <v>5.4625000000000004</v>
      </c>
      <c r="E38353" t="s">
        <v>38356</v>
      </c>
      <c r="F38353">
        <v>10.555555555555555</v>
      </c>
      <c r="G38353">
        <f t="shared" si="2396"/>
        <v>36.975000000000001</v>
      </c>
      <c r="H38353" t="e">
        <f t="shared" si="2397"/>
        <v>#N/A</v>
      </c>
      <c r="I38353" t="e">
        <f t="shared" si="2398"/>
        <v>#N/A</v>
      </c>
      <c r="J38353" t="e">
        <f t="shared" si="2399"/>
        <v>#N/A</v>
      </c>
    </row>
    <row r="38354" spans="1:10" x14ac:dyDescent="0.25">
      <c r="A38354">
        <v>333.41899999999998</v>
      </c>
      <c r="B38354">
        <v>21.53</v>
      </c>
      <c r="C38354">
        <v>36.825000000000003</v>
      </c>
      <c r="D38354">
        <v>4.60738</v>
      </c>
      <c r="E38354" t="s">
        <v>38357</v>
      </c>
      <c r="F38354">
        <v>11.666666666666668</v>
      </c>
      <c r="G38354">
        <f t="shared" si="2396"/>
        <v>36.825000000000003</v>
      </c>
      <c r="H38354" t="e">
        <f t="shared" si="2397"/>
        <v>#N/A</v>
      </c>
      <c r="I38354" t="e">
        <f t="shared" si="2398"/>
        <v>#N/A</v>
      </c>
      <c r="J38354" t="e">
        <f t="shared" si="2399"/>
        <v>#N/A</v>
      </c>
    </row>
    <row r="38355" spans="1:10" x14ac:dyDescent="0.25">
      <c r="A38355">
        <v>333.42599999999999</v>
      </c>
      <c r="B38355">
        <v>21.83</v>
      </c>
      <c r="C38355">
        <v>36.225000000000001</v>
      </c>
      <c r="D38355">
        <v>3.5373000000000001</v>
      </c>
      <c r="E38355" t="s">
        <v>38358</v>
      </c>
      <c r="F38355">
        <v>11.666666666666668</v>
      </c>
      <c r="G38355">
        <f t="shared" si="2396"/>
        <v>36.225000000000001</v>
      </c>
      <c r="H38355" t="e">
        <f t="shared" si="2397"/>
        <v>#N/A</v>
      </c>
      <c r="I38355" t="e">
        <f t="shared" si="2398"/>
        <v>#N/A</v>
      </c>
      <c r="J38355" t="e">
        <f t="shared" si="2399"/>
        <v>#N/A</v>
      </c>
    </row>
    <row r="38356" spans="1:10" x14ac:dyDescent="0.25">
      <c r="A38356">
        <v>333.43299999999999</v>
      </c>
      <c r="B38356">
        <v>22.54</v>
      </c>
      <c r="C38356">
        <v>36.450000000000003</v>
      </c>
      <c r="D38356">
        <v>2.6497799999999998</v>
      </c>
      <c r="E38356" t="s">
        <v>38359</v>
      </c>
      <c r="F38356">
        <v>12.777777777777779</v>
      </c>
      <c r="G38356">
        <f t="shared" si="2396"/>
        <v>36.450000000000003</v>
      </c>
      <c r="H38356" t="e">
        <f t="shared" si="2397"/>
        <v>#N/A</v>
      </c>
      <c r="I38356" t="e">
        <f t="shared" si="2398"/>
        <v>#N/A</v>
      </c>
      <c r="J38356" t="e">
        <f t="shared" si="2399"/>
        <v>#N/A</v>
      </c>
    </row>
    <row r="38357" spans="1:10" x14ac:dyDescent="0.25">
      <c r="A38357">
        <v>333.44</v>
      </c>
      <c r="B38357">
        <v>24.66</v>
      </c>
      <c r="C38357">
        <v>39.674999999999997</v>
      </c>
      <c r="D38357">
        <v>2.55288</v>
      </c>
      <c r="E38357" t="s">
        <v>38360</v>
      </c>
      <c r="F38357">
        <v>13.888888888888889</v>
      </c>
      <c r="G38357">
        <f t="shared" si="2396"/>
        <v>39.674999999999997</v>
      </c>
      <c r="H38357" t="e">
        <f t="shared" si="2397"/>
        <v>#N/A</v>
      </c>
      <c r="I38357" t="e">
        <f t="shared" si="2398"/>
        <v>#N/A</v>
      </c>
      <c r="J38357" t="e">
        <f t="shared" si="2399"/>
        <v>#N/A</v>
      </c>
    </row>
    <row r="38358" spans="1:10" x14ac:dyDescent="0.25">
      <c r="A38358">
        <v>333.447</v>
      </c>
      <c r="B38358">
        <v>25.31</v>
      </c>
      <c r="C38358">
        <v>40.200000000000003</v>
      </c>
      <c r="D38358">
        <v>2.05938</v>
      </c>
      <c r="E38358" t="s">
        <v>38361</v>
      </c>
      <c r="F38358">
        <v>15</v>
      </c>
      <c r="G38358">
        <f t="shared" si="2396"/>
        <v>40.200000000000003</v>
      </c>
      <c r="H38358" t="e">
        <f t="shared" si="2397"/>
        <v>#N/A</v>
      </c>
      <c r="I38358" t="e">
        <f t="shared" si="2398"/>
        <v>#N/A</v>
      </c>
      <c r="J38358" t="e">
        <f t="shared" si="2399"/>
        <v>#N/A</v>
      </c>
    </row>
    <row r="38359" spans="1:10" x14ac:dyDescent="0.25">
      <c r="A38359">
        <v>333.45400000000001</v>
      </c>
      <c r="B38359">
        <v>15.1</v>
      </c>
      <c r="C38359">
        <v>22.05</v>
      </c>
      <c r="D38359">
        <v>-9.2260400000000006E-2</v>
      </c>
      <c r="E38359" t="s">
        <v>38362</v>
      </c>
      <c r="F38359">
        <v>15</v>
      </c>
      <c r="G38359">
        <f t="shared" si="2396"/>
        <v>22.05</v>
      </c>
      <c r="H38359" t="e">
        <f t="shared" si="2397"/>
        <v>#N/A</v>
      </c>
      <c r="I38359" t="e">
        <f t="shared" si="2398"/>
        <v>#N/A</v>
      </c>
      <c r="J38359" t="e">
        <f t="shared" si="2399"/>
        <v>#N/A</v>
      </c>
    </row>
    <row r="38360" spans="1:10" x14ac:dyDescent="0.25">
      <c r="A38360">
        <v>333.46100000000001</v>
      </c>
      <c r="B38360">
        <v>12.72</v>
      </c>
      <c r="C38360">
        <v>14.925000000000001</v>
      </c>
      <c r="D38360">
        <v>-3.4879699999999998</v>
      </c>
      <c r="E38360" t="s">
        <v>38363</v>
      </c>
      <c r="F38360">
        <v>16.666666666666668</v>
      </c>
      <c r="G38360">
        <f t="shared" si="2396"/>
        <v>14.925000000000001</v>
      </c>
      <c r="H38360" t="e">
        <f t="shared" si="2397"/>
        <v>#N/A</v>
      </c>
      <c r="I38360" t="e">
        <f t="shared" si="2398"/>
        <v>#N/A</v>
      </c>
      <c r="J38360" t="e">
        <f t="shared" si="2399"/>
        <v>#N/A</v>
      </c>
    </row>
    <row r="38361" spans="1:10" x14ac:dyDescent="0.25">
      <c r="A38361">
        <v>333.46800000000002</v>
      </c>
      <c r="B38361">
        <v>14.48</v>
      </c>
      <c r="C38361">
        <v>15.675000000000001</v>
      </c>
      <c r="D38361">
        <v>-5.4957599999999998</v>
      </c>
      <c r="E38361" t="s">
        <v>38364</v>
      </c>
      <c r="F38361">
        <v>16.666666666666668</v>
      </c>
      <c r="G38361">
        <f t="shared" si="2396"/>
        <v>15.675000000000001</v>
      </c>
      <c r="H38361" t="e">
        <f t="shared" si="2397"/>
        <v>#N/A</v>
      </c>
      <c r="I38361" t="e">
        <f t="shared" si="2398"/>
        <v>#N/A</v>
      </c>
      <c r="J38361" t="e">
        <f t="shared" si="2399"/>
        <v>#N/A</v>
      </c>
    </row>
    <row r="38362" spans="1:10" x14ac:dyDescent="0.25">
      <c r="A38362">
        <v>333.47500000000002</v>
      </c>
      <c r="B38362">
        <v>15.62</v>
      </c>
      <c r="C38362">
        <v>16.125</v>
      </c>
      <c r="D38362">
        <v>-6.8320600000000002</v>
      </c>
      <c r="E38362" t="s">
        <v>38365</v>
      </c>
      <c r="F38362">
        <v>16.666666666666668</v>
      </c>
      <c r="G38362">
        <f t="shared" si="2396"/>
        <v>16.125</v>
      </c>
      <c r="H38362" t="e">
        <f t="shared" si="2397"/>
        <v>#N/A</v>
      </c>
      <c r="I38362" t="e">
        <f t="shared" si="2398"/>
        <v>#N/A</v>
      </c>
      <c r="J38362" t="e">
        <f t="shared" si="2399"/>
        <v>#N/A</v>
      </c>
    </row>
    <row r="38363" spans="1:10" x14ac:dyDescent="0.25">
      <c r="A38363">
        <v>333.48200000000003</v>
      </c>
      <c r="B38363">
        <v>18.100000000000001</v>
      </c>
      <c r="C38363">
        <v>18.524999999999999</v>
      </c>
      <c r="D38363">
        <v>-8.3180499999999995</v>
      </c>
      <c r="E38363" t="s">
        <v>38366</v>
      </c>
      <c r="F38363">
        <v>16.666666666666668</v>
      </c>
      <c r="G38363">
        <f t="shared" si="2396"/>
        <v>18.524999999999999</v>
      </c>
      <c r="H38363" t="e">
        <f t="shared" si="2397"/>
        <v>#N/A</v>
      </c>
      <c r="I38363" t="e">
        <f t="shared" si="2398"/>
        <v>#N/A</v>
      </c>
      <c r="J38363" t="e">
        <f t="shared" si="2399"/>
        <v>#N/A</v>
      </c>
    </row>
    <row r="38364" spans="1:10" x14ac:dyDescent="0.25">
      <c r="A38364">
        <v>333.48899999999998</v>
      </c>
      <c r="B38364">
        <v>18.920000000000002</v>
      </c>
      <c r="C38364">
        <v>17.100000000000001</v>
      </c>
      <c r="D38364">
        <v>-11.027900000000001</v>
      </c>
      <c r="E38364" t="s">
        <v>38367</v>
      </c>
      <c r="F38364">
        <v>17.222222222222221</v>
      </c>
      <c r="G38364">
        <f t="shared" si="2396"/>
        <v>17.100000000000001</v>
      </c>
      <c r="H38364" t="e">
        <f t="shared" si="2397"/>
        <v>#N/A</v>
      </c>
      <c r="I38364" t="e">
        <f t="shared" si="2398"/>
        <v>#N/A</v>
      </c>
      <c r="J38364" t="e">
        <f t="shared" si="2399"/>
        <v>#N/A</v>
      </c>
    </row>
    <row r="38365" spans="1:10" x14ac:dyDescent="0.25">
      <c r="A38365">
        <v>333.49599999999998</v>
      </c>
      <c r="B38365">
        <v>18.14</v>
      </c>
      <c r="C38365">
        <v>15.675000000000001</v>
      </c>
      <c r="D38365">
        <v>-11.230700000000001</v>
      </c>
      <c r="E38365" t="s">
        <v>38368</v>
      </c>
      <c r="F38365">
        <v>18.333333333333336</v>
      </c>
      <c r="G38365">
        <f t="shared" si="2396"/>
        <v>15.675000000000001</v>
      </c>
      <c r="H38365" t="e">
        <f t="shared" si="2397"/>
        <v>#N/A</v>
      </c>
      <c r="I38365" t="e">
        <f t="shared" si="2398"/>
        <v>#N/A</v>
      </c>
      <c r="J38365" t="e">
        <f t="shared" si="2399"/>
        <v>#N/A</v>
      </c>
    </row>
    <row r="38366" spans="1:10" x14ac:dyDescent="0.25">
      <c r="A38366">
        <v>333.50299999999999</v>
      </c>
      <c r="B38366">
        <v>21.67</v>
      </c>
      <c r="C38366">
        <v>19.05</v>
      </c>
      <c r="D38366">
        <v>-13.387</v>
      </c>
      <c r="E38366" t="s">
        <v>38369</v>
      </c>
      <c r="F38366">
        <v>18.333333333333336</v>
      </c>
      <c r="G38366">
        <f t="shared" si="2396"/>
        <v>19.05</v>
      </c>
      <c r="H38366" t="e">
        <f t="shared" si="2397"/>
        <v>#N/A</v>
      </c>
      <c r="I38366" t="e">
        <f t="shared" si="2398"/>
        <v>#N/A</v>
      </c>
      <c r="J38366" t="e">
        <f t="shared" si="2399"/>
        <v>#N/A</v>
      </c>
    </row>
    <row r="38367" spans="1:10" x14ac:dyDescent="0.25">
      <c r="A38367">
        <v>333.50900000000001</v>
      </c>
      <c r="B38367">
        <v>22.95</v>
      </c>
      <c r="C38367">
        <v>20.85</v>
      </c>
      <c r="D38367">
        <v>-13.592700000000001</v>
      </c>
      <c r="E38367" t="s">
        <v>38370</v>
      </c>
      <c r="F38367">
        <v>18.888888888888889</v>
      </c>
      <c r="G38367">
        <f t="shared" si="2396"/>
        <v>20.85</v>
      </c>
      <c r="H38367" t="e">
        <f t="shared" si="2397"/>
        <v>#N/A</v>
      </c>
      <c r="I38367" t="e">
        <f t="shared" si="2398"/>
        <v>#N/A</v>
      </c>
      <c r="J38367" t="e">
        <f t="shared" si="2399"/>
        <v>#N/A</v>
      </c>
    </row>
    <row r="38368" spans="1:10" x14ac:dyDescent="0.25">
      <c r="A38368">
        <v>333.51600000000002</v>
      </c>
      <c r="B38368">
        <v>25.6</v>
      </c>
      <c r="C38368">
        <v>21</v>
      </c>
      <c r="D38368">
        <v>-17.594999999999999</v>
      </c>
      <c r="E38368" t="s">
        <v>38371</v>
      </c>
      <c r="F38368">
        <v>19.444444444444446</v>
      </c>
      <c r="G38368">
        <f t="shared" si="2396"/>
        <v>21</v>
      </c>
      <c r="H38368" t="e">
        <f t="shared" si="2397"/>
        <v>#N/A</v>
      </c>
      <c r="I38368" t="e">
        <f t="shared" si="2398"/>
        <v>#N/A</v>
      </c>
      <c r="J38368" t="e">
        <f t="shared" si="2399"/>
        <v>#N/A</v>
      </c>
    </row>
    <row r="38369" spans="1:10" x14ac:dyDescent="0.25">
      <c r="A38369">
        <v>333.52300000000002</v>
      </c>
      <c r="B38369">
        <v>24.36</v>
      </c>
      <c r="C38369">
        <v>17.7</v>
      </c>
      <c r="D38369">
        <v>-18.952000000000002</v>
      </c>
      <c r="E38369" t="s">
        <v>38372</v>
      </c>
      <c r="F38369">
        <v>20.555555555555557</v>
      </c>
      <c r="G38369" t="e">
        <f t="shared" si="2396"/>
        <v>#N/A</v>
      </c>
      <c r="H38369">
        <f t="shared" si="2397"/>
        <v>17.7</v>
      </c>
      <c r="I38369" t="e">
        <f t="shared" si="2398"/>
        <v>#N/A</v>
      </c>
      <c r="J38369" t="e">
        <f t="shared" si="2399"/>
        <v>#N/A</v>
      </c>
    </row>
    <row r="38370" spans="1:10" x14ac:dyDescent="0.25">
      <c r="A38370">
        <v>333.53</v>
      </c>
      <c r="B38370">
        <v>23.3</v>
      </c>
      <c r="C38370">
        <v>16.350000000000001</v>
      </c>
      <c r="D38370">
        <v>-18.641100000000002</v>
      </c>
      <c r="E38370" t="s">
        <v>38373</v>
      </c>
      <c r="F38370">
        <v>21.666666666666668</v>
      </c>
      <c r="G38370" t="e">
        <f t="shared" si="2396"/>
        <v>#N/A</v>
      </c>
      <c r="H38370">
        <f t="shared" si="2397"/>
        <v>16.350000000000001</v>
      </c>
      <c r="I38370" t="e">
        <f t="shared" si="2398"/>
        <v>#N/A</v>
      </c>
      <c r="J38370" t="e">
        <f t="shared" si="2399"/>
        <v>#N/A</v>
      </c>
    </row>
    <row r="38371" spans="1:10" x14ac:dyDescent="0.25">
      <c r="A38371">
        <v>333.53699999999998</v>
      </c>
      <c r="B38371">
        <v>23.47</v>
      </c>
      <c r="C38371">
        <v>19.274999999999999</v>
      </c>
      <c r="D38371">
        <v>-15.9825</v>
      </c>
      <c r="E38371" t="s">
        <v>38374</v>
      </c>
      <c r="F38371">
        <v>23.333333333333336</v>
      </c>
      <c r="G38371" t="e">
        <f t="shared" si="2396"/>
        <v>#N/A</v>
      </c>
      <c r="H38371">
        <f t="shared" si="2397"/>
        <v>19.274999999999999</v>
      </c>
      <c r="I38371" t="e">
        <f t="shared" si="2398"/>
        <v>#N/A</v>
      </c>
      <c r="J38371" t="e">
        <f t="shared" si="2399"/>
        <v>#N/A</v>
      </c>
    </row>
    <row r="38372" spans="1:10" x14ac:dyDescent="0.25">
      <c r="A38372">
        <v>333.54399999999998</v>
      </c>
      <c r="B38372">
        <v>24.35</v>
      </c>
      <c r="C38372">
        <v>21.074999999999999</v>
      </c>
      <c r="D38372">
        <v>-15.561400000000001</v>
      </c>
      <c r="E38372" t="s">
        <v>38375</v>
      </c>
      <c r="F38372">
        <v>24.444444444444446</v>
      </c>
      <c r="G38372" t="e">
        <f t="shared" si="2396"/>
        <v>#N/A</v>
      </c>
      <c r="H38372">
        <f t="shared" si="2397"/>
        <v>21.074999999999999</v>
      </c>
      <c r="I38372" t="e">
        <f t="shared" si="2398"/>
        <v>#N/A</v>
      </c>
      <c r="J38372" t="e">
        <f t="shared" si="2399"/>
        <v>#N/A</v>
      </c>
    </row>
    <row r="38373" spans="1:10" x14ac:dyDescent="0.25">
      <c r="A38373">
        <v>333.55099999999999</v>
      </c>
      <c r="B38373">
        <v>24.22</v>
      </c>
      <c r="C38373">
        <v>18.824999999999999</v>
      </c>
      <c r="D38373">
        <v>-17.607700000000001</v>
      </c>
      <c r="E38373" t="s">
        <v>38376</v>
      </c>
      <c r="F38373">
        <v>25</v>
      </c>
      <c r="G38373" t="e">
        <f t="shared" si="2396"/>
        <v>#N/A</v>
      </c>
      <c r="H38373">
        <f t="shared" si="2397"/>
        <v>18.824999999999999</v>
      </c>
      <c r="I38373" t="e">
        <f t="shared" si="2398"/>
        <v>#N/A</v>
      </c>
      <c r="J38373" t="e">
        <f t="shared" si="2399"/>
        <v>#N/A</v>
      </c>
    </row>
    <row r="38374" spans="1:10" x14ac:dyDescent="0.25">
      <c r="A38374">
        <v>333.55799999999999</v>
      </c>
      <c r="B38374">
        <v>24.96</v>
      </c>
      <c r="C38374">
        <v>20.024999999999999</v>
      </c>
      <c r="D38374">
        <v>-17.5672</v>
      </c>
      <c r="E38374" t="s">
        <v>38377</v>
      </c>
      <c r="F38374">
        <v>26.666666666666668</v>
      </c>
      <c r="G38374" t="e">
        <f t="shared" si="2396"/>
        <v>#N/A</v>
      </c>
      <c r="H38374">
        <f t="shared" si="2397"/>
        <v>20.024999999999999</v>
      </c>
      <c r="I38374" t="e">
        <f t="shared" si="2398"/>
        <v>#N/A</v>
      </c>
      <c r="J38374" t="e">
        <f t="shared" si="2399"/>
        <v>#N/A</v>
      </c>
    </row>
    <row r="38375" spans="1:10" x14ac:dyDescent="0.25">
      <c r="A38375">
        <v>333.565</v>
      </c>
      <c r="B38375">
        <v>25.56</v>
      </c>
      <c r="C38375">
        <v>21.524999999999999</v>
      </c>
      <c r="D38375">
        <v>-17.007400000000001</v>
      </c>
      <c r="E38375" t="s">
        <v>38378</v>
      </c>
      <c r="F38375">
        <v>26.666666666666668</v>
      </c>
      <c r="G38375" t="e">
        <f t="shared" si="2396"/>
        <v>#N/A</v>
      </c>
      <c r="H38375">
        <f t="shared" si="2397"/>
        <v>21.524999999999999</v>
      </c>
      <c r="I38375" t="e">
        <f t="shared" si="2398"/>
        <v>#N/A</v>
      </c>
      <c r="J38375" t="e">
        <f t="shared" si="2399"/>
        <v>#N/A</v>
      </c>
    </row>
    <row r="38376" spans="1:10" x14ac:dyDescent="0.25">
      <c r="A38376">
        <v>333.572</v>
      </c>
      <c r="B38376">
        <v>25.39</v>
      </c>
      <c r="C38376">
        <v>23.024999999999999</v>
      </c>
      <c r="D38376">
        <v>-15.241</v>
      </c>
      <c r="E38376" t="s">
        <v>38379</v>
      </c>
      <c r="F38376">
        <v>26.111111111111111</v>
      </c>
      <c r="G38376" t="e">
        <f t="shared" si="2396"/>
        <v>#N/A</v>
      </c>
      <c r="H38376">
        <f t="shared" si="2397"/>
        <v>23.024999999999999</v>
      </c>
      <c r="I38376" t="e">
        <f t="shared" si="2398"/>
        <v>#N/A</v>
      </c>
      <c r="J38376" t="e">
        <f t="shared" si="2399"/>
        <v>#N/A</v>
      </c>
    </row>
    <row r="38377" spans="1:10" x14ac:dyDescent="0.25">
      <c r="A38377">
        <v>333.57900000000001</v>
      </c>
      <c r="B38377">
        <v>26.27</v>
      </c>
      <c r="C38377">
        <v>28.35</v>
      </c>
      <c r="D38377">
        <v>-11.2949</v>
      </c>
      <c r="E38377" t="s">
        <v>38380</v>
      </c>
      <c r="F38377">
        <v>26.111111111111111</v>
      </c>
      <c r="G38377" t="e">
        <f t="shared" si="2396"/>
        <v>#N/A</v>
      </c>
      <c r="H38377">
        <f t="shared" si="2397"/>
        <v>28.35</v>
      </c>
      <c r="I38377" t="e">
        <f t="shared" si="2398"/>
        <v>#N/A</v>
      </c>
      <c r="J38377" t="e">
        <f t="shared" si="2399"/>
        <v>#N/A</v>
      </c>
    </row>
    <row r="38378" spans="1:10" x14ac:dyDescent="0.25">
      <c r="A38378">
        <v>333.58600000000001</v>
      </c>
      <c r="B38378">
        <v>27.82</v>
      </c>
      <c r="C38378">
        <v>32.924999999999997</v>
      </c>
      <c r="D38378">
        <v>-9.1486199999999993</v>
      </c>
      <c r="E38378" t="s">
        <v>38381</v>
      </c>
      <c r="F38378">
        <v>27.222222222222225</v>
      </c>
      <c r="G38378" t="e">
        <f t="shared" si="2396"/>
        <v>#N/A</v>
      </c>
      <c r="H38378">
        <f t="shared" si="2397"/>
        <v>32.924999999999997</v>
      </c>
      <c r="I38378" t="e">
        <f t="shared" si="2398"/>
        <v>#N/A</v>
      </c>
      <c r="J38378" t="e">
        <f t="shared" si="2399"/>
        <v>#N/A</v>
      </c>
    </row>
    <row r="38379" spans="1:10" x14ac:dyDescent="0.25">
      <c r="A38379">
        <v>333.59300000000002</v>
      </c>
      <c r="B38379">
        <v>28.4</v>
      </c>
      <c r="C38379">
        <v>36.524999999999999</v>
      </c>
      <c r="D38379">
        <v>-6.4574400000000001</v>
      </c>
      <c r="E38379" t="s">
        <v>38382</v>
      </c>
      <c r="F38379">
        <v>26.666666666666668</v>
      </c>
      <c r="G38379" t="e">
        <f t="shared" si="2396"/>
        <v>#N/A</v>
      </c>
      <c r="H38379">
        <f t="shared" si="2397"/>
        <v>36.524999999999999</v>
      </c>
      <c r="I38379" t="e">
        <f t="shared" si="2398"/>
        <v>#N/A</v>
      </c>
      <c r="J38379" t="e">
        <f t="shared" si="2399"/>
        <v>#N/A</v>
      </c>
    </row>
    <row r="38380" spans="1:10" x14ac:dyDescent="0.25">
      <c r="A38380">
        <v>333.6</v>
      </c>
      <c r="B38380">
        <v>28.7</v>
      </c>
      <c r="C38380">
        <v>38.174999999999997</v>
      </c>
      <c r="D38380">
        <v>-5.27752</v>
      </c>
      <c r="E38380" t="s">
        <v>38383</v>
      </c>
      <c r="F38380">
        <v>27.222222222222225</v>
      </c>
      <c r="G38380" t="e">
        <f t="shared" si="2396"/>
        <v>#N/A</v>
      </c>
      <c r="H38380">
        <f t="shared" si="2397"/>
        <v>38.174999999999997</v>
      </c>
      <c r="I38380" t="e">
        <f t="shared" si="2398"/>
        <v>#N/A</v>
      </c>
      <c r="J38380" t="e">
        <f t="shared" si="2399"/>
        <v>#N/A</v>
      </c>
    </row>
    <row r="38381" spans="1:10" x14ac:dyDescent="0.25">
      <c r="A38381">
        <v>333.60700000000003</v>
      </c>
      <c r="B38381">
        <v>30.7</v>
      </c>
      <c r="C38381">
        <v>40.424999999999997</v>
      </c>
      <c r="D38381">
        <v>-6.1613800000000003</v>
      </c>
      <c r="E38381" t="s">
        <v>38384</v>
      </c>
      <c r="F38381">
        <v>27.222222222222225</v>
      </c>
      <c r="G38381" t="e">
        <f t="shared" si="2396"/>
        <v>#N/A</v>
      </c>
      <c r="H38381">
        <f t="shared" si="2397"/>
        <v>40.424999999999997</v>
      </c>
      <c r="I38381" t="e">
        <f t="shared" si="2398"/>
        <v>#N/A</v>
      </c>
      <c r="J38381" t="e">
        <f t="shared" si="2399"/>
        <v>#N/A</v>
      </c>
    </row>
    <row r="38382" spans="1:10" x14ac:dyDescent="0.25">
      <c r="A38382">
        <v>333.61399999999998</v>
      </c>
      <c r="B38382">
        <v>31.54</v>
      </c>
      <c r="C38382">
        <v>43.35</v>
      </c>
      <c r="D38382">
        <v>-4.5526</v>
      </c>
      <c r="E38382" t="s">
        <v>38385</v>
      </c>
      <c r="F38382">
        <v>26.666666666666668</v>
      </c>
      <c r="G38382" t="e">
        <f t="shared" si="2396"/>
        <v>#N/A</v>
      </c>
      <c r="H38382">
        <f t="shared" si="2397"/>
        <v>43.35</v>
      </c>
      <c r="I38382" t="e">
        <f t="shared" si="2398"/>
        <v>#N/A</v>
      </c>
      <c r="J38382" t="e">
        <f t="shared" si="2399"/>
        <v>#N/A</v>
      </c>
    </row>
    <row r="38383" spans="1:10" x14ac:dyDescent="0.25">
      <c r="A38383">
        <v>333.62099999999998</v>
      </c>
      <c r="B38383">
        <v>32.18</v>
      </c>
      <c r="C38383">
        <v>43.65</v>
      </c>
      <c r="D38383">
        <v>-5.2554299999999996</v>
      </c>
      <c r="E38383" t="s">
        <v>38386</v>
      </c>
      <c r="F38383">
        <v>22.777777777777779</v>
      </c>
      <c r="G38383" t="e">
        <f t="shared" si="2396"/>
        <v>#N/A</v>
      </c>
      <c r="H38383">
        <f t="shared" si="2397"/>
        <v>43.65</v>
      </c>
      <c r="I38383" t="e">
        <f t="shared" si="2398"/>
        <v>#N/A</v>
      </c>
      <c r="J38383" t="e">
        <f t="shared" si="2399"/>
        <v>#N/A</v>
      </c>
    </row>
    <row r="38384" spans="1:10" x14ac:dyDescent="0.25">
      <c r="A38384">
        <v>333.62799999999999</v>
      </c>
      <c r="B38384">
        <v>28.38</v>
      </c>
      <c r="C38384">
        <v>39.450000000000003</v>
      </c>
      <c r="D38384">
        <v>-3.5011000000000001</v>
      </c>
      <c r="E38384" t="s">
        <v>38387</v>
      </c>
      <c r="F38384">
        <v>21.666666666666668</v>
      </c>
      <c r="G38384" t="e">
        <f t="shared" si="2396"/>
        <v>#N/A</v>
      </c>
      <c r="H38384">
        <f t="shared" si="2397"/>
        <v>39.450000000000003</v>
      </c>
      <c r="I38384" t="e">
        <f t="shared" si="2398"/>
        <v>#N/A</v>
      </c>
      <c r="J38384" t="e">
        <f t="shared" si="2399"/>
        <v>#N/A</v>
      </c>
    </row>
    <row r="38385" spans="1:10" x14ac:dyDescent="0.25">
      <c r="A38385">
        <v>333.63400000000001</v>
      </c>
      <c r="B38385">
        <v>29.26</v>
      </c>
      <c r="C38385">
        <v>40.575000000000003</v>
      </c>
      <c r="D38385">
        <v>-3.7549999999999999</v>
      </c>
      <c r="E38385" t="s">
        <v>38388</v>
      </c>
      <c r="F38385">
        <v>21.111111111111111</v>
      </c>
      <c r="G38385" t="e">
        <f t="shared" si="2396"/>
        <v>#N/A</v>
      </c>
      <c r="H38385">
        <f t="shared" si="2397"/>
        <v>40.575000000000003</v>
      </c>
      <c r="I38385" t="e">
        <f t="shared" si="2398"/>
        <v>#N/A</v>
      </c>
      <c r="J38385" t="e">
        <f t="shared" si="2399"/>
        <v>#N/A</v>
      </c>
    </row>
    <row r="38386" spans="1:10" x14ac:dyDescent="0.25">
      <c r="A38386">
        <v>333.64100000000002</v>
      </c>
      <c r="B38386">
        <v>30.52</v>
      </c>
      <c r="C38386">
        <v>42.9</v>
      </c>
      <c r="D38386">
        <v>-3.4043299999999999</v>
      </c>
      <c r="E38386" t="s">
        <v>38389</v>
      </c>
      <c r="F38386">
        <v>21.111111111111111</v>
      </c>
      <c r="G38386" t="e">
        <f t="shared" si="2396"/>
        <v>#N/A</v>
      </c>
      <c r="H38386">
        <f t="shared" si="2397"/>
        <v>42.9</v>
      </c>
      <c r="I38386" t="e">
        <f t="shared" si="2398"/>
        <v>#N/A</v>
      </c>
      <c r="J38386" t="e">
        <f t="shared" si="2399"/>
        <v>#N/A</v>
      </c>
    </row>
    <row r="38387" spans="1:10" x14ac:dyDescent="0.25">
      <c r="A38387">
        <v>333.64800000000002</v>
      </c>
      <c r="B38387">
        <v>30.71</v>
      </c>
      <c r="C38387">
        <v>43.5</v>
      </c>
      <c r="D38387">
        <v>-3.1020500000000002</v>
      </c>
      <c r="E38387" t="s">
        <v>38390</v>
      </c>
      <c r="F38387">
        <v>20.555555555555557</v>
      </c>
      <c r="G38387" t="e">
        <f t="shared" si="2396"/>
        <v>#N/A</v>
      </c>
      <c r="H38387">
        <f t="shared" si="2397"/>
        <v>43.5</v>
      </c>
      <c r="I38387" t="e">
        <f t="shared" si="2398"/>
        <v>#N/A</v>
      </c>
      <c r="J38387" t="e">
        <f t="shared" si="2399"/>
        <v>#N/A</v>
      </c>
    </row>
    <row r="38388" spans="1:10" x14ac:dyDescent="0.25">
      <c r="A38388">
        <v>333.65499999999997</v>
      </c>
      <c r="B38388">
        <v>29.1</v>
      </c>
      <c r="C38388">
        <v>42.075000000000003</v>
      </c>
      <c r="D38388">
        <v>-2.0042900000000001</v>
      </c>
      <c r="E38388" t="s">
        <v>38391</v>
      </c>
      <c r="F38388">
        <v>20</v>
      </c>
      <c r="G38388" t="e">
        <f t="shared" si="2396"/>
        <v>#N/A</v>
      </c>
      <c r="H38388">
        <f t="shared" si="2397"/>
        <v>42.075000000000003</v>
      </c>
      <c r="I38388" t="e">
        <f t="shared" si="2398"/>
        <v>#N/A</v>
      </c>
      <c r="J38388" t="e">
        <f t="shared" si="2399"/>
        <v>#N/A</v>
      </c>
    </row>
    <row r="38389" spans="1:10" x14ac:dyDescent="0.25">
      <c r="A38389">
        <v>333.66199999999998</v>
      </c>
      <c r="B38389">
        <v>30.36</v>
      </c>
      <c r="C38389">
        <v>43.8</v>
      </c>
      <c r="D38389">
        <v>-2.2536200000000002</v>
      </c>
      <c r="E38389" t="s">
        <v>38392</v>
      </c>
      <c r="F38389">
        <v>20</v>
      </c>
      <c r="G38389" t="e">
        <f t="shared" si="2396"/>
        <v>#N/A</v>
      </c>
      <c r="H38389">
        <f t="shared" si="2397"/>
        <v>43.8</v>
      </c>
      <c r="I38389" t="e">
        <f t="shared" si="2398"/>
        <v>#N/A</v>
      </c>
      <c r="J38389" t="e">
        <f t="shared" si="2399"/>
        <v>#N/A</v>
      </c>
    </row>
    <row r="38390" spans="1:10" x14ac:dyDescent="0.25">
      <c r="A38390">
        <v>333.66899999999998</v>
      </c>
      <c r="B38390">
        <v>28.45</v>
      </c>
      <c r="C38390">
        <v>40.65</v>
      </c>
      <c r="D38390">
        <v>-2.4107799999999999</v>
      </c>
      <c r="E38390" t="s">
        <v>38393</v>
      </c>
      <c r="F38390">
        <v>19.444444444444446</v>
      </c>
      <c r="G38390">
        <f t="shared" si="2396"/>
        <v>40.65</v>
      </c>
      <c r="H38390" t="e">
        <f t="shared" si="2397"/>
        <v>#N/A</v>
      </c>
      <c r="I38390" t="e">
        <f t="shared" si="2398"/>
        <v>#N/A</v>
      </c>
      <c r="J38390" t="e">
        <f t="shared" si="2399"/>
        <v>#N/A</v>
      </c>
    </row>
    <row r="38391" spans="1:10" x14ac:dyDescent="0.25">
      <c r="A38391">
        <v>333.67599999999999</v>
      </c>
      <c r="B38391">
        <v>25.23</v>
      </c>
      <c r="C38391">
        <v>35.325000000000003</v>
      </c>
      <c r="D38391">
        <v>-2.6902699999999999</v>
      </c>
      <c r="E38391" t="s">
        <v>38394</v>
      </c>
      <c r="F38391">
        <v>20</v>
      </c>
      <c r="G38391" t="e">
        <f t="shared" si="2396"/>
        <v>#N/A</v>
      </c>
      <c r="H38391">
        <f t="shared" si="2397"/>
        <v>35.325000000000003</v>
      </c>
      <c r="I38391" t="e">
        <f t="shared" si="2398"/>
        <v>#N/A</v>
      </c>
      <c r="J38391" t="e">
        <f t="shared" si="2399"/>
        <v>#N/A</v>
      </c>
    </row>
    <row r="38392" spans="1:10" x14ac:dyDescent="0.25">
      <c r="A38392">
        <v>333.68299999999999</v>
      </c>
      <c r="B38392">
        <v>25.14</v>
      </c>
      <c r="C38392">
        <v>35.1</v>
      </c>
      <c r="D38392">
        <v>-2.7742399999999998</v>
      </c>
      <c r="E38392" t="s">
        <v>38395</v>
      </c>
      <c r="F38392">
        <v>19.444444444444446</v>
      </c>
      <c r="G38392">
        <f t="shared" si="2396"/>
        <v>35.1</v>
      </c>
      <c r="H38392" t="e">
        <f t="shared" si="2397"/>
        <v>#N/A</v>
      </c>
      <c r="I38392" t="e">
        <f t="shared" si="2398"/>
        <v>#N/A</v>
      </c>
      <c r="J38392" t="e">
        <f t="shared" si="2399"/>
        <v>#N/A</v>
      </c>
    </row>
    <row r="38393" spans="1:10" x14ac:dyDescent="0.25">
      <c r="A38393">
        <v>333.69</v>
      </c>
      <c r="B38393">
        <v>23</v>
      </c>
      <c r="C38393">
        <v>33.450000000000003</v>
      </c>
      <c r="D38393">
        <v>-1.07101</v>
      </c>
      <c r="E38393" t="s">
        <v>38396</v>
      </c>
      <c r="F38393">
        <v>19.444444444444446</v>
      </c>
      <c r="G38393">
        <f t="shared" si="2396"/>
        <v>33.450000000000003</v>
      </c>
      <c r="H38393" t="e">
        <f t="shared" si="2397"/>
        <v>#N/A</v>
      </c>
      <c r="I38393" t="e">
        <f t="shared" si="2398"/>
        <v>#N/A</v>
      </c>
      <c r="J38393" t="e">
        <f t="shared" si="2399"/>
        <v>#N/A</v>
      </c>
    </row>
    <row r="38394" spans="1:10" x14ac:dyDescent="0.25">
      <c r="A38394">
        <v>333.697</v>
      </c>
      <c r="B38394">
        <v>23.02</v>
      </c>
      <c r="C38394">
        <v>32.024999999999999</v>
      </c>
      <c r="D38394">
        <v>-2.5273500000000002</v>
      </c>
      <c r="E38394" t="s">
        <v>38397</v>
      </c>
      <c r="F38394">
        <v>19.444444444444446</v>
      </c>
      <c r="G38394">
        <f t="shared" si="2396"/>
        <v>32.024999999999999</v>
      </c>
      <c r="H38394" t="e">
        <f t="shared" si="2397"/>
        <v>#N/A</v>
      </c>
      <c r="I38394" t="e">
        <f t="shared" si="2398"/>
        <v>#N/A</v>
      </c>
      <c r="J38394" t="e">
        <f t="shared" si="2399"/>
        <v>#N/A</v>
      </c>
    </row>
    <row r="38395" spans="1:10" x14ac:dyDescent="0.25">
      <c r="A38395">
        <v>333.70400000000001</v>
      </c>
      <c r="B38395">
        <v>17.809999999999999</v>
      </c>
      <c r="C38395">
        <v>25.5</v>
      </c>
      <c r="D38395">
        <v>-0.88864200000000004</v>
      </c>
      <c r="E38395" t="s">
        <v>38398</v>
      </c>
      <c r="F38395">
        <v>18.888888888888889</v>
      </c>
      <c r="G38395">
        <f t="shared" si="2396"/>
        <v>25.5</v>
      </c>
      <c r="H38395" t="e">
        <f t="shared" si="2397"/>
        <v>#N/A</v>
      </c>
      <c r="I38395" t="e">
        <f t="shared" si="2398"/>
        <v>#N/A</v>
      </c>
      <c r="J38395" t="e">
        <f t="shared" si="2399"/>
        <v>#N/A</v>
      </c>
    </row>
    <row r="38396" spans="1:10" x14ac:dyDescent="0.25">
      <c r="A38396">
        <v>333.71100000000001</v>
      </c>
      <c r="B38396">
        <v>13.58</v>
      </c>
      <c r="C38396">
        <v>18.600000000000001</v>
      </c>
      <c r="D38396">
        <v>-1.1605300000000001</v>
      </c>
      <c r="E38396" t="s">
        <v>38399</v>
      </c>
      <c r="F38396">
        <v>18.888888888888889</v>
      </c>
      <c r="G38396">
        <f t="shared" si="2396"/>
        <v>18.600000000000001</v>
      </c>
      <c r="H38396" t="e">
        <f t="shared" si="2397"/>
        <v>#N/A</v>
      </c>
      <c r="I38396" t="e">
        <f t="shared" si="2398"/>
        <v>#N/A</v>
      </c>
      <c r="J38396" t="e">
        <f t="shared" si="2399"/>
        <v>#N/A</v>
      </c>
    </row>
    <row r="38397" spans="1:10" x14ac:dyDescent="0.25">
      <c r="A38397">
        <v>333.71800000000002</v>
      </c>
      <c r="B38397">
        <v>14.65</v>
      </c>
      <c r="C38397">
        <v>19.125</v>
      </c>
      <c r="D38397">
        <v>-2.3121399999999999</v>
      </c>
      <c r="E38397" t="s">
        <v>38400</v>
      </c>
      <c r="F38397">
        <v>18.333333333333336</v>
      </c>
      <c r="G38397">
        <f t="shared" si="2396"/>
        <v>19.125</v>
      </c>
      <c r="H38397" t="e">
        <f t="shared" si="2397"/>
        <v>#N/A</v>
      </c>
      <c r="I38397" t="e">
        <f t="shared" si="2398"/>
        <v>#N/A</v>
      </c>
      <c r="J38397" t="e">
        <f t="shared" si="2399"/>
        <v>#N/A</v>
      </c>
    </row>
    <row r="38398" spans="1:10" x14ac:dyDescent="0.25">
      <c r="A38398">
        <v>333.72500000000002</v>
      </c>
      <c r="B38398">
        <v>12.95</v>
      </c>
      <c r="C38398">
        <v>17.100000000000001</v>
      </c>
      <c r="D38398">
        <v>-1.67336</v>
      </c>
      <c r="E38398" t="s">
        <v>38401</v>
      </c>
      <c r="F38398">
        <v>18.333333333333336</v>
      </c>
      <c r="G38398">
        <f t="shared" si="2396"/>
        <v>17.100000000000001</v>
      </c>
      <c r="H38398" t="e">
        <f t="shared" si="2397"/>
        <v>#N/A</v>
      </c>
      <c r="I38398" t="e">
        <f t="shared" si="2398"/>
        <v>#N/A</v>
      </c>
      <c r="J38398" t="e">
        <f t="shared" si="2399"/>
        <v>#N/A</v>
      </c>
    </row>
    <row r="38399" spans="1:10" x14ac:dyDescent="0.25">
      <c r="A38399">
        <v>333.73200000000003</v>
      </c>
      <c r="B38399">
        <v>7.8250000000000002</v>
      </c>
      <c r="C38399">
        <v>11.775</v>
      </c>
      <c r="D38399">
        <v>1.03216</v>
      </c>
      <c r="E38399" t="s">
        <v>38402</v>
      </c>
      <c r="F38399">
        <v>18.333333333333336</v>
      </c>
      <c r="G38399">
        <f t="shared" si="2396"/>
        <v>11.775</v>
      </c>
      <c r="H38399" t="e">
        <f t="shared" si="2397"/>
        <v>#N/A</v>
      </c>
      <c r="I38399" t="e">
        <f t="shared" si="2398"/>
        <v>#N/A</v>
      </c>
      <c r="J38399" t="e">
        <f t="shared" si="2399"/>
        <v>#N/A</v>
      </c>
    </row>
    <row r="38400" spans="1:10" x14ac:dyDescent="0.25">
      <c r="A38400">
        <v>333.73899999999998</v>
      </c>
      <c r="B38400">
        <v>5.7140000000000004</v>
      </c>
      <c r="C38400">
        <v>8.1</v>
      </c>
      <c r="D38400">
        <v>0.66494900000000001</v>
      </c>
      <c r="E38400" t="s">
        <v>38403</v>
      </c>
      <c r="F38400">
        <v>17.777777777777779</v>
      </c>
      <c r="G38400">
        <f t="shared" si="2396"/>
        <v>8.1</v>
      </c>
      <c r="H38400" t="e">
        <f t="shared" si="2397"/>
        <v>#N/A</v>
      </c>
      <c r="I38400" t="e">
        <f t="shared" si="2398"/>
        <v>#N/A</v>
      </c>
      <c r="J38400" t="e">
        <f t="shared" si="2399"/>
        <v>#N/A</v>
      </c>
    </row>
    <row r="38401" spans="1:10" x14ac:dyDescent="0.25">
      <c r="A38401">
        <v>333.74599999999998</v>
      </c>
      <c r="B38401">
        <v>2.7250000000000001</v>
      </c>
      <c r="C38401">
        <v>5.55</v>
      </c>
      <c r="D38401">
        <v>2.7985000000000002</v>
      </c>
      <c r="E38401" t="s">
        <v>38404</v>
      </c>
      <c r="F38401">
        <v>17.777777777777779</v>
      </c>
      <c r="G38401">
        <f t="shared" si="2396"/>
        <v>5.55</v>
      </c>
      <c r="H38401" t="e">
        <f t="shared" si="2397"/>
        <v>#N/A</v>
      </c>
      <c r="I38401" t="e">
        <f t="shared" si="2398"/>
        <v>#N/A</v>
      </c>
      <c r="J38401" t="e">
        <f t="shared" si="2399"/>
        <v>#N/A</v>
      </c>
    </row>
    <row r="38402" spans="1:10" x14ac:dyDescent="0.25">
      <c r="A38402">
        <v>333.75299999999999</v>
      </c>
      <c r="B38402">
        <v>2.9510000000000001</v>
      </c>
      <c r="C38402">
        <v>5.7750000000000004</v>
      </c>
      <c r="D38402">
        <v>2.6693799999999999</v>
      </c>
      <c r="E38402" t="s">
        <v>38405</v>
      </c>
      <c r="F38402">
        <v>17.222222222222221</v>
      </c>
      <c r="G38402">
        <f t="shared" si="2396"/>
        <v>5.7750000000000004</v>
      </c>
      <c r="H38402" t="e">
        <f t="shared" si="2397"/>
        <v>#N/A</v>
      </c>
      <c r="I38402" t="e">
        <f t="shared" si="2398"/>
        <v>#N/A</v>
      </c>
      <c r="J38402" t="e">
        <f t="shared" si="2399"/>
        <v>#N/A</v>
      </c>
    </row>
    <row r="38403" spans="1:10" x14ac:dyDescent="0.25">
      <c r="A38403">
        <v>333.75900000000001</v>
      </c>
      <c r="B38403">
        <v>2.6070000000000002</v>
      </c>
      <c r="C38403">
        <v>4.3499999999999996</v>
      </c>
      <c r="D38403">
        <v>1.7834000000000001</v>
      </c>
      <c r="E38403" t="s">
        <v>38406</v>
      </c>
      <c r="F38403">
        <v>17.222222222222221</v>
      </c>
      <c r="G38403">
        <f t="shared" ref="G38403:G38466" si="2400">IF(F38403&lt;20,C38403,NA())</f>
        <v>4.3499999999999996</v>
      </c>
      <c r="H38403" t="e">
        <f t="shared" ref="H38403:H38466" si="2401">IF(AND(F38403&gt;19.999,F38403&lt;30),C38403,NA())</f>
        <v>#N/A</v>
      </c>
      <c r="I38403" t="e">
        <f t="shared" ref="I38403:I38466" si="2402">IF(AND(F38403&gt;29.999,F38403&lt;40),C38403,NA())</f>
        <v>#N/A</v>
      </c>
      <c r="J38403" t="e">
        <f t="shared" ref="J38403:J38466" si="2403">IF(F38403&gt;40,C38403,NA())</f>
        <v>#N/A</v>
      </c>
    </row>
    <row r="38404" spans="1:10" x14ac:dyDescent="0.25">
      <c r="A38404">
        <v>333.76600000000002</v>
      </c>
      <c r="B38404">
        <v>2.895</v>
      </c>
      <c r="C38404">
        <v>3.375</v>
      </c>
      <c r="D38404">
        <v>0.35712699999999997</v>
      </c>
      <c r="E38404" t="s">
        <v>38407</v>
      </c>
      <c r="F38404">
        <v>16.666666666666668</v>
      </c>
      <c r="G38404">
        <f t="shared" si="2400"/>
        <v>3.375</v>
      </c>
      <c r="H38404" t="e">
        <f t="shared" si="2401"/>
        <v>#N/A</v>
      </c>
      <c r="I38404" t="e">
        <f t="shared" si="2402"/>
        <v>#N/A</v>
      </c>
      <c r="J38404" t="e">
        <f t="shared" si="2403"/>
        <v>#N/A</v>
      </c>
    </row>
    <row r="38405" spans="1:10" x14ac:dyDescent="0.25">
      <c r="A38405">
        <v>333.77300000000002</v>
      </c>
      <c r="B38405">
        <v>2.2200000000000002</v>
      </c>
      <c r="C38405">
        <v>3.6</v>
      </c>
      <c r="D38405">
        <v>1.6397999999999999</v>
      </c>
      <c r="E38405" t="s">
        <v>38408</v>
      </c>
      <c r="F38405">
        <v>16.666666666666668</v>
      </c>
      <c r="G38405">
        <f t="shared" si="2400"/>
        <v>3.6</v>
      </c>
      <c r="H38405" t="e">
        <f t="shared" si="2401"/>
        <v>#N/A</v>
      </c>
      <c r="I38405" t="e">
        <f t="shared" si="2402"/>
        <v>#N/A</v>
      </c>
      <c r="J38405" t="e">
        <f t="shared" si="2403"/>
        <v>#N/A</v>
      </c>
    </row>
    <row r="38406" spans="1:10" x14ac:dyDescent="0.25">
      <c r="A38406">
        <v>333.78</v>
      </c>
      <c r="B38406">
        <v>2.1</v>
      </c>
      <c r="C38406">
        <v>4.6500000000000004</v>
      </c>
      <c r="D38406">
        <v>2.87784</v>
      </c>
      <c r="E38406" t="s">
        <v>38409</v>
      </c>
      <c r="F38406">
        <v>16.111111111111111</v>
      </c>
      <c r="G38406">
        <f t="shared" si="2400"/>
        <v>4.6500000000000004</v>
      </c>
      <c r="H38406" t="e">
        <f t="shared" si="2401"/>
        <v>#N/A</v>
      </c>
      <c r="I38406" t="e">
        <f t="shared" si="2402"/>
        <v>#N/A</v>
      </c>
      <c r="J38406" t="e">
        <f t="shared" si="2403"/>
        <v>#N/A</v>
      </c>
    </row>
    <row r="38407" spans="1:10" x14ac:dyDescent="0.25">
      <c r="A38407">
        <v>333.78699999999998</v>
      </c>
      <c r="B38407">
        <v>2.0760000000000001</v>
      </c>
      <c r="C38407">
        <v>5.25</v>
      </c>
      <c r="D38407">
        <v>3.5154399999999999</v>
      </c>
      <c r="E38407" t="s">
        <v>38410</v>
      </c>
      <c r="F38407">
        <v>16.111111111111111</v>
      </c>
      <c r="G38407">
        <f t="shared" si="2400"/>
        <v>5.25</v>
      </c>
      <c r="H38407" t="e">
        <f t="shared" si="2401"/>
        <v>#N/A</v>
      </c>
      <c r="I38407" t="e">
        <f t="shared" si="2402"/>
        <v>#N/A</v>
      </c>
      <c r="J38407" t="e">
        <f t="shared" si="2403"/>
        <v>#N/A</v>
      </c>
    </row>
    <row r="38408" spans="1:10" x14ac:dyDescent="0.25">
      <c r="A38408">
        <v>333.79399999999998</v>
      </c>
      <c r="B38408">
        <v>5.6970000000000001</v>
      </c>
      <c r="C38408">
        <v>9.15</v>
      </c>
      <c r="D38408">
        <v>1.74159</v>
      </c>
      <c r="E38408" t="s">
        <v>38411</v>
      </c>
      <c r="F38408">
        <v>15.555555555555557</v>
      </c>
      <c r="G38408">
        <f t="shared" si="2400"/>
        <v>9.15</v>
      </c>
      <c r="H38408" t="e">
        <f t="shared" si="2401"/>
        <v>#N/A</v>
      </c>
      <c r="I38408" t="e">
        <f t="shared" si="2402"/>
        <v>#N/A</v>
      </c>
      <c r="J38408" t="e">
        <f t="shared" si="2403"/>
        <v>#N/A</v>
      </c>
    </row>
    <row r="38409" spans="1:10" x14ac:dyDescent="0.25">
      <c r="A38409">
        <v>333.80099999999999</v>
      </c>
      <c r="B38409">
        <v>8.6720000000000006</v>
      </c>
      <c r="C38409">
        <v>11.775</v>
      </c>
      <c r="D38409">
        <v>-0.29503099999999999</v>
      </c>
      <c r="E38409" t="s">
        <v>38412</v>
      </c>
      <c r="F38409">
        <v>15</v>
      </c>
      <c r="G38409">
        <f t="shared" si="2400"/>
        <v>11.775</v>
      </c>
      <c r="H38409" t="e">
        <f t="shared" si="2401"/>
        <v>#N/A</v>
      </c>
      <c r="I38409" t="e">
        <f t="shared" si="2402"/>
        <v>#N/A</v>
      </c>
      <c r="J38409" t="e">
        <f t="shared" si="2403"/>
        <v>#N/A</v>
      </c>
    </row>
    <row r="38410" spans="1:10" x14ac:dyDescent="0.25">
      <c r="A38410">
        <v>333.80799999999999</v>
      </c>
      <c r="B38410">
        <v>7.7009999999999996</v>
      </c>
      <c r="C38410">
        <v>11.324999999999999</v>
      </c>
      <c r="D38410">
        <v>0.77645900000000001</v>
      </c>
      <c r="E38410" t="s">
        <v>38413</v>
      </c>
      <c r="F38410">
        <v>15</v>
      </c>
      <c r="G38410">
        <f t="shared" si="2400"/>
        <v>11.324999999999999</v>
      </c>
      <c r="H38410" t="e">
        <f t="shared" si="2401"/>
        <v>#N/A</v>
      </c>
      <c r="I38410" t="e">
        <f t="shared" si="2402"/>
        <v>#N/A</v>
      </c>
      <c r="J38410" t="e">
        <f t="shared" si="2403"/>
        <v>#N/A</v>
      </c>
    </row>
    <row r="38411" spans="1:10" x14ac:dyDescent="0.25">
      <c r="A38411">
        <v>333.815</v>
      </c>
      <c r="B38411">
        <v>2.3980000000000001</v>
      </c>
      <c r="C38411">
        <v>4.7249999999999996</v>
      </c>
      <c r="D38411">
        <v>2.4858899999999999</v>
      </c>
      <c r="E38411" t="s">
        <v>38414</v>
      </c>
      <c r="F38411">
        <v>14.444444444444445</v>
      </c>
      <c r="G38411">
        <f t="shared" si="2400"/>
        <v>4.7249999999999996</v>
      </c>
      <c r="H38411" t="e">
        <f t="shared" si="2401"/>
        <v>#N/A</v>
      </c>
      <c r="I38411" t="e">
        <f t="shared" si="2402"/>
        <v>#N/A</v>
      </c>
      <c r="J38411" t="e">
        <f t="shared" si="2403"/>
        <v>#N/A</v>
      </c>
    </row>
    <row r="38412" spans="1:10" x14ac:dyDescent="0.25">
      <c r="A38412">
        <v>333.822</v>
      </c>
      <c r="B38412">
        <v>2.5329999999999999</v>
      </c>
      <c r="C38412">
        <v>4.2</v>
      </c>
      <c r="D38412">
        <v>1.74936</v>
      </c>
      <c r="E38412" t="s">
        <v>38415</v>
      </c>
      <c r="F38412">
        <v>13.888888888888889</v>
      </c>
      <c r="G38412">
        <f t="shared" si="2400"/>
        <v>4.2</v>
      </c>
      <c r="H38412" t="e">
        <f t="shared" si="2401"/>
        <v>#N/A</v>
      </c>
      <c r="I38412" t="e">
        <f t="shared" si="2402"/>
        <v>#N/A</v>
      </c>
      <c r="J38412" t="e">
        <f t="shared" si="2403"/>
        <v>#N/A</v>
      </c>
    </row>
    <row r="38413" spans="1:10" x14ac:dyDescent="0.25">
      <c r="A38413">
        <v>333.82900000000001</v>
      </c>
      <c r="B38413">
        <v>2.84</v>
      </c>
      <c r="C38413">
        <v>3.5249999999999999</v>
      </c>
      <c r="D38413">
        <v>0.59330799999999995</v>
      </c>
      <c r="E38413" t="s">
        <v>38416</v>
      </c>
      <c r="F38413">
        <v>13.888888888888889</v>
      </c>
      <c r="G38413">
        <f t="shared" si="2400"/>
        <v>3.5249999999999999</v>
      </c>
      <c r="H38413" t="e">
        <f t="shared" si="2401"/>
        <v>#N/A</v>
      </c>
      <c r="I38413" t="e">
        <f t="shared" si="2402"/>
        <v>#N/A</v>
      </c>
      <c r="J38413" t="e">
        <f t="shared" si="2403"/>
        <v>#N/A</v>
      </c>
    </row>
    <row r="38414" spans="1:10" x14ac:dyDescent="0.25">
      <c r="A38414">
        <v>333.83600000000001</v>
      </c>
      <c r="B38414">
        <v>2.8290000000000002</v>
      </c>
      <c r="C38414">
        <v>3.8250000000000002</v>
      </c>
      <c r="D38414">
        <v>0.91054400000000002</v>
      </c>
      <c r="E38414" t="s">
        <v>38417</v>
      </c>
      <c r="F38414">
        <v>13.333333333333334</v>
      </c>
      <c r="G38414">
        <f t="shared" si="2400"/>
        <v>3.8250000000000002</v>
      </c>
      <c r="H38414" t="e">
        <f t="shared" si="2401"/>
        <v>#N/A</v>
      </c>
      <c r="I38414" t="e">
        <f t="shared" si="2402"/>
        <v>#N/A</v>
      </c>
      <c r="J38414" t="e">
        <f t="shared" si="2403"/>
        <v>#N/A</v>
      </c>
    </row>
    <row r="38415" spans="1:10" x14ac:dyDescent="0.25">
      <c r="A38415">
        <v>333.84300000000002</v>
      </c>
      <c r="B38415">
        <v>3.8650000000000002</v>
      </c>
      <c r="C38415">
        <v>3.15</v>
      </c>
      <c r="D38415">
        <v>-1.3877999999999999</v>
      </c>
      <c r="E38415" t="s">
        <v>38418</v>
      </c>
      <c r="F38415">
        <v>13.333333333333334</v>
      </c>
      <c r="G38415">
        <f t="shared" si="2400"/>
        <v>3.15</v>
      </c>
      <c r="H38415" t="e">
        <f t="shared" si="2401"/>
        <v>#N/A</v>
      </c>
      <c r="I38415" t="e">
        <f t="shared" si="2402"/>
        <v>#N/A</v>
      </c>
      <c r="J38415" t="e">
        <f t="shared" si="2403"/>
        <v>#N/A</v>
      </c>
    </row>
    <row r="38416" spans="1:10" x14ac:dyDescent="0.25">
      <c r="A38416">
        <v>333.85</v>
      </c>
      <c r="B38416">
        <v>5.0119999999999996</v>
      </c>
      <c r="C38416">
        <v>2.7749999999999999</v>
      </c>
      <c r="D38416">
        <v>-3.5600700000000001</v>
      </c>
      <c r="E38416" t="s">
        <v>38419</v>
      </c>
      <c r="F38416">
        <v>12.777777777777779</v>
      </c>
      <c r="G38416">
        <f t="shared" si="2400"/>
        <v>2.7749999999999999</v>
      </c>
      <c r="H38416" t="e">
        <f t="shared" si="2401"/>
        <v>#N/A</v>
      </c>
      <c r="I38416" t="e">
        <f t="shared" si="2402"/>
        <v>#N/A</v>
      </c>
      <c r="J38416" t="e">
        <f t="shared" si="2403"/>
        <v>#N/A</v>
      </c>
    </row>
    <row r="38417" spans="1:10" x14ac:dyDescent="0.25">
      <c r="A38417">
        <v>333.85700000000003</v>
      </c>
      <c r="B38417">
        <v>5.7919999999999998</v>
      </c>
      <c r="C38417">
        <v>2.7749999999999999</v>
      </c>
      <c r="D38417">
        <v>-4.7822699999999996</v>
      </c>
      <c r="E38417" t="s">
        <v>38420</v>
      </c>
      <c r="F38417">
        <v>12.777777777777779</v>
      </c>
      <c r="G38417">
        <f t="shared" si="2400"/>
        <v>2.7749999999999999</v>
      </c>
      <c r="H38417" t="e">
        <f t="shared" si="2401"/>
        <v>#N/A</v>
      </c>
      <c r="I38417" t="e">
        <f t="shared" si="2402"/>
        <v>#N/A</v>
      </c>
      <c r="J38417" t="e">
        <f t="shared" si="2403"/>
        <v>#N/A</v>
      </c>
    </row>
    <row r="38418" spans="1:10" x14ac:dyDescent="0.25">
      <c r="A38418">
        <v>333.86399999999998</v>
      </c>
      <c r="B38418">
        <v>5.476</v>
      </c>
      <c r="C38418">
        <v>2.7</v>
      </c>
      <c r="D38418">
        <v>-4.36212</v>
      </c>
      <c r="E38418" t="s">
        <v>38421</v>
      </c>
      <c r="F38418">
        <v>12.222222222222223</v>
      </c>
      <c r="G38418">
        <f t="shared" si="2400"/>
        <v>2.7</v>
      </c>
      <c r="H38418" t="e">
        <f t="shared" si="2401"/>
        <v>#N/A</v>
      </c>
      <c r="I38418" t="e">
        <f t="shared" si="2402"/>
        <v>#N/A</v>
      </c>
      <c r="J38418" t="e">
        <f t="shared" si="2403"/>
        <v>#N/A</v>
      </c>
    </row>
    <row r="38419" spans="1:10" x14ac:dyDescent="0.25">
      <c r="A38419">
        <v>333.87099999999998</v>
      </c>
      <c r="B38419">
        <v>4.4640000000000004</v>
      </c>
      <c r="C38419">
        <v>2.7749999999999999</v>
      </c>
      <c r="D38419">
        <v>-2.70139</v>
      </c>
      <c r="E38419" t="s">
        <v>38422</v>
      </c>
      <c r="F38419">
        <v>12.222222222222223</v>
      </c>
      <c r="G38419">
        <f t="shared" si="2400"/>
        <v>2.7749999999999999</v>
      </c>
      <c r="H38419" t="e">
        <f t="shared" si="2401"/>
        <v>#N/A</v>
      </c>
      <c r="I38419" t="e">
        <f t="shared" si="2402"/>
        <v>#N/A</v>
      </c>
      <c r="J38419" t="e">
        <f t="shared" si="2403"/>
        <v>#N/A</v>
      </c>
    </row>
    <row r="38420" spans="1:10" x14ac:dyDescent="0.25">
      <c r="A38420">
        <v>333.87799999999999</v>
      </c>
      <c r="B38420">
        <v>3.8959999999999999</v>
      </c>
      <c r="C38420">
        <v>2.7</v>
      </c>
      <c r="D38420">
        <v>-1.8863700000000001</v>
      </c>
      <c r="E38420" t="s">
        <v>38423</v>
      </c>
      <c r="F38420">
        <v>12.222222222222223</v>
      </c>
      <c r="G38420">
        <f t="shared" si="2400"/>
        <v>2.7</v>
      </c>
      <c r="H38420" t="e">
        <f t="shared" si="2401"/>
        <v>#N/A</v>
      </c>
      <c r="I38420" t="e">
        <f t="shared" si="2402"/>
        <v>#N/A</v>
      </c>
      <c r="J38420" t="e">
        <f t="shared" si="2403"/>
        <v>#N/A</v>
      </c>
    </row>
    <row r="38421" spans="1:10" x14ac:dyDescent="0.25">
      <c r="A38421">
        <v>333.88400000000001</v>
      </c>
      <c r="B38421">
        <v>3.992</v>
      </c>
      <c r="C38421">
        <v>2.7749999999999999</v>
      </c>
      <c r="D38421">
        <v>-1.9618</v>
      </c>
      <c r="E38421" t="s">
        <v>38424</v>
      </c>
      <c r="F38421">
        <v>11.111111111111111</v>
      </c>
      <c r="G38421">
        <f t="shared" si="2400"/>
        <v>2.7749999999999999</v>
      </c>
      <c r="H38421" t="e">
        <f t="shared" si="2401"/>
        <v>#N/A</v>
      </c>
      <c r="I38421" t="e">
        <f t="shared" si="2402"/>
        <v>#N/A</v>
      </c>
      <c r="J38421" t="e">
        <f t="shared" si="2403"/>
        <v>#N/A</v>
      </c>
    </row>
    <row r="38422" spans="1:10" x14ac:dyDescent="0.25">
      <c r="A38422">
        <v>333.89100000000002</v>
      </c>
      <c r="B38422">
        <v>3.7320000000000002</v>
      </c>
      <c r="C38422">
        <v>2.7</v>
      </c>
      <c r="D38422">
        <v>-1.6293899999999999</v>
      </c>
      <c r="E38422" t="s">
        <v>38425</v>
      </c>
      <c r="F38422">
        <v>10.555555555555555</v>
      </c>
      <c r="G38422">
        <f t="shared" si="2400"/>
        <v>2.7</v>
      </c>
      <c r="H38422" t="e">
        <f t="shared" si="2401"/>
        <v>#N/A</v>
      </c>
      <c r="I38422" t="e">
        <f t="shared" si="2402"/>
        <v>#N/A</v>
      </c>
      <c r="J38422" t="e">
        <f t="shared" si="2403"/>
        <v>#N/A</v>
      </c>
    </row>
    <row r="38423" spans="1:10" x14ac:dyDescent="0.25">
      <c r="A38423">
        <v>333.89800000000002</v>
      </c>
      <c r="B38423">
        <v>3.7709999999999999</v>
      </c>
      <c r="C38423">
        <v>2.7749999999999999</v>
      </c>
      <c r="D38423">
        <v>-1.6154999999999999</v>
      </c>
      <c r="E38423" t="s">
        <v>38426</v>
      </c>
      <c r="F38423">
        <v>10.555555555555555</v>
      </c>
      <c r="G38423">
        <f t="shared" si="2400"/>
        <v>2.7749999999999999</v>
      </c>
      <c r="H38423" t="e">
        <f t="shared" si="2401"/>
        <v>#N/A</v>
      </c>
      <c r="I38423" t="e">
        <f t="shared" si="2402"/>
        <v>#N/A</v>
      </c>
      <c r="J38423" t="e">
        <f t="shared" si="2403"/>
        <v>#N/A</v>
      </c>
    </row>
    <row r="38424" spans="1:10" x14ac:dyDescent="0.25">
      <c r="A38424">
        <v>333.90499999999997</v>
      </c>
      <c r="B38424">
        <v>3.3959999999999999</v>
      </c>
      <c r="C38424">
        <v>2.7</v>
      </c>
      <c r="D38424">
        <v>-1.1029100000000001</v>
      </c>
      <c r="E38424" t="s">
        <v>38427</v>
      </c>
      <c r="F38424">
        <v>10.555555555555555</v>
      </c>
      <c r="G38424">
        <f t="shared" si="2400"/>
        <v>2.7</v>
      </c>
      <c r="H38424" t="e">
        <f t="shared" si="2401"/>
        <v>#N/A</v>
      </c>
      <c r="I38424" t="e">
        <f t="shared" si="2402"/>
        <v>#N/A</v>
      </c>
      <c r="J38424" t="e">
        <f t="shared" si="2403"/>
        <v>#N/A</v>
      </c>
    </row>
    <row r="38425" spans="1:10" x14ac:dyDescent="0.25">
      <c r="A38425">
        <v>333.91199999999998</v>
      </c>
      <c r="B38425">
        <v>4.71</v>
      </c>
      <c r="C38425">
        <v>2.7</v>
      </c>
      <c r="D38425">
        <v>-3.1618499999999998</v>
      </c>
      <c r="E38425" t="s">
        <v>38428</v>
      </c>
      <c r="F38425">
        <v>10</v>
      </c>
      <c r="G38425">
        <f t="shared" si="2400"/>
        <v>2.7</v>
      </c>
      <c r="H38425" t="e">
        <f t="shared" si="2401"/>
        <v>#N/A</v>
      </c>
      <c r="I38425" t="e">
        <f t="shared" si="2402"/>
        <v>#N/A</v>
      </c>
      <c r="J38425" t="e">
        <f t="shared" si="2403"/>
        <v>#N/A</v>
      </c>
    </row>
    <row r="38426" spans="1:10" x14ac:dyDescent="0.25">
      <c r="A38426">
        <v>333.91899999999998</v>
      </c>
      <c r="B38426">
        <v>4.931</v>
      </c>
      <c r="C38426">
        <v>2.7</v>
      </c>
      <c r="D38426">
        <v>-3.50814</v>
      </c>
      <c r="E38426" t="s">
        <v>38429</v>
      </c>
      <c r="F38426">
        <v>10.555555555555555</v>
      </c>
      <c r="G38426">
        <f t="shared" si="2400"/>
        <v>2.7</v>
      </c>
      <c r="H38426" t="e">
        <f t="shared" si="2401"/>
        <v>#N/A</v>
      </c>
      <c r="I38426" t="e">
        <f t="shared" si="2402"/>
        <v>#N/A</v>
      </c>
      <c r="J38426" t="e">
        <f t="shared" si="2403"/>
        <v>#N/A</v>
      </c>
    </row>
    <row r="38427" spans="1:10" x14ac:dyDescent="0.25">
      <c r="A38427">
        <v>333.92599999999999</v>
      </c>
      <c r="B38427">
        <v>4.4619999999999997</v>
      </c>
      <c r="C38427">
        <v>2.7749999999999999</v>
      </c>
      <c r="D38427">
        <v>-2.6982499999999998</v>
      </c>
      <c r="E38427" t="s">
        <v>38430</v>
      </c>
      <c r="F38427">
        <v>10</v>
      </c>
      <c r="G38427">
        <f t="shared" si="2400"/>
        <v>2.7749999999999999</v>
      </c>
      <c r="H38427" t="e">
        <f t="shared" si="2401"/>
        <v>#N/A</v>
      </c>
      <c r="I38427" t="e">
        <f t="shared" si="2402"/>
        <v>#N/A</v>
      </c>
      <c r="J38427" t="e">
        <f t="shared" si="2403"/>
        <v>#N/A</v>
      </c>
    </row>
    <row r="38428" spans="1:10" x14ac:dyDescent="0.25">
      <c r="A38428">
        <v>333.93299999999999</v>
      </c>
      <c r="B38428">
        <v>4.6630000000000003</v>
      </c>
      <c r="C38428">
        <v>2.7749999999999999</v>
      </c>
      <c r="D38428">
        <v>-3.0132099999999999</v>
      </c>
      <c r="E38428" t="s">
        <v>38431</v>
      </c>
      <c r="F38428">
        <v>10</v>
      </c>
      <c r="G38428">
        <f t="shared" si="2400"/>
        <v>2.7749999999999999</v>
      </c>
      <c r="H38428" t="e">
        <f t="shared" si="2401"/>
        <v>#N/A</v>
      </c>
      <c r="I38428" t="e">
        <f t="shared" si="2402"/>
        <v>#N/A</v>
      </c>
      <c r="J38428" t="e">
        <f t="shared" si="2403"/>
        <v>#N/A</v>
      </c>
    </row>
    <row r="38429" spans="1:10" x14ac:dyDescent="0.25">
      <c r="A38429">
        <v>333.94</v>
      </c>
      <c r="B38429">
        <v>4.3739999999999997</v>
      </c>
      <c r="C38429">
        <v>2.7749999999999999</v>
      </c>
      <c r="D38429">
        <v>-2.5603600000000002</v>
      </c>
      <c r="E38429" t="s">
        <v>38432</v>
      </c>
      <c r="F38429">
        <v>9.4444444444444446</v>
      </c>
      <c r="G38429">
        <f t="shared" si="2400"/>
        <v>2.7749999999999999</v>
      </c>
      <c r="H38429" t="e">
        <f t="shared" si="2401"/>
        <v>#N/A</v>
      </c>
      <c r="I38429" t="e">
        <f t="shared" si="2402"/>
        <v>#N/A</v>
      </c>
      <c r="J38429" t="e">
        <f t="shared" si="2403"/>
        <v>#N/A</v>
      </c>
    </row>
    <row r="38430" spans="1:10" x14ac:dyDescent="0.25">
      <c r="A38430">
        <v>333.947</v>
      </c>
      <c r="B38430">
        <v>3.2690000000000001</v>
      </c>
      <c r="C38430">
        <v>3.15</v>
      </c>
      <c r="D38430">
        <v>-0.453905</v>
      </c>
      <c r="E38430" t="s">
        <v>38433</v>
      </c>
      <c r="F38430">
        <v>8.8888888888888893</v>
      </c>
      <c r="G38430">
        <f t="shared" si="2400"/>
        <v>3.15</v>
      </c>
      <c r="H38430" t="e">
        <f t="shared" si="2401"/>
        <v>#N/A</v>
      </c>
      <c r="I38430" t="e">
        <f t="shared" si="2402"/>
        <v>#N/A</v>
      </c>
      <c r="J38430" t="e">
        <f t="shared" si="2403"/>
        <v>#N/A</v>
      </c>
    </row>
    <row r="38431" spans="1:10" x14ac:dyDescent="0.25">
      <c r="A38431">
        <v>333.95400000000001</v>
      </c>
      <c r="B38431">
        <v>3.9540000000000002</v>
      </c>
      <c r="C38431">
        <v>3.3</v>
      </c>
      <c r="D38431">
        <v>-1.3772500000000001</v>
      </c>
      <c r="E38431" t="s">
        <v>38434</v>
      </c>
      <c r="F38431">
        <v>8.3333333333333339</v>
      </c>
      <c r="G38431">
        <f t="shared" si="2400"/>
        <v>3.3</v>
      </c>
      <c r="H38431" t="e">
        <f t="shared" si="2401"/>
        <v>#N/A</v>
      </c>
      <c r="I38431" t="e">
        <f t="shared" si="2402"/>
        <v>#N/A</v>
      </c>
      <c r="J38431" t="e">
        <f t="shared" si="2403"/>
        <v>#N/A</v>
      </c>
    </row>
    <row r="38432" spans="1:10" x14ac:dyDescent="0.25">
      <c r="A38432">
        <v>333.96100000000001</v>
      </c>
      <c r="B38432">
        <v>4.2709999999999999</v>
      </c>
      <c r="C38432">
        <v>3.2250000000000001</v>
      </c>
      <c r="D38432">
        <v>-1.9489700000000001</v>
      </c>
      <c r="E38432" t="s">
        <v>38435</v>
      </c>
      <c r="F38432">
        <v>8.3333333333333339</v>
      </c>
      <c r="G38432">
        <f t="shared" si="2400"/>
        <v>3.2250000000000001</v>
      </c>
      <c r="H38432" t="e">
        <f t="shared" si="2401"/>
        <v>#N/A</v>
      </c>
      <c r="I38432" t="e">
        <f t="shared" si="2402"/>
        <v>#N/A</v>
      </c>
      <c r="J38432" t="e">
        <f t="shared" si="2403"/>
        <v>#N/A</v>
      </c>
    </row>
    <row r="38433" spans="1:10" x14ac:dyDescent="0.25">
      <c r="A38433">
        <v>333.96800000000002</v>
      </c>
      <c r="B38433">
        <v>4.2320000000000002</v>
      </c>
      <c r="C38433">
        <v>2.85</v>
      </c>
      <c r="D38433">
        <v>-2.2628599999999999</v>
      </c>
      <c r="E38433" t="s">
        <v>38436</v>
      </c>
      <c r="F38433">
        <v>7.7777777777777786</v>
      </c>
      <c r="G38433">
        <f t="shared" si="2400"/>
        <v>2.85</v>
      </c>
      <c r="H38433" t="e">
        <f t="shared" si="2401"/>
        <v>#N/A</v>
      </c>
      <c r="I38433" t="e">
        <f t="shared" si="2402"/>
        <v>#N/A</v>
      </c>
      <c r="J38433" t="e">
        <f t="shared" si="2403"/>
        <v>#N/A</v>
      </c>
    </row>
    <row r="38434" spans="1:10" x14ac:dyDescent="0.25">
      <c r="A38434">
        <v>333.97500000000002</v>
      </c>
      <c r="B38434">
        <v>4.069</v>
      </c>
      <c r="C38434">
        <v>3.0750000000000002</v>
      </c>
      <c r="D38434">
        <v>-1.7824500000000001</v>
      </c>
      <c r="E38434" t="s">
        <v>38437</v>
      </c>
      <c r="F38434">
        <v>7.7777777777777786</v>
      </c>
      <c r="G38434">
        <f t="shared" si="2400"/>
        <v>3.0750000000000002</v>
      </c>
      <c r="H38434" t="e">
        <f t="shared" si="2401"/>
        <v>#N/A</v>
      </c>
      <c r="I38434" t="e">
        <f t="shared" si="2402"/>
        <v>#N/A</v>
      </c>
      <c r="J38434" t="e">
        <f t="shared" si="2403"/>
        <v>#N/A</v>
      </c>
    </row>
    <row r="38435" spans="1:10" x14ac:dyDescent="0.25">
      <c r="A38435">
        <v>333.98200000000003</v>
      </c>
      <c r="B38435">
        <v>3.504</v>
      </c>
      <c r="C38435">
        <v>3.2250000000000001</v>
      </c>
      <c r="D38435">
        <v>-0.74713399999999996</v>
      </c>
      <c r="E38435" t="s">
        <v>38438</v>
      </c>
      <c r="F38435">
        <v>7.2222222222222223</v>
      </c>
      <c r="G38435">
        <f t="shared" si="2400"/>
        <v>3.2250000000000001</v>
      </c>
      <c r="H38435" t="e">
        <f t="shared" si="2401"/>
        <v>#N/A</v>
      </c>
      <c r="I38435" t="e">
        <f t="shared" si="2402"/>
        <v>#N/A</v>
      </c>
      <c r="J38435" t="e">
        <f t="shared" si="2403"/>
        <v>#N/A</v>
      </c>
    </row>
    <row r="38436" spans="1:10" x14ac:dyDescent="0.25">
      <c r="A38436">
        <v>333.98899999999998</v>
      </c>
      <c r="B38436">
        <v>3.02</v>
      </c>
      <c r="C38436">
        <v>5.9249999999999998</v>
      </c>
      <c r="D38436">
        <v>2.7112599999999998</v>
      </c>
      <c r="E38436" t="s">
        <v>38439</v>
      </c>
      <c r="F38436">
        <v>6.666666666666667</v>
      </c>
      <c r="G38436">
        <f t="shared" si="2400"/>
        <v>5.9249999999999998</v>
      </c>
      <c r="H38436" t="e">
        <f t="shared" si="2401"/>
        <v>#N/A</v>
      </c>
      <c r="I38436" t="e">
        <f t="shared" si="2402"/>
        <v>#N/A</v>
      </c>
      <c r="J38436" t="e">
        <f t="shared" si="2403"/>
        <v>#N/A</v>
      </c>
    </row>
    <row r="38437" spans="1:10" x14ac:dyDescent="0.25">
      <c r="A38437">
        <v>333.99599999999998</v>
      </c>
      <c r="B38437">
        <v>3.13</v>
      </c>
      <c r="C38437">
        <v>6.75</v>
      </c>
      <c r="D38437">
        <v>3.3639000000000001</v>
      </c>
      <c r="E38437" t="s">
        <v>38440</v>
      </c>
      <c r="F38437">
        <v>6.1111111111111116</v>
      </c>
      <c r="G38437">
        <f t="shared" si="2400"/>
        <v>6.75</v>
      </c>
      <c r="H38437" t="e">
        <f t="shared" si="2401"/>
        <v>#N/A</v>
      </c>
      <c r="I38437" t="e">
        <f t="shared" si="2402"/>
        <v>#N/A</v>
      </c>
      <c r="J38437" t="e">
        <f t="shared" si="2403"/>
        <v>#N/A</v>
      </c>
    </row>
    <row r="38438" spans="1:10" x14ac:dyDescent="0.25">
      <c r="A38438">
        <v>334.00299999999999</v>
      </c>
      <c r="B38438">
        <v>3.4630000000000001</v>
      </c>
      <c r="C38438">
        <v>7.2750000000000004</v>
      </c>
      <c r="D38438">
        <v>3.3671099999999998</v>
      </c>
      <c r="E38438" t="s">
        <v>38441</v>
      </c>
      <c r="F38438">
        <v>5.5555555555555554</v>
      </c>
      <c r="G38438">
        <f t="shared" si="2400"/>
        <v>7.2750000000000004</v>
      </c>
      <c r="H38438" t="e">
        <f t="shared" si="2401"/>
        <v>#N/A</v>
      </c>
      <c r="I38438" t="e">
        <f t="shared" si="2402"/>
        <v>#N/A</v>
      </c>
      <c r="J38438" t="e">
        <f t="shared" si="2403"/>
        <v>#N/A</v>
      </c>
    </row>
    <row r="38439" spans="1:10" x14ac:dyDescent="0.25">
      <c r="A38439">
        <v>334.00900000000001</v>
      </c>
      <c r="B38439">
        <v>2.266</v>
      </c>
      <c r="C38439">
        <v>5.4749999999999996</v>
      </c>
      <c r="D38439">
        <v>3.4427300000000001</v>
      </c>
      <c r="E38439" t="s">
        <v>38442</v>
      </c>
      <c r="F38439">
        <v>5.5555555555555554</v>
      </c>
      <c r="G38439">
        <f t="shared" si="2400"/>
        <v>5.4749999999999996</v>
      </c>
      <c r="H38439" t="e">
        <f t="shared" si="2401"/>
        <v>#N/A</v>
      </c>
      <c r="I38439" t="e">
        <f t="shared" si="2402"/>
        <v>#N/A</v>
      </c>
      <c r="J38439" t="e">
        <f t="shared" si="2403"/>
        <v>#N/A</v>
      </c>
    </row>
    <row r="38440" spans="1:10" x14ac:dyDescent="0.25">
      <c r="A38440">
        <v>334.01600000000002</v>
      </c>
      <c r="B38440">
        <v>2.8650000000000002</v>
      </c>
      <c r="C38440">
        <v>4.4249999999999998</v>
      </c>
      <c r="D38440">
        <v>1.4541299999999999</v>
      </c>
      <c r="E38440" t="s">
        <v>38443</v>
      </c>
      <c r="F38440">
        <v>5.5555555555555554</v>
      </c>
      <c r="G38440">
        <f t="shared" si="2400"/>
        <v>4.4249999999999998</v>
      </c>
      <c r="H38440" t="e">
        <f t="shared" si="2401"/>
        <v>#N/A</v>
      </c>
      <c r="I38440" t="e">
        <f t="shared" si="2402"/>
        <v>#N/A</v>
      </c>
      <c r="J38440" t="e">
        <f t="shared" si="2403"/>
        <v>#N/A</v>
      </c>
    </row>
    <row r="38441" spans="1:10" x14ac:dyDescent="0.25">
      <c r="A38441">
        <v>334.02300000000002</v>
      </c>
      <c r="B38441">
        <v>2.66</v>
      </c>
      <c r="C38441">
        <v>5.3250000000000002</v>
      </c>
      <c r="D38441">
        <v>2.67536</v>
      </c>
      <c r="E38441" t="s">
        <v>38444</v>
      </c>
      <c r="F38441">
        <v>6.1111111111111116</v>
      </c>
      <c r="G38441">
        <f t="shared" si="2400"/>
        <v>5.3250000000000002</v>
      </c>
      <c r="H38441" t="e">
        <f t="shared" si="2401"/>
        <v>#N/A</v>
      </c>
      <c r="I38441" t="e">
        <f t="shared" si="2402"/>
        <v>#N/A</v>
      </c>
      <c r="J38441" t="e">
        <f t="shared" si="2403"/>
        <v>#N/A</v>
      </c>
    </row>
    <row r="38442" spans="1:10" x14ac:dyDescent="0.25">
      <c r="A38442">
        <v>334.03</v>
      </c>
      <c r="B38442">
        <v>2.6720000000000002</v>
      </c>
      <c r="C38442">
        <v>5.25</v>
      </c>
      <c r="D38442">
        <v>2.58155</v>
      </c>
      <c r="E38442" t="s">
        <v>38445</v>
      </c>
      <c r="F38442">
        <v>6.1111111111111116</v>
      </c>
      <c r="G38442">
        <f t="shared" si="2400"/>
        <v>5.25</v>
      </c>
      <c r="H38442" t="e">
        <f t="shared" si="2401"/>
        <v>#N/A</v>
      </c>
      <c r="I38442" t="e">
        <f t="shared" si="2402"/>
        <v>#N/A</v>
      </c>
      <c r="J38442" t="e">
        <f t="shared" si="2403"/>
        <v>#N/A</v>
      </c>
    </row>
    <row r="38443" spans="1:10" x14ac:dyDescent="0.25">
      <c r="A38443">
        <v>334.03699999999998</v>
      </c>
      <c r="B38443">
        <v>2.9089999999999998</v>
      </c>
      <c r="C38443">
        <v>5.1749999999999998</v>
      </c>
      <c r="D38443">
        <v>2.1351900000000001</v>
      </c>
      <c r="E38443" t="s">
        <v>38446</v>
      </c>
      <c r="F38443">
        <v>6.1111111111111116</v>
      </c>
      <c r="G38443">
        <f t="shared" si="2400"/>
        <v>5.1749999999999998</v>
      </c>
      <c r="H38443" t="e">
        <f t="shared" si="2401"/>
        <v>#N/A</v>
      </c>
      <c r="I38443" t="e">
        <f t="shared" si="2402"/>
        <v>#N/A</v>
      </c>
      <c r="J38443" t="e">
        <f t="shared" si="2403"/>
        <v>#N/A</v>
      </c>
    </row>
    <row r="38444" spans="1:10" x14ac:dyDescent="0.25">
      <c r="A38444">
        <v>334.04399999999998</v>
      </c>
      <c r="B38444">
        <v>3.1339999999999999</v>
      </c>
      <c r="C38444">
        <v>4.4249999999999998</v>
      </c>
      <c r="D38444">
        <v>1.0326299999999999</v>
      </c>
      <c r="E38444" t="s">
        <v>38447</v>
      </c>
      <c r="F38444">
        <v>6.666666666666667</v>
      </c>
      <c r="G38444">
        <f t="shared" si="2400"/>
        <v>4.4249999999999998</v>
      </c>
      <c r="H38444" t="e">
        <f t="shared" si="2401"/>
        <v>#N/A</v>
      </c>
      <c r="I38444" t="e">
        <f t="shared" si="2402"/>
        <v>#N/A</v>
      </c>
      <c r="J38444" t="e">
        <f t="shared" si="2403"/>
        <v>#N/A</v>
      </c>
    </row>
    <row r="38445" spans="1:10" x14ac:dyDescent="0.25">
      <c r="A38445">
        <v>334.05099999999999</v>
      </c>
      <c r="B38445">
        <v>3.472</v>
      </c>
      <c r="C38445">
        <v>3.9</v>
      </c>
      <c r="D38445">
        <v>-2.1992299999999999E-2</v>
      </c>
      <c r="E38445" t="s">
        <v>38448</v>
      </c>
      <c r="F38445">
        <v>6.666666666666667</v>
      </c>
      <c r="G38445">
        <f t="shared" si="2400"/>
        <v>3.9</v>
      </c>
      <c r="H38445" t="e">
        <f t="shared" si="2401"/>
        <v>#N/A</v>
      </c>
      <c r="I38445" t="e">
        <f t="shared" si="2402"/>
        <v>#N/A</v>
      </c>
      <c r="J38445" t="e">
        <f t="shared" si="2403"/>
        <v>#N/A</v>
      </c>
    </row>
    <row r="38446" spans="1:10" x14ac:dyDescent="0.25">
      <c r="A38446">
        <v>334.05799999999999</v>
      </c>
      <c r="B38446">
        <v>3.4540000000000002</v>
      </c>
      <c r="C38446">
        <v>4.875</v>
      </c>
      <c r="D38446">
        <v>0.98121199999999997</v>
      </c>
      <c r="E38446" t="s">
        <v>38449</v>
      </c>
      <c r="F38446">
        <v>6.1111111111111116</v>
      </c>
      <c r="G38446">
        <f t="shared" si="2400"/>
        <v>4.875</v>
      </c>
      <c r="H38446" t="e">
        <f t="shared" si="2401"/>
        <v>#N/A</v>
      </c>
      <c r="I38446" t="e">
        <f t="shared" si="2402"/>
        <v>#N/A</v>
      </c>
      <c r="J38446" t="e">
        <f t="shared" si="2403"/>
        <v>#N/A</v>
      </c>
    </row>
    <row r="38447" spans="1:10" x14ac:dyDescent="0.25">
      <c r="A38447">
        <v>334.065</v>
      </c>
      <c r="B38447">
        <v>3.2149999999999999</v>
      </c>
      <c r="C38447">
        <v>4.6500000000000004</v>
      </c>
      <c r="D38447">
        <v>1.1307100000000001</v>
      </c>
      <c r="E38447" t="s">
        <v>38450</v>
      </c>
      <c r="F38447">
        <v>6.1111111111111116</v>
      </c>
      <c r="G38447">
        <f t="shared" si="2400"/>
        <v>4.6500000000000004</v>
      </c>
      <c r="H38447" t="e">
        <f t="shared" si="2401"/>
        <v>#N/A</v>
      </c>
      <c r="I38447" t="e">
        <f t="shared" si="2402"/>
        <v>#N/A</v>
      </c>
      <c r="J38447" t="e">
        <f t="shared" si="2403"/>
        <v>#N/A</v>
      </c>
    </row>
    <row r="38448" spans="1:10" x14ac:dyDescent="0.25">
      <c r="A38448">
        <v>334.072</v>
      </c>
      <c r="B38448">
        <v>3.113</v>
      </c>
      <c r="C38448">
        <v>4.125</v>
      </c>
      <c r="D38448">
        <v>0.76553599999999999</v>
      </c>
      <c r="E38448" t="s">
        <v>38451</v>
      </c>
      <c r="F38448">
        <v>5</v>
      </c>
      <c r="G38448">
        <f t="shared" si="2400"/>
        <v>4.125</v>
      </c>
      <c r="H38448" t="e">
        <f t="shared" si="2401"/>
        <v>#N/A</v>
      </c>
      <c r="I38448" t="e">
        <f t="shared" si="2402"/>
        <v>#N/A</v>
      </c>
      <c r="J38448" t="e">
        <f t="shared" si="2403"/>
        <v>#N/A</v>
      </c>
    </row>
    <row r="38449" spans="1:10" x14ac:dyDescent="0.25">
      <c r="A38449">
        <v>334.07900000000001</v>
      </c>
      <c r="B38449">
        <v>3.3540000000000001</v>
      </c>
      <c r="C38449">
        <v>4.7249999999999996</v>
      </c>
      <c r="D38449">
        <v>0.98790500000000003</v>
      </c>
      <c r="E38449" t="s">
        <v>38452</v>
      </c>
      <c r="F38449">
        <v>5</v>
      </c>
      <c r="G38449">
        <f t="shared" si="2400"/>
        <v>4.7249999999999996</v>
      </c>
      <c r="H38449" t="e">
        <f t="shared" si="2401"/>
        <v>#N/A</v>
      </c>
      <c r="I38449" t="e">
        <f t="shared" si="2402"/>
        <v>#N/A</v>
      </c>
      <c r="J38449" t="e">
        <f t="shared" si="2403"/>
        <v>#N/A</v>
      </c>
    </row>
    <row r="38450" spans="1:10" x14ac:dyDescent="0.25">
      <c r="A38450">
        <v>334.08600000000001</v>
      </c>
      <c r="B38450">
        <v>2.9380000000000002</v>
      </c>
      <c r="C38450">
        <v>5.1749999999999998</v>
      </c>
      <c r="D38450">
        <v>2.08975</v>
      </c>
      <c r="E38450" t="s">
        <v>38453</v>
      </c>
      <c r="F38450">
        <v>5</v>
      </c>
      <c r="G38450">
        <f t="shared" si="2400"/>
        <v>5.1749999999999998</v>
      </c>
      <c r="H38450" t="e">
        <f t="shared" si="2401"/>
        <v>#N/A</v>
      </c>
      <c r="I38450" t="e">
        <f t="shared" si="2402"/>
        <v>#N/A</v>
      </c>
      <c r="J38450" t="e">
        <f t="shared" si="2403"/>
        <v>#N/A</v>
      </c>
    </row>
    <row r="38451" spans="1:10" x14ac:dyDescent="0.25">
      <c r="A38451">
        <v>334.09300000000002</v>
      </c>
      <c r="B38451">
        <v>2.8719999999999999</v>
      </c>
      <c r="C38451">
        <v>5.0250000000000004</v>
      </c>
      <c r="D38451">
        <v>2.0431699999999999</v>
      </c>
      <c r="E38451" t="s">
        <v>38454</v>
      </c>
      <c r="F38451">
        <v>4.4444444444444446</v>
      </c>
      <c r="G38451">
        <f t="shared" si="2400"/>
        <v>5.0250000000000004</v>
      </c>
      <c r="H38451" t="e">
        <f t="shared" si="2401"/>
        <v>#N/A</v>
      </c>
      <c r="I38451" t="e">
        <f t="shared" si="2402"/>
        <v>#N/A</v>
      </c>
      <c r="J38451" t="e">
        <f t="shared" si="2403"/>
        <v>#N/A</v>
      </c>
    </row>
    <row r="38452" spans="1:10" x14ac:dyDescent="0.25">
      <c r="A38452">
        <v>334.1</v>
      </c>
      <c r="B38452">
        <v>2.593</v>
      </c>
      <c r="C38452">
        <v>5.4</v>
      </c>
      <c r="D38452">
        <v>2.85534</v>
      </c>
      <c r="E38452" t="s">
        <v>38455</v>
      </c>
      <c r="F38452">
        <v>4.4444444444444446</v>
      </c>
      <c r="G38452">
        <f t="shared" si="2400"/>
        <v>5.4</v>
      </c>
      <c r="H38452" t="e">
        <f t="shared" si="2401"/>
        <v>#N/A</v>
      </c>
      <c r="I38452" t="e">
        <f t="shared" si="2402"/>
        <v>#N/A</v>
      </c>
      <c r="J38452" t="e">
        <f t="shared" si="2403"/>
        <v>#N/A</v>
      </c>
    </row>
    <row r="38453" spans="1:10" x14ac:dyDescent="0.25">
      <c r="A38453">
        <v>334.10700000000003</v>
      </c>
      <c r="B38453">
        <v>2.8860000000000001</v>
      </c>
      <c r="C38453">
        <v>6.8250000000000002</v>
      </c>
      <c r="D38453">
        <v>3.8212299999999999</v>
      </c>
      <c r="E38453" t="s">
        <v>38456</v>
      </c>
      <c r="F38453">
        <v>5</v>
      </c>
      <c r="G38453">
        <f t="shared" si="2400"/>
        <v>6.8250000000000002</v>
      </c>
      <c r="H38453" t="e">
        <f t="shared" si="2401"/>
        <v>#N/A</v>
      </c>
      <c r="I38453" t="e">
        <f t="shared" si="2402"/>
        <v>#N/A</v>
      </c>
      <c r="J38453" t="e">
        <f t="shared" si="2403"/>
        <v>#N/A</v>
      </c>
    </row>
    <row r="38454" spans="1:10" x14ac:dyDescent="0.25">
      <c r="A38454">
        <v>334.11399999999998</v>
      </c>
      <c r="B38454">
        <v>5.617</v>
      </c>
      <c r="C38454">
        <v>11.7</v>
      </c>
      <c r="D38454">
        <v>4.4169400000000003</v>
      </c>
      <c r="E38454" t="s">
        <v>38457</v>
      </c>
      <c r="F38454">
        <v>3.8888888888888893</v>
      </c>
      <c r="G38454">
        <f t="shared" si="2400"/>
        <v>11.7</v>
      </c>
      <c r="H38454" t="e">
        <f t="shared" si="2401"/>
        <v>#N/A</v>
      </c>
      <c r="I38454" t="e">
        <f t="shared" si="2402"/>
        <v>#N/A</v>
      </c>
      <c r="J38454" t="e">
        <f t="shared" si="2403"/>
        <v>#N/A</v>
      </c>
    </row>
    <row r="38455" spans="1:10" x14ac:dyDescent="0.25">
      <c r="A38455">
        <v>334.12099999999998</v>
      </c>
      <c r="B38455">
        <v>2.508</v>
      </c>
      <c r="C38455">
        <v>7.05</v>
      </c>
      <c r="D38455">
        <v>4.6385300000000003</v>
      </c>
      <c r="E38455" t="s">
        <v>38458</v>
      </c>
      <c r="F38455">
        <v>3.8888888888888893</v>
      </c>
      <c r="G38455">
        <f t="shared" si="2400"/>
        <v>7.05</v>
      </c>
      <c r="H38455" t="e">
        <f t="shared" si="2401"/>
        <v>#N/A</v>
      </c>
      <c r="I38455" t="e">
        <f t="shared" si="2402"/>
        <v>#N/A</v>
      </c>
      <c r="J38455" t="e">
        <f t="shared" si="2403"/>
        <v>#N/A</v>
      </c>
    </row>
    <row r="38456" spans="1:10" x14ac:dyDescent="0.25">
      <c r="A38456">
        <v>334.12799999999999</v>
      </c>
      <c r="B38456">
        <v>2.5059999999999998</v>
      </c>
      <c r="C38456">
        <v>6.8250000000000002</v>
      </c>
      <c r="D38456">
        <v>4.4166600000000003</v>
      </c>
      <c r="E38456" t="s">
        <v>38459</v>
      </c>
      <c r="F38456">
        <v>4.4444444444444446</v>
      </c>
      <c r="G38456">
        <f t="shared" si="2400"/>
        <v>6.8250000000000002</v>
      </c>
      <c r="H38456" t="e">
        <f t="shared" si="2401"/>
        <v>#N/A</v>
      </c>
      <c r="I38456" t="e">
        <f t="shared" si="2402"/>
        <v>#N/A</v>
      </c>
      <c r="J38456" t="e">
        <f t="shared" si="2403"/>
        <v>#N/A</v>
      </c>
    </row>
    <row r="38457" spans="1:10" x14ac:dyDescent="0.25">
      <c r="A38457">
        <v>334.13400000000001</v>
      </c>
      <c r="B38457">
        <v>2.5539999999999998</v>
      </c>
      <c r="C38457">
        <v>6.0750000000000002</v>
      </c>
      <c r="D38457">
        <v>3.59145</v>
      </c>
      <c r="E38457" t="s">
        <v>38460</v>
      </c>
      <c r="F38457">
        <v>4.4444444444444446</v>
      </c>
      <c r="G38457">
        <f t="shared" si="2400"/>
        <v>6.0750000000000002</v>
      </c>
      <c r="H38457" t="e">
        <f t="shared" si="2401"/>
        <v>#N/A</v>
      </c>
      <c r="I38457" t="e">
        <f t="shared" si="2402"/>
        <v>#N/A</v>
      </c>
      <c r="J38457" t="e">
        <f t="shared" si="2403"/>
        <v>#N/A</v>
      </c>
    </row>
    <row r="38458" spans="1:10" x14ac:dyDescent="0.25">
      <c r="A38458">
        <v>334.14100000000002</v>
      </c>
      <c r="B38458">
        <v>2.3780000000000001</v>
      </c>
      <c r="C38458">
        <v>5.4749999999999996</v>
      </c>
      <c r="D38458">
        <v>3.2672300000000001</v>
      </c>
      <c r="E38458" t="s">
        <v>38461</v>
      </c>
      <c r="F38458">
        <v>4.4444444444444446</v>
      </c>
      <c r="G38458">
        <f t="shared" si="2400"/>
        <v>5.4749999999999996</v>
      </c>
      <c r="H38458" t="e">
        <f t="shared" si="2401"/>
        <v>#N/A</v>
      </c>
      <c r="I38458" t="e">
        <f t="shared" si="2402"/>
        <v>#N/A</v>
      </c>
      <c r="J38458" t="e">
        <f t="shared" si="2403"/>
        <v>#N/A</v>
      </c>
    </row>
    <row r="38459" spans="1:10" x14ac:dyDescent="0.25">
      <c r="A38459">
        <v>334.14800000000002</v>
      </c>
      <c r="B38459">
        <v>2.3490000000000002</v>
      </c>
      <c r="C38459">
        <v>5.4749999999999996</v>
      </c>
      <c r="D38459">
        <v>3.3126699999999998</v>
      </c>
      <c r="E38459" t="s">
        <v>38462</v>
      </c>
      <c r="F38459">
        <v>4.4444444444444446</v>
      </c>
      <c r="G38459">
        <f t="shared" si="2400"/>
        <v>5.4749999999999996</v>
      </c>
      <c r="H38459" t="e">
        <f t="shared" si="2401"/>
        <v>#N/A</v>
      </c>
      <c r="I38459" t="e">
        <f t="shared" si="2402"/>
        <v>#N/A</v>
      </c>
      <c r="J38459" t="e">
        <f t="shared" si="2403"/>
        <v>#N/A</v>
      </c>
    </row>
    <row r="38460" spans="1:10" x14ac:dyDescent="0.25">
      <c r="A38460">
        <v>334.15499999999997</v>
      </c>
      <c r="B38460">
        <v>2.2210000000000001</v>
      </c>
      <c r="C38460">
        <v>6.15</v>
      </c>
      <c r="D38460">
        <v>4.1882400000000004</v>
      </c>
      <c r="E38460" t="s">
        <v>38463</v>
      </c>
      <c r="F38460">
        <v>4.4444444444444446</v>
      </c>
      <c r="G38460">
        <f t="shared" si="2400"/>
        <v>6.15</v>
      </c>
      <c r="H38460" t="e">
        <f t="shared" si="2401"/>
        <v>#N/A</v>
      </c>
      <c r="I38460" t="e">
        <f t="shared" si="2402"/>
        <v>#N/A</v>
      </c>
      <c r="J38460" t="e">
        <f t="shared" si="2403"/>
        <v>#N/A</v>
      </c>
    </row>
    <row r="38461" spans="1:10" x14ac:dyDescent="0.25">
      <c r="A38461">
        <v>334.16199999999998</v>
      </c>
      <c r="B38461">
        <v>2.37</v>
      </c>
      <c r="C38461">
        <v>5.9249999999999998</v>
      </c>
      <c r="D38461">
        <v>3.7297699999999998</v>
      </c>
      <c r="E38461" t="s">
        <v>38464</v>
      </c>
      <c r="F38461">
        <v>3.8888888888888893</v>
      </c>
      <c r="G38461">
        <f t="shared" si="2400"/>
        <v>5.9249999999999998</v>
      </c>
      <c r="H38461" t="e">
        <f t="shared" si="2401"/>
        <v>#N/A</v>
      </c>
      <c r="I38461" t="e">
        <f t="shared" si="2402"/>
        <v>#N/A</v>
      </c>
      <c r="J38461" t="e">
        <f t="shared" si="2403"/>
        <v>#N/A</v>
      </c>
    </row>
    <row r="38462" spans="1:10" x14ac:dyDescent="0.25">
      <c r="A38462">
        <v>334.16899999999998</v>
      </c>
      <c r="B38462">
        <v>2.476</v>
      </c>
      <c r="C38462">
        <v>5.4749999999999996</v>
      </c>
      <c r="D38462">
        <v>3.1136699999999999</v>
      </c>
      <c r="E38462" t="s">
        <v>38465</v>
      </c>
      <c r="F38462">
        <v>3.8888888888888893</v>
      </c>
      <c r="G38462">
        <f t="shared" si="2400"/>
        <v>5.4749999999999996</v>
      </c>
      <c r="H38462" t="e">
        <f t="shared" si="2401"/>
        <v>#N/A</v>
      </c>
      <c r="I38462" t="e">
        <f t="shared" si="2402"/>
        <v>#N/A</v>
      </c>
      <c r="J38462" t="e">
        <f t="shared" si="2403"/>
        <v>#N/A</v>
      </c>
    </row>
    <row r="38463" spans="1:10" x14ac:dyDescent="0.25">
      <c r="A38463">
        <v>334.17599999999999</v>
      </c>
      <c r="B38463">
        <v>2.367</v>
      </c>
      <c r="C38463">
        <v>5.7</v>
      </c>
      <c r="D38463">
        <v>3.5094699999999999</v>
      </c>
      <c r="E38463" t="s">
        <v>38466</v>
      </c>
      <c r="F38463">
        <v>3.8888888888888893</v>
      </c>
      <c r="G38463">
        <f t="shared" si="2400"/>
        <v>5.7</v>
      </c>
      <c r="H38463" t="e">
        <f t="shared" si="2401"/>
        <v>#N/A</v>
      </c>
      <c r="I38463" t="e">
        <f t="shared" si="2402"/>
        <v>#N/A</v>
      </c>
      <c r="J38463" t="e">
        <f t="shared" si="2403"/>
        <v>#N/A</v>
      </c>
    </row>
    <row r="38464" spans="1:10" x14ac:dyDescent="0.25">
      <c r="A38464">
        <v>334.18299999999999</v>
      </c>
      <c r="B38464">
        <v>2.3690000000000002</v>
      </c>
      <c r="C38464">
        <v>5.7750000000000004</v>
      </c>
      <c r="D38464">
        <v>3.5813299999999999</v>
      </c>
      <c r="E38464" t="s">
        <v>38467</v>
      </c>
      <c r="F38464">
        <v>3.8888888888888893</v>
      </c>
      <c r="G38464">
        <f t="shared" si="2400"/>
        <v>5.7750000000000004</v>
      </c>
      <c r="H38464" t="e">
        <f t="shared" si="2401"/>
        <v>#N/A</v>
      </c>
      <c r="I38464" t="e">
        <f t="shared" si="2402"/>
        <v>#N/A</v>
      </c>
      <c r="J38464" t="e">
        <f t="shared" si="2403"/>
        <v>#N/A</v>
      </c>
    </row>
    <row r="38465" spans="1:10" x14ac:dyDescent="0.25">
      <c r="A38465">
        <v>334.19</v>
      </c>
      <c r="B38465">
        <v>2.4809999999999999</v>
      </c>
      <c r="C38465">
        <v>6.15</v>
      </c>
      <c r="D38465">
        <v>3.78084</v>
      </c>
      <c r="E38465" t="s">
        <v>38468</v>
      </c>
      <c r="F38465">
        <v>4.4444444444444446</v>
      </c>
      <c r="G38465">
        <f t="shared" si="2400"/>
        <v>6.15</v>
      </c>
      <c r="H38465" t="e">
        <f t="shared" si="2401"/>
        <v>#N/A</v>
      </c>
      <c r="I38465" t="e">
        <f t="shared" si="2402"/>
        <v>#N/A</v>
      </c>
      <c r="J38465" t="e">
        <f t="shared" si="2403"/>
        <v>#N/A</v>
      </c>
    </row>
    <row r="38466" spans="1:10" x14ac:dyDescent="0.25">
      <c r="A38466">
        <v>334.197</v>
      </c>
      <c r="B38466">
        <v>2.016</v>
      </c>
      <c r="C38466">
        <v>6.5250000000000004</v>
      </c>
      <c r="D38466">
        <v>4.8844599999999998</v>
      </c>
      <c r="E38466" t="s">
        <v>38469</v>
      </c>
      <c r="F38466">
        <v>4.4444444444444446</v>
      </c>
      <c r="G38466">
        <f t="shared" si="2400"/>
        <v>6.5250000000000004</v>
      </c>
      <c r="H38466" t="e">
        <f t="shared" si="2401"/>
        <v>#N/A</v>
      </c>
      <c r="I38466" t="e">
        <f t="shared" si="2402"/>
        <v>#N/A</v>
      </c>
      <c r="J38466" t="e">
        <f t="shared" si="2403"/>
        <v>#N/A</v>
      </c>
    </row>
    <row r="38467" spans="1:10" x14ac:dyDescent="0.25">
      <c r="A38467">
        <v>334.20400000000001</v>
      </c>
      <c r="B38467">
        <v>1.8340000000000001</v>
      </c>
      <c r="C38467">
        <v>6.6749999999999998</v>
      </c>
      <c r="D38467">
        <v>5.3196399999999997</v>
      </c>
      <c r="E38467" t="s">
        <v>38470</v>
      </c>
      <c r="F38467">
        <v>4.4444444444444446</v>
      </c>
      <c r="G38467">
        <f t="shared" ref="G38467:G38530" si="2404">IF(F38467&lt;20,C38467,NA())</f>
        <v>6.6749999999999998</v>
      </c>
      <c r="H38467" t="e">
        <f t="shared" ref="H38467:H38530" si="2405">IF(AND(F38467&gt;19.999,F38467&lt;30),C38467,NA())</f>
        <v>#N/A</v>
      </c>
      <c r="I38467" t="e">
        <f t="shared" ref="I38467:I38530" si="2406">IF(AND(F38467&gt;29.999,F38467&lt;40),C38467,NA())</f>
        <v>#N/A</v>
      </c>
      <c r="J38467" t="e">
        <f t="shared" ref="J38467:J38530" si="2407">IF(F38467&gt;40,C38467,NA())</f>
        <v>#N/A</v>
      </c>
    </row>
    <row r="38468" spans="1:10" x14ac:dyDescent="0.25">
      <c r="A38468">
        <v>334.21100000000001</v>
      </c>
      <c r="B38468">
        <v>2.0430000000000001</v>
      </c>
      <c r="C38468">
        <v>7.5</v>
      </c>
      <c r="D38468">
        <v>5.8171499999999998</v>
      </c>
      <c r="E38468" t="s">
        <v>38471</v>
      </c>
      <c r="F38468">
        <v>4.4444444444444446</v>
      </c>
      <c r="G38468">
        <f t="shared" si="2404"/>
        <v>7.5</v>
      </c>
      <c r="H38468" t="e">
        <f t="shared" si="2405"/>
        <v>#N/A</v>
      </c>
      <c r="I38468" t="e">
        <f t="shared" si="2406"/>
        <v>#N/A</v>
      </c>
      <c r="J38468" t="e">
        <f t="shared" si="2407"/>
        <v>#N/A</v>
      </c>
    </row>
    <row r="38469" spans="1:10" x14ac:dyDescent="0.25">
      <c r="A38469">
        <v>334.21800000000002</v>
      </c>
      <c r="B38469">
        <v>2.0299999999999998</v>
      </c>
      <c r="C38469">
        <v>8.1</v>
      </c>
      <c r="D38469">
        <v>6.4375200000000001</v>
      </c>
      <c r="E38469" t="s">
        <v>38472</v>
      </c>
      <c r="F38469">
        <v>4.4444444444444446</v>
      </c>
      <c r="G38469">
        <f t="shared" si="2404"/>
        <v>8.1</v>
      </c>
      <c r="H38469" t="e">
        <f t="shared" si="2405"/>
        <v>#N/A</v>
      </c>
      <c r="I38469" t="e">
        <f t="shared" si="2406"/>
        <v>#N/A</v>
      </c>
      <c r="J38469" t="e">
        <f t="shared" si="2407"/>
        <v>#N/A</v>
      </c>
    </row>
    <row r="38470" spans="1:10" x14ac:dyDescent="0.25">
      <c r="A38470">
        <v>334.22500000000002</v>
      </c>
      <c r="B38470">
        <v>2.1970000000000001</v>
      </c>
      <c r="C38470">
        <v>8.4749999999999996</v>
      </c>
      <c r="D38470">
        <v>6.55084</v>
      </c>
      <c r="E38470" t="s">
        <v>38473</v>
      </c>
      <c r="F38470">
        <v>4.4444444444444446</v>
      </c>
      <c r="G38470">
        <f t="shared" si="2404"/>
        <v>8.4749999999999996</v>
      </c>
      <c r="H38470" t="e">
        <f t="shared" si="2405"/>
        <v>#N/A</v>
      </c>
      <c r="I38470" t="e">
        <f t="shared" si="2406"/>
        <v>#N/A</v>
      </c>
      <c r="J38470" t="e">
        <f t="shared" si="2407"/>
        <v>#N/A</v>
      </c>
    </row>
    <row r="38471" spans="1:10" x14ac:dyDescent="0.25">
      <c r="A38471">
        <v>334.23200000000003</v>
      </c>
      <c r="B38471">
        <v>1.7569999999999999</v>
      </c>
      <c r="C38471">
        <v>8.1750000000000007</v>
      </c>
      <c r="D38471">
        <v>6.9402900000000001</v>
      </c>
      <c r="E38471" t="s">
        <v>38474</v>
      </c>
      <c r="F38471">
        <v>3.8888888888888893</v>
      </c>
      <c r="G38471">
        <f t="shared" si="2404"/>
        <v>8.1750000000000007</v>
      </c>
      <c r="H38471" t="e">
        <f t="shared" si="2405"/>
        <v>#N/A</v>
      </c>
      <c r="I38471" t="e">
        <f t="shared" si="2406"/>
        <v>#N/A</v>
      </c>
      <c r="J38471" t="e">
        <f t="shared" si="2407"/>
        <v>#N/A</v>
      </c>
    </row>
    <row r="38472" spans="1:10" x14ac:dyDescent="0.25">
      <c r="A38472">
        <v>334.23899999999998</v>
      </c>
      <c r="B38472">
        <v>2.0049999999999999</v>
      </c>
      <c r="C38472">
        <v>8.9250000000000007</v>
      </c>
      <c r="D38472">
        <v>7.3016899999999998</v>
      </c>
      <c r="E38472" t="s">
        <v>38475</v>
      </c>
      <c r="F38472">
        <v>3.8888888888888893</v>
      </c>
      <c r="G38472">
        <f t="shared" si="2404"/>
        <v>8.9250000000000007</v>
      </c>
      <c r="H38472" t="e">
        <f t="shared" si="2405"/>
        <v>#N/A</v>
      </c>
      <c r="I38472" t="e">
        <f t="shared" si="2406"/>
        <v>#N/A</v>
      </c>
      <c r="J38472" t="e">
        <f t="shared" si="2407"/>
        <v>#N/A</v>
      </c>
    </row>
    <row r="38473" spans="1:10" x14ac:dyDescent="0.25">
      <c r="A38473">
        <v>334.24599999999998</v>
      </c>
      <c r="B38473">
        <v>2.573</v>
      </c>
      <c r="C38473">
        <v>10.275</v>
      </c>
      <c r="D38473">
        <v>7.7616800000000001</v>
      </c>
      <c r="E38473" t="s">
        <v>38476</v>
      </c>
      <c r="F38473">
        <v>3.3333333333333335</v>
      </c>
      <c r="G38473">
        <f t="shared" si="2404"/>
        <v>10.275</v>
      </c>
      <c r="H38473" t="e">
        <f t="shared" si="2405"/>
        <v>#N/A</v>
      </c>
      <c r="I38473" t="e">
        <f t="shared" si="2406"/>
        <v>#N/A</v>
      </c>
      <c r="J38473" t="e">
        <f t="shared" si="2407"/>
        <v>#N/A</v>
      </c>
    </row>
    <row r="38474" spans="1:10" x14ac:dyDescent="0.25">
      <c r="A38474">
        <v>334.25299999999999</v>
      </c>
      <c r="B38474">
        <v>3.0390000000000001</v>
      </c>
      <c r="C38474">
        <v>10.725</v>
      </c>
      <c r="D38474">
        <v>7.48149</v>
      </c>
      <c r="E38474" t="s">
        <v>38477</v>
      </c>
      <c r="F38474">
        <v>3.3333333333333335</v>
      </c>
      <c r="G38474">
        <f t="shared" si="2404"/>
        <v>10.725</v>
      </c>
      <c r="H38474" t="e">
        <f t="shared" si="2405"/>
        <v>#N/A</v>
      </c>
      <c r="I38474" t="e">
        <f t="shared" si="2406"/>
        <v>#N/A</v>
      </c>
      <c r="J38474" t="e">
        <f t="shared" si="2407"/>
        <v>#N/A</v>
      </c>
    </row>
    <row r="38475" spans="1:10" x14ac:dyDescent="0.25">
      <c r="A38475">
        <v>334.25900000000001</v>
      </c>
      <c r="B38475">
        <v>2.15</v>
      </c>
      <c r="C38475">
        <v>9.2249999999999996</v>
      </c>
      <c r="D38475">
        <v>7.3744899999999998</v>
      </c>
      <c r="E38475" t="s">
        <v>38478</v>
      </c>
      <c r="F38475">
        <v>2.7777777777777777</v>
      </c>
      <c r="G38475">
        <f t="shared" si="2404"/>
        <v>9.2249999999999996</v>
      </c>
      <c r="H38475" t="e">
        <f t="shared" si="2405"/>
        <v>#N/A</v>
      </c>
      <c r="I38475" t="e">
        <f t="shared" si="2406"/>
        <v>#N/A</v>
      </c>
      <c r="J38475" t="e">
        <f t="shared" si="2407"/>
        <v>#N/A</v>
      </c>
    </row>
    <row r="38476" spans="1:10" x14ac:dyDescent="0.25">
      <c r="A38476">
        <v>334.26600000000002</v>
      </c>
      <c r="B38476">
        <v>1.67</v>
      </c>
      <c r="C38476">
        <v>8.3249999999999993</v>
      </c>
      <c r="D38476">
        <v>7.2266199999999996</v>
      </c>
      <c r="E38476" t="s">
        <v>38479</v>
      </c>
      <c r="F38476">
        <v>2.7777777777777777</v>
      </c>
      <c r="G38476">
        <f t="shared" si="2404"/>
        <v>8.3249999999999993</v>
      </c>
      <c r="H38476" t="e">
        <f t="shared" si="2405"/>
        <v>#N/A</v>
      </c>
      <c r="I38476" t="e">
        <f t="shared" si="2406"/>
        <v>#N/A</v>
      </c>
      <c r="J38476" t="e">
        <f t="shared" si="2407"/>
        <v>#N/A</v>
      </c>
    </row>
    <row r="38477" spans="1:10" x14ac:dyDescent="0.25">
      <c r="A38477">
        <v>334.27300000000002</v>
      </c>
      <c r="B38477">
        <v>1.6970000000000001</v>
      </c>
      <c r="C38477">
        <v>7.875</v>
      </c>
      <c r="D38477">
        <v>6.7343099999999998</v>
      </c>
      <c r="E38477" t="s">
        <v>38480</v>
      </c>
      <c r="F38477">
        <v>2.7777777777777777</v>
      </c>
      <c r="G38477">
        <f t="shared" si="2404"/>
        <v>7.875</v>
      </c>
      <c r="H38477" t="e">
        <f t="shared" si="2405"/>
        <v>#N/A</v>
      </c>
      <c r="I38477" t="e">
        <f t="shared" si="2406"/>
        <v>#N/A</v>
      </c>
      <c r="J38477" t="e">
        <f t="shared" si="2407"/>
        <v>#N/A</v>
      </c>
    </row>
    <row r="38478" spans="1:10" x14ac:dyDescent="0.25">
      <c r="A38478">
        <v>334.28</v>
      </c>
      <c r="B38478">
        <v>1.9930000000000001</v>
      </c>
      <c r="C38478">
        <v>7.5</v>
      </c>
      <c r="D38478">
        <v>5.8955000000000002</v>
      </c>
      <c r="E38478" t="s">
        <v>38481</v>
      </c>
      <c r="F38478">
        <v>2.7777777777777777</v>
      </c>
      <c r="G38478">
        <f t="shared" si="2404"/>
        <v>7.5</v>
      </c>
      <c r="H38478" t="e">
        <f t="shared" si="2405"/>
        <v>#N/A</v>
      </c>
      <c r="I38478" t="e">
        <f t="shared" si="2406"/>
        <v>#N/A</v>
      </c>
      <c r="J38478" t="e">
        <f t="shared" si="2407"/>
        <v>#N/A</v>
      </c>
    </row>
    <row r="38479" spans="1:10" x14ac:dyDescent="0.25">
      <c r="A38479">
        <v>334.28699999999998</v>
      </c>
      <c r="B38479">
        <v>2.0169999999999999</v>
      </c>
      <c r="C38479">
        <v>7.5750000000000002</v>
      </c>
      <c r="D38479">
        <v>5.9328900000000004</v>
      </c>
      <c r="E38479" t="s">
        <v>38482</v>
      </c>
      <c r="F38479">
        <v>2.7777777777777777</v>
      </c>
      <c r="G38479">
        <f t="shared" si="2404"/>
        <v>7.5750000000000002</v>
      </c>
      <c r="H38479" t="e">
        <f t="shared" si="2405"/>
        <v>#N/A</v>
      </c>
      <c r="I38479" t="e">
        <f t="shared" si="2406"/>
        <v>#N/A</v>
      </c>
      <c r="J38479" t="e">
        <f t="shared" si="2407"/>
        <v>#N/A</v>
      </c>
    </row>
    <row r="38480" spans="1:10" x14ac:dyDescent="0.25">
      <c r="A38480">
        <v>334.29399999999998</v>
      </c>
      <c r="B38480">
        <v>2.028</v>
      </c>
      <c r="C38480">
        <v>7.95</v>
      </c>
      <c r="D38480">
        <v>6.2906599999999999</v>
      </c>
      <c r="E38480" t="s">
        <v>38483</v>
      </c>
      <c r="F38480">
        <v>2.7777777777777777</v>
      </c>
      <c r="G38480">
        <f t="shared" si="2404"/>
        <v>7.95</v>
      </c>
      <c r="H38480" t="e">
        <f t="shared" si="2405"/>
        <v>#N/A</v>
      </c>
      <c r="I38480" t="e">
        <f t="shared" si="2406"/>
        <v>#N/A</v>
      </c>
      <c r="J38480" t="e">
        <f t="shared" si="2407"/>
        <v>#N/A</v>
      </c>
    </row>
    <row r="38481" spans="1:10" x14ac:dyDescent="0.25">
      <c r="A38481">
        <v>334.30099999999999</v>
      </c>
      <c r="B38481">
        <v>1.9339999999999999</v>
      </c>
      <c r="C38481">
        <v>8.0250000000000004</v>
      </c>
      <c r="D38481">
        <v>6.51295</v>
      </c>
      <c r="E38481" t="s">
        <v>38484</v>
      </c>
      <c r="F38481">
        <v>2.7777777777777777</v>
      </c>
      <c r="G38481">
        <f t="shared" si="2404"/>
        <v>8.0250000000000004</v>
      </c>
      <c r="H38481" t="e">
        <f t="shared" si="2405"/>
        <v>#N/A</v>
      </c>
      <c r="I38481" t="e">
        <f t="shared" si="2406"/>
        <v>#N/A</v>
      </c>
      <c r="J38481" t="e">
        <f t="shared" si="2407"/>
        <v>#N/A</v>
      </c>
    </row>
    <row r="38482" spans="1:10" x14ac:dyDescent="0.25">
      <c r="A38482">
        <v>334.30799999999999</v>
      </c>
      <c r="B38482">
        <v>2.9820000000000002</v>
      </c>
      <c r="C38482">
        <v>9.15</v>
      </c>
      <c r="D38482">
        <v>5.9958</v>
      </c>
      <c r="E38482" t="s">
        <v>38485</v>
      </c>
      <c r="F38482">
        <v>2.7777777777777777</v>
      </c>
      <c r="G38482">
        <f t="shared" si="2404"/>
        <v>9.15</v>
      </c>
      <c r="H38482" t="e">
        <f t="shared" si="2405"/>
        <v>#N/A</v>
      </c>
      <c r="I38482" t="e">
        <f t="shared" si="2406"/>
        <v>#N/A</v>
      </c>
      <c r="J38482" t="e">
        <f t="shared" si="2407"/>
        <v>#N/A</v>
      </c>
    </row>
    <row r="38483" spans="1:10" x14ac:dyDescent="0.25">
      <c r="A38483">
        <v>334.315</v>
      </c>
      <c r="B38483">
        <v>2.1339999999999999</v>
      </c>
      <c r="C38483">
        <v>7.35</v>
      </c>
      <c r="D38483">
        <v>5.5245600000000001</v>
      </c>
      <c r="E38483" t="s">
        <v>38486</v>
      </c>
      <c r="F38483">
        <v>2.7777777777777777</v>
      </c>
      <c r="G38483">
        <f t="shared" si="2404"/>
        <v>7.35</v>
      </c>
      <c r="H38483" t="e">
        <f t="shared" si="2405"/>
        <v>#N/A</v>
      </c>
      <c r="I38483" t="e">
        <f t="shared" si="2406"/>
        <v>#N/A</v>
      </c>
      <c r="J38483" t="e">
        <f t="shared" si="2407"/>
        <v>#N/A</v>
      </c>
    </row>
    <row r="38484" spans="1:10" x14ac:dyDescent="0.25">
      <c r="A38484">
        <v>334.322</v>
      </c>
      <c r="B38484">
        <v>2.577</v>
      </c>
      <c r="C38484">
        <v>5.3250000000000002</v>
      </c>
      <c r="D38484">
        <v>2.8054100000000002</v>
      </c>
      <c r="E38484" t="s">
        <v>38487</v>
      </c>
      <c r="F38484">
        <v>2.7777777777777777</v>
      </c>
      <c r="G38484">
        <f t="shared" si="2404"/>
        <v>5.3250000000000002</v>
      </c>
      <c r="H38484" t="e">
        <f t="shared" si="2405"/>
        <v>#N/A</v>
      </c>
      <c r="I38484" t="e">
        <f t="shared" si="2406"/>
        <v>#N/A</v>
      </c>
      <c r="J38484" t="e">
        <f t="shared" si="2407"/>
        <v>#N/A</v>
      </c>
    </row>
    <row r="38485" spans="1:10" x14ac:dyDescent="0.25">
      <c r="A38485">
        <v>334.32900000000001</v>
      </c>
      <c r="B38485">
        <v>2.6640000000000001</v>
      </c>
      <c r="C38485">
        <v>4.875</v>
      </c>
      <c r="D38485">
        <v>2.21909</v>
      </c>
      <c r="E38485" t="s">
        <v>38488</v>
      </c>
      <c r="F38485">
        <v>2.7777777777777777</v>
      </c>
      <c r="G38485">
        <f t="shared" si="2404"/>
        <v>4.875</v>
      </c>
      <c r="H38485" t="e">
        <f t="shared" si="2405"/>
        <v>#N/A</v>
      </c>
      <c r="I38485" t="e">
        <f t="shared" si="2406"/>
        <v>#N/A</v>
      </c>
      <c r="J38485" t="e">
        <f t="shared" si="2407"/>
        <v>#N/A</v>
      </c>
    </row>
    <row r="38486" spans="1:10" x14ac:dyDescent="0.25">
      <c r="A38486">
        <v>334.33600000000001</v>
      </c>
      <c r="B38486">
        <v>2.7519999999999998</v>
      </c>
      <c r="C38486">
        <v>4.8</v>
      </c>
      <c r="D38486">
        <v>2.0062000000000002</v>
      </c>
      <c r="E38486" t="s">
        <v>38489</v>
      </c>
      <c r="F38486">
        <v>2.7777777777777777</v>
      </c>
      <c r="G38486">
        <f t="shared" si="2404"/>
        <v>4.8</v>
      </c>
      <c r="H38486" t="e">
        <f t="shared" si="2405"/>
        <v>#N/A</v>
      </c>
      <c r="I38486" t="e">
        <f t="shared" si="2406"/>
        <v>#N/A</v>
      </c>
      <c r="J38486" t="e">
        <f t="shared" si="2407"/>
        <v>#N/A</v>
      </c>
    </row>
    <row r="38487" spans="1:10" x14ac:dyDescent="0.25">
      <c r="A38487">
        <v>334.34300000000002</v>
      </c>
      <c r="B38487">
        <v>3.1419999999999999</v>
      </c>
      <c r="C38487">
        <v>5.25</v>
      </c>
      <c r="D38487">
        <v>1.8450899999999999</v>
      </c>
      <c r="E38487" t="s">
        <v>38490</v>
      </c>
      <c r="F38487">
        <v>2.7777777777777777</v>
      </c>
      <c r="G38487">
        <f t="shared" si="2404"/>
        <v>5.25</v>
      </c>
      <c r="H38487" t="e">
        <f t="shared" si="2405"/>
        <v>#N/A</v>
      </c>
      <c r="I38487" t="e">
        <f t="shared" si="2406"/>
        <v>#N/A</v>
      </c>
      <c r="J38487" t="e">
        <f t="shared" si="2407"/>
        <v>#N/A</v>
      </c>
    </row>
    <row r="38488" spans="1:10" x14ac:dyDescent="0.25">
      <c r="A38488">
        <v>334.35</v>
      </c>
      <c r="B38488">
        <v>3.8180000000000001</v>
      </c>
      <c r="C38488">
        <v>6.8250000000000002</v>
      </c>
      <c r="D38488">
        <v>2.3608500000000001</v>
      </c>
      <c r="E38488" t="s">
        <v>38491</v>
      </c>
      <c r="F38488">
        <v>3.3333333333333335</v>
      </c>
      <c r="G38488">
        <f t="shared" si="2404"/>
        <v>6.8250000000000002</v>
      </c>
      <c r="H38488" t="e">
        <f t="shared" si="2405"/>
        <v>#N/A</v>
      </c>
      <c r="I38488" t="e">
        <f t="shared" si="2406"/>
        <v>#N/A</v>
      </c>
      <c r="J38488" t="e">
        <f t="shared" si="2407"/>
        <v>#N/A</v>
      </c>
    </row>
    <row r="38489" spans="1:10" x14ac:dyDescent="0.25">
      <c r="A38489">
        <v>334.35700000000003</v>
      </c>
      <c r="B38489">
        <v>4.3899999999999997</v>
      </c>
      <c r="C38489">
        <v>9</v>
      </c>
      <c r="D38489">
        <v>3.63957</v>
      </c>
      <c r="E38489" t="s">
        <v>38492</v>
      </c>
      <c r="F38489">
        <v>2.7777777777777777</v>
      </c>
      <c r="G38489">
        <f t="shared" si="2404"/>
        <v>9</v>
      </c>
      <c r="H38489" t="e">
        <f t="shared" si="2405"/>
        <v>#N/A</v>
      </c>
      <c r="I38489" t="e">
        <f t="shared" si="2406"/>
        <v>#N/A</v>
      </c>
      <c r="J38489" t="e">
        <f t="shared" si="2407"/>
        <v>#N/A</v>
      </c>
    </row>
    <row r="38490" spans="1:10" x14ac:dyDescent="0.25">
      <c r="A38490">
        <v>334.36399999999998</v>
      </c>
      <c r="B38490">
        <v>5.1349999999999998</v>
      </c>
      <c r="C38490">
        <v>10.275</v>
      </c>
      <c r="D38490">
        <v>3.7471999999999999</v>
      </c>
      <c r="E38490" t="s">
        <v>38493</v>
      </c>
      <c r="F38490">
        <v>2.7777777777777777</v>
      </c>
      <c r="G38490">
        <f t="shared" si="2404"/>
        <v>10.275</v>
      </c>
      <c r="H38490" t="e">
        <f t="shared" si="2405"/>
        <v>#N/A</v>
      </c>
      <c r="I38490" t="e">
        <f t="shared" si="2406"/>
        <v>#N/A</v>
      </c>
      <c r="J38490" t="e">
        <f t="shared" si="2407"/>
        <v>#N/A</v>
      </c>
    </row>
    <row r="38491" spans="1:10" x14ac:dyDescent="0.25">
      <c r="A38491">
        <v>334.37099999999998</v>
      </c>
      <c r="B38491">
        <v>6.915</v>
      </c>
      <c r="C38491">
        <v>13.425000000000001</v>
      </c>
      <c r="D38491">
        <v>4.1080699999999997</v>
      </c>
      <c r="E38491" t="s">
        <v>38494</v>
      </c>
      <c r="F38491">
        <v>3.3333333333333335</v>
      </c>
      <c r="G38491">
        <f t="shared" si="2404"/>
        <v>13.425000000000001</v>
      </c>
      <c r="H38491" t="e">
        <f t="shared" si="2405"/>
        <v>#N/A</v>
      </c>
      <c r="I38491" t="e">
        <f t="shared" si="2406"/>
        <v>#N/A</v>
      </c>
      <c r="J38491" t="e">
        <f t="shared" si="2407"/>
        <v>#N/A</v>
      </c>
    </row>
    <row r="38492" spans="1:10" x14ac:dyDescent="0.25">
      <c r="A38492">
        <v>334.37799999999999</v>
      </c>
      <c r="B38492">
        <v>8.5779999999999994</v>
      </c>
      <c r="C38492">
        <v>15.15</v>
      </c>
      <c r="D38492">
        <v>3.2272599999999998</v>
      </c>
      <c r="E38492" t="s">
        <v>38495</v>
      </c>
      <c r="F38492">
        <v>3.8888888888888893</v>
      </c>
      <c r="G38492">
        <f t="shared" si="2404"/>
        <v>15.15</v>
      </c>
      <c r="H38492" t="e">
        <f t="shared" si="2405"/>
        <v>#N/A</v>
      </c>
      <c r="I38492" t="e">
        <f t="shared" si="2406"/>
        <v>#N/A</v>
      </c>
      <c r="J38492" t="e">
        <f t="shared" si="2407"/>
        <v>#N/A</v>
      </c>
    </row>
    <row r="38493" spans="1:10" x14ac:dyDescent="0.25">
      <c r="A38493">
        <v>334.38400000000001</v>
      </c>
      <c r="B38493">
        <v>10.039999999999999</v>
      </c>
      <c r="C38493">
        <v>17.925000000000001</v>
      </c>
      <c r="D38493">
        <v>3.7114099999999999</v>
      </c>
      <c r="E38493" t="s">
        <v>38496</v>
      </c>
      <c r="F38493">
        <v>5.5555555555555554</v>
      </c>
      <c r="G38493">
        <f t="shared" si="2404"/>
        <v>17.925000000000001</v>
      </c>
      <c r="H38493" t="e">
        <f t="shared" si="2405"/>
        <v>#N/A</v>
      </c>
      <c r="I38493" t="e">
        <f t="shared" si="2406"/>
        <v>#N/A</v>
      </c>
      <c r="J38493" t="e">
        <f t="shared" si="2407"/>
        <v>#N/A</v>
      </c>
    </row>
    <row r="38494" spans="1:10" x14ac:dyDescent="0.25">
      <c r="A38494">
        <v>334.39100000000002</v>
      </c>
      <c r="B38494">
        <v>11.14</v>
      </c>
      <c r="C38494">
        <v>21</v>
      </c>
      <c r="D38494">
        <v>5.0627800000000001</v>
      </c>
      <c r="E38494" t="s">
        <v>38497</v>
      </c>
      <c r="F38494">
        <v>6.666666666666667</v>
      </c>
      <c r="G38494">
        <f t="shared" si="2404"/>
        <v>21</v>
      </c>
      <c r="H38494" t="e">
        <f t="shared" si="2405"/>
        <v>#N/A</v>
      </c>
      <c r="I38494" t="e">
        <f t="shared" si="2406"/>
        <v>#N/A</v>
      </c>
      <c r="J38494" t="e">
        <f t="shared" si="2407"/>
        <v>#N/A</v>
      </c>
    </row>
    <row r="38495" spans="1:10" x14ac:dyDescent="0.25">
      <c r="A38495">
        <v>334.39800000000002</v>
      </c>
      <c r="B38495">
        <v>14.78</v>
      </c>
      <c r="C38495">
        <v>25.274999999999999</v>
      </c>
      <c r="D38495">
        <v>3.6341600000000001</v>
      </c>
      <c r="E38495" t="s">
        <v>38498</v>
      </c>
      <c r="F38495">
        <v>8.3333333333333339</v>
      </c>
      <c r="G38495">
        <f t="shared" si="2404"/>
        <v>25.274999999999999</v>
      </c>
      <c r="H38495" t="e">
        <f t="shared" si="2405"/>
        <v>#N/A</v>
      </c>
      <c r="I38495" t="e">
        <f t="shared" si="2406"/>
        <v>#N/A</v>
      </c>
      <c r="J38495" t="e">
        <f t="shared" si="2407"/>
        <v>#N/A</v>
      </c>
    </row>
    <row r="38496" spans="1:10" x14ac:dyDescent="0.25">
      <c r="A38496">
        <v>334.40499999999997</v>
      </c>
      <c r="B38496">
        <v>15.19</v>
      </c>
      <c r="C38496">
        <v>26.925000000000001</v>
      </c>
      <c r="D38496">
        <v>4.6417200000000003</v>
      </c>
      <c r="E38496" t="s">
        <v>38499</v>
      </c>
      <c r="F38496">
        <v>8.8888888888888893</v>
      </c>
      <c r="G38496">
        <f t="shared" si="2404"/>
        <v>26.925000000000001</v>
      </c>
      <c r="H38496" t="e">
        <f t="shared" si="2405"/>
        <v>#N/A</v>
      </c>
      <c r="I38496" t="e">
        <f t="shared" si="2406"/>
        <v>#N/A</v>
      </c>
      <c r="J38496" t="e">
        <f t="shared" si="2407"/>
        <v>#N/A</v>
      </c>
    </row>
    <row r="38497" spans="1:10" x14ac:dyDescent="0.25">
      <c r="A38497">
        <v>334.41199999999998</v>
      </c>
      <c r="B38497">
        <v>15.16</v>
      </c>
      <c r="C38497">
        <v>26.7</v>
      </c>
      <c r="D38497">
        <v>4.4637200000000004</v>
      </c>
      <c r="E38497" t="s">
        <v>38500</v>
      </c>
      <c r="F38497">
        <v>10.555555555555555</v>
      </c>
      <c r="G38497">
        <f t="shared" si="2404"/>
        <v>26.7</v>
      </c>
      <c r="H38497" t="e">
        <f t="shared" si="2405"/>
        <v>#N/A</v>
      </c>
      <c r="I38497" t="e">
        <f t="shared" si="2406"/>
        <v>#N/A</v>
      </c>
      <c r="J38497" t="e">
        <f t="shared" si="2407"/>
        <v>#N/A</v>
      </c>
    </row>
    <row r="38498" spans="1:10" x14ac:dyDescent="0.25">
      <c r="A38498">
        <v>334.41899999999998</v>
      </c>
      <c r="B38498">
        <v>15.83</v>
      </c>
      <c r="C38498">
        <v>27.9</v>
      </c>
      <c r="D38498">
        <v>4.61388</v>
      </c>
      <c r="E38498" t="s">
        <v>38501</v>
      </c>
      <c r="F38498">
        <v>11.666666666666668</v>
      </c>
      <c r="G38498">
        <f t="shared" si="2404"/>
        <v>27.9</v>
      </c>
      <c r="H38498" t="e">
        <f t="shared" si="2405"/>
        <v>#N/A</v>
      </c>
      <c r="I38498" t="e">
        <f t="shared" si="2406"/>
        <v>#N/A</v>
      </c>
      <c r="J38498" t="e">
        <f t="shared" si="2407"/>
        <v>#N/A</v>
      </c>
    </row>
    <row r="38499" spans="1:10" x14ac:dyDescent="0.25">
      <c r="A38499">
        <v>334.42599999999999</v>
      </c>
      <c r="B38499">
        <v>15.53</v>
      </c>
      <c r="C38499">
        <v>28.425000000000001</v>
      </c>
      <c r="D38499">
        <v>5.6089599999999997</v>
      </c>
      <c r="E38499" t="s">
        <v>38502</v>
      </c>
      <c r="F38499">
        <v>12.222222222222223</v>
      </c>
      <c r="G38499">
        <f t="shared" si="2404"/>
        <v>28.425000000000001</v>
      </c>
      <c r="H38499" t="e">
        <f t="shared" si="2405"/>
        <v>#N/A</v>
      </c>
      <c r="I38499" t="e">
        <f t="shared" si="2406"/>
        <v>#N/A</v>
      </c>
      <c r="J38499" t="e">
        <f t="shared" si="2407"/>
        <v>#N/A</v>
      </c>
    </row>
    <row r="38500" spans="1:10" x14ac:dyDescent="0.25">
      <c r="A38500">
        <v>334.43299999999999</v>
      </c>
      <c r="B38500">
        <v>15.96</v>
      </c>
      <c r="C38500">
        <v>28.35</v>
      </c>
      <c r="D38500">
        <v>4.8601799999999997</v>
      </c>
      <c r="E38500" t="s">
        <v>38503</v>
      </c>
      <c r="F38500">
        <v>12.777777777777779</v>
      </c>
      <c r="G38500">
        <f t="shared" si="2404"/>
        <v>28.35</v>
      </c>
      <c r="H38500" t="e">
        <f t="shared" si="2405"/>
        <v>#N/A</v>
      </c>
      <c r="I38500" t="e">
        <f t="shared" si="2406"/>
        <v>#N/A</v>
      </c>
      <c r="J38500" t="e">
        <f t="shared" si="2407"/>
        <v>#N/A</v>
      </c>
    </row>
    <row r="38501" spans="1:10" x14ac:dyDescent="0.25">
      <c r="A38501">
        <v>334.44</v>
      </c>
      <c r="B38501">
        <v>19.12</v>
      </c>
      <c r="C38501">
        <v>32.549999999999997</v>
      </c>
      <c r="D38501">
        <v>4.1086799999999997</v>
      </c>
      <c r="E38501" t="s">
        <v>38504</v>
      </c>
      <c r="F38501">
        <v>13.888888888888889</v>
      </c>
      <c r="G38501">
        <f t="shared" si="2404"/>
        <v>32.549999999999997</v>
      </c>
      <c r="H38501" t="e">
        <f t="shared" si="2405"/>
        <v>#N/A</v>
      </c>
      <c r="I38501" t="e">
        <f t="shared" si="2406"/>
        <v>#N/A</v>
      </c>
      <c r="J38501" t="e">
        <f t="shared" si="2407"/>
        <v>#N/A</v>
      </c>
    </row>
    <row r="38502" spans="1:10" x14ac:dyDescent="0.25">
      <c r="A38502">
        <v>334.447</v>
      </c>
      <c r="B38502">
        <v>21.72</v>
      </c>
      <c r="C38502">
        <v>36.450000000000003</v>
      </c>
      <c r="D38502">
        <v>3.93466</v>
      </c>
      <c r="E38502" t="s">
        <v>38505</v>
      </c>
      <c r="F38502">
        <v>15</v>
      </c>
      <c r="G38502">
        <f t="shared" si="2404"/>
        <v>36.450000000000003</v>
      </c>
      <c r="H38502" t="e">
        <f t="shared" si="2405"/>
        <v>#N/A</v>
      </c>
      <c r="I38502" t="e">
        <f t="shared" si="2406"/>
        <v>#N/A</v>
      </c>
      <c r="J38502" t="e">
        <f t="shared" si="2407"/>
        <v>#N/A</v>
      </c>
    </row>
    <row r="38503" spans="1:10" x14ac:dyDescent="0.25">
      <c r="A38503">
        <v>334.45400000000001</v>
      </c>
      <c r="B38503">
        <v>21.59</v>
      </c>
      <c r="C38503">
        <v>36.9</v>
      </c>
      <c r="D38503">
        <v>4.5883599999999998</v>
      </c>
      <c r="E38503" t="s">
        <v>38506</v>
      </c>
      <c r="F38503">
        <v>15</v>
      </c>
      <c r="G38503">
        <f t="shared" si="2404"/>
        <v>36.9</v>
      </c>
      <c r="H38503" t="e">
        <f t="shared" si="2405"/>
        <v>#N/A</v>
      </c>
      <c r="I38503" t="e">
        <f t="shared" si="2406"/>
        <v>#N/A</v>
      </c>
      <c r="J38503" t="e">
        <f t="shared" si="2407"/>
        <v>#N/A</v>
      </c>
    </row>
    <row r="38504" spans="1:10" x14ac:dyDescent="0.25">
      <c r="A38504">
        <v>334.46100000000001</v>
      </c>
      <c r="B38504">
        <v>23.02</v>
      </c>
      <c r="C38504">
        <v>37.274999999999999</v>
      </c>
      <c r="D38504">
        <v>2.7226499999999998</v>
      </c>
      <c r="E38504" t="s">
        <v>38507</v>
      </c>
      <c r="F38504">
        <v>14.444444444444445</v>
      </c>
      <c r="G38504">
        <f t="shared" si="2404"/>
        <v>37.274999999999999</v>
      </c>
      <c r="H38504" t="e">
        <f t="shared" si="2405"/>
        <v>#N/A</v>
      </c>
      <c r="I38504" t="e">
        <f t="shared" si="2406"/>
        <v>#N/A</v>
      </c>
      <c r="J38504" t="e">
        <f t="shared" si="2407"/>
        <v>#N/A</v>
      </c>
    </row>
    <row r="38505" spans="1:10" x14ac:dyDescent="0.25">
      <c r="A38505">
        <v>334.46800000000002</v>
      </c>
      <c r="B38505">
        <v>22.8</v>
      </c>
      <c r="C38505">
        <v>37.274999999999999</v>
      </c>
      <c r="D38505">
        <v>3.0673699999999999</v>
      </c>
      <c r="E38505" t="s">
        <v>38508</v>
      </c>
      <c r="F38505">
        <v>15.555555555555557</v>
      </c>
      <c r="G38505">
        <f t="shared" si="2404"/>
        <v>37.274999999999999</v>
      </c>
      <c r="H38505" t="e">
        <f t="shared" si="2405"/>
        <v>#N/A</v>
      </c>
      <c r="I38505" t="e">
        <f t="shared" si="2406"/>
        <v>#N/A</v>
      </c>
      <c r="J38505" t="e">
        <f t="shared" si="2407"/>
        <v>#N/A</v>
      </c>
    </row>
    <row r="38506" spans="1:10" x14ac:dyDescent="0.25">
      <c r="A38506">
        <v>334.47500000000002</v>
      </c>
      <c r="B38506">
        <v>26.04</v>
      </c>
      <c r="C38506">
        <v>41.774999999999999</v>
      </c>
      <c r="D38506">
        <v>2.4905200000000001</v>
      </c>
      <c r="E38506" t="s">
        <v>38509</v>
      </c>
      <c r="F38506">
        <v>15.555555555555557</v>
      </c>
      <c r="G38506">
        <f t="shared" si="2404"/>
        <v>41.774999999999999</v>
      </c>
      <c r="H38506" t="e">
        <f t="shared" si="2405"/>
        <v>#N/A</v>
      </c>
      <c r="I38506" t="e">
        <f t="shared" si="2406"/>
        <v>#N/A</v>
      </c>
      <c r="J38506" t="e">
        <f t="shared" si="2407"/>
        <v>#N/A</v>
      </c>
    </row>
    <row r="38507" spans="1:10" x14ac:dyDescent="0.25">
      <c r="A38507">
        <v>334.48200000000003</v>
      </c>
      <c r="B38507">
        <v>27.72</v>
      </c>
      <c r="C38507">
        <v>41.625</v>
      </c>
      <c r="D38507">
        <v>-0.29192400000000002</v>
      </c>
      <c r="E38507" t="s">
        <v>38510</v>
      </c>
      <c r="F38507">
        <v>15</v>
      </c>
      <c r="G38507">
        <f t="shared" si="2404"/>
        <v>41.625</v>
      </c>
      <c r="H38507" t="e">
        <f t="shared" si="2405"/>
        <v>#N/A</v>
      </c>
      <c r="I38507" t="e">
        <f t="shared" si="2406"/>
        <v>#N/A</v>
      </c>
      <c r="J38507" t="e">
        <f t="shared" si="2407"/>
        <v>#N/A</v>
      </c>
    </row>
    <row r="38508" spans="1:10" x14ac:dyDescent="0.25">
      <c r="A38508">
        <v>334.48899999999998</v>
      </c>
      <c r="B38508">
        <v>28.35</v>
      </c>
      <c r="C38508">
        <v>42.9</v>
      </c>
      <c r="D38508">
        <v>-4.0897599999999996E-3</v>
      </c>
      <c r="E38508" t="s">
        <v>38511</v>
      </c>
      <c r="F38508">
        <v>15</v>
      </c>
      <c r="G38508">
        <f t="shared" si="2404"/>
        <v>42.9</v>
      </c>
      <c r="H38508" t="e">
        <f t="shared" si="2405"/>
        <v>#N/A</v>
      </c>
      <c r="I38508" t="e">
        <f t="shared" si="2406"/>
        <v>#N/A</v>
      </c>
      <c r="J38508" t="e">
        <f t="shared" si="2407"/>
        <v>#N/A</v>
      </c>
    </row>
    <row r="38509" spans="1:10" x14ac:dyDescent="0.25">
      <c r="A38509">
        <v>334.49599999999998</v>
      </c>
      <c r="B38509">
        <v>28.6</v>
      </c>
      <c r="C38509">
        <v>43.575000000000003</v>
      </c>
      <c r="D38509">
        <v>0.27917799999999998</v>
      </c>
      <c r="E38509" t="s">
        <v>38512</v>
      </c>
      <c r="F38509">
        <v>15.555555555555557</v>
      </c>
      <c r="G38509">
        <f t="shared" si="2404"/>
        <v>43.575000000000003</v>
      </c>
      <c r="H38509" t="e">
        <f t="shared" si="2405"/>
        <v>#N/A</v>
      </c>
      <c r="I38509" t="e">
        <f t="shared" si="2406"/>
        <v>#N/A</v>
      </c>
      <c r="J38509" t="e">
        <f t="shared" si="2407"/>
        <v>#N/A</v>
      </c>
    </row>
    <row r="38510" spans="1:10" x14ac:dyDescent="0.25">
      <c r="A38510">
        <v>334.50299999999999</v>
      </c>
      <c r="B38510">
        <v>29.54</v>
      </c>
      <c r="C38510">
        <v>43.725000000000001</v>
      </c>
      <c r="D38510">
        <v>-1.0437399999999999</v>
      </c>
      <c r="E38510" t="s">
        <v>38513</v>
      </c>
      <c r="F38510">
        <v>15.555555555555557</v>
      </c>
      <c r="G38510">
        <f t="shared" si="2404"/>
        <v>43.725000000000001</v>
      </c>
      <c r="H38510" t="e">
        <f t="shared" si="2405"/>
        <v>#N/A</v>
      </c>
      <c r="I38510" t="e">
        <f t="shared" si="2406"/>
        <v>#N/A</v>
      </c>
      <c r="J38510" t="e">
        <f t="shared" si="2407"/>
        <v>#N/A</v>
      </c>
    </row>
    <row r="38511" spans="1:10" x14ac:dyDescent="0.25">
      <c r="A38511">
        <v>334.50900000000001</v>
      </c>
      <c r="B38511">
        <v>31.15</v>
      </c>
      <c r="C38511">
        <v>45</v>
      </c>
      <c r="D38511">
        <v>-2.2915000000000001</v>
      </c>
      <c r="E38511" t="s">
        <v>38514</v>
      </c>
      <c r="F38511">
        <v>15.555555555555557</v>
      </c>
      <c r="G38511">
        <f t="shared" si="2404"/>
        <v>45</v>
      </c>
      <c r="H38511" t="e">
        <f t="shared" si="2405"/>
        <v>#N/A</v>
      </c>
      <c r="I38511" t="e">
        <f t="shared" si="2406"/>
        <v>#N/A</v>
      </c>
      <c r="J38511" t="e">
        <f t="shared" si="2407"/>
        <v>#N/A</v>
      </c>
    </row>
    <row r="38512" spans="1:10" x14ac:dyDescent="0.25">
      <c r="A38512">
        <v>334.51600000000002</v>
      </c>
      <c r="B38512">
        <v>29.18</v>
      </c>
      <c r="C38512">
        <v>42.674999999999997</v>
      </c>
      <c r="D38512">
        <v>-1.5296400000000001</v>
      </c>
      <c r="E38512" t="s">
        <v>38515</v>
      </c>
      <c r="F38512">
        <v>16.666666666666668</v>
      </c>
      <c r="G38512">
        <f t="shared" si="2404"/>
        <v>42.674999999999997</v>
      </c>
      <c r="H38512" t="e">
        <f t="shared" si="2405"/>
        <v>#N/A</v>
      </c>
      <c r="I38512" t="e">
        <f t="shared" si="2406"/>
        <v>#N/A</v>
      </c>
      <c r="J38512" t="e">
        <f t="shared" si="2407"/>
        <v>#N/A</v>
      </c>
    </row>
    <row r="38513" spans="1:10" x14ac:dyDescent="0.25">
      <c r="A38513">
        <v>334.52300000000002</v>
      </c>
      <c r="B38513">
        <v>28.5</v>
      </c>
      <c r="C38513">
        <v>41.475000000000001</v>
      </c>
      <c r="D38513">
        <v>-1.6641300000000001</v>
      </c>
      <c r="E38513" t="s">
        <v>38516</v>
      </c>
      <c r="F38513">
        <v>17.777777777777779</v>
      </c>
      <c r="G38513">
        <f t="shared" si="2404"/>
        <v>41.475000000000001</v>
      </c>
      <c r="H38513" t="e">
        <f t="shared" si="2405"/>
        <v>#N/A</v>
      </c>
      <c r="I38513" t="e">
        <f t="shared" si="2406"/>
        <v>#N/A</v>
      </c>
      <c r="J38513" t="e">
        <f t="shared" si="2407"/>
        <v>#N/A</v>
      </c>
    </row>
    <row r="38514" spans="1:10" x14ac:dyDescent="0.25">
      <c r="A38514">
        <v>334.53</v>
      </c>
      <c r="B38514">
        <v>31.31</v>
      </c>
      <c r="C38514">
        <v>44.174999999999997</v>
      </c>
      <c r="D38514">
        <v>-3.3672</v>
      </c>
      <c r="E38514" t="s">
        <v>38517</v>
      </c>
      <c r="F38514">
        <v>18.333333333333336</v>
      </c>
      <c r="G38514">
        <f t="shared" si="2404"/>
        <v>44.174999999999997</v>
      </c>
      <c r="H38514" t="e">
        <f t="shared" si="2405"/>
        <v>#N/A</v>
      </c>
      <c r="I38514" t="e">
        <f t="shared" si="2406"/>
        <v>#N/A</v>
      </c>
      <c r="J38514" t="e">
        <f t="shared" si="2407"/>
        <v>#N/A</v>
      </c>
    </row>
    <row r="38515" spans="1:10" x14ac:dyDescent="0.25">
      <c r="A38515">
        <v>334.53699999999998</v>
      </c>
      <c r="B38515">
        <v>26.56</v>
      </c>
      <c r="C38515">
        <v>35.85</v>
      </c>
      <c r="D38515">
        <v>-4.2492799999999997</v>
      </c>
      <c r="E38515" t="s">
        <v>38518</v>
      </c>
      <c r="F38515">
        <v>19.444444444444446</v>
      </c>
      <c r="G38515">
        <f t="shared" si="2404"/>
        <v>35.85</v>
      </c>
      <c r="H38515" t="e">
        <f t="shared" si="2405"/>
        <v>#N/A</v>
      </c>
      <c r="I38515" t="e">
        <f t="shared" si="2406"/>
        <v>#N/A</v>
      </c>
      <c r="J38515" t="e">
        <f t="shared" si="2407"/>
        <v>#N/A</v>
      </c>
    </row>
    <row r="38516" spans="1:10" x14ac:dyDescent="0.25">
      <c r="A38516">
        <v>334.54399999999998</v>
      </c>
      <c r="B38516">
        <v>30.92</v>
      </c>
      <c r="C38516">
        <v>37.274999999999999</v>
      </c>
      <c r="D38516">
        <v>-9.6561000000000003</v>
      </c>
      <c r="E38516" t="s">
        <v>38519</v>
      </c>
      <c r="F38516">
        <v>20.555555555555557</v>
      </c>
      <c r="G38516" t="e">
        <f t="shared" si="2404"/>
        <v>#N/A</v>
      </c>
      <c r="H38516">
        <f t="shared" si="2405"/>
        <v>37.274999999999999</v>
      </c>
      <c r="I38516" t="e">
        <f t="shared" si="2406"/>
        <v>#N/A</v>
      </c>
      <c r="J38516" t="e">
        <f t="shared" si="2407"/>
        <v>#N/A</v>
      </c>
    </row>
    <row r="38517" spans="1:10" x14ac:dyDescent="0.25">
      <c r="A38517">
        <v>334.55099999999999</v>
      </c>
      <c r="B38517">
        <v>32.090000000000003</v>
      </c>
      <c r="C38517">
        <v>40.875</v>
      </c>
      <c r="D38517">
        <v>-7.8894099999999998</v>
      </c>
      <c r="E38517" t="s">
        <v>38520</v>
      </c>
      <c r="F38517">
        <v>21.111111111111111</v>
      </c>
      <c r="G38517" t="e">
        <f t="shared" si="2404"/>
        <v>#N/A</v>
      </c>
      <c r="H38517">
        <f t="shared" si="2405"/>
        <v>40.875</v>
      </c>
      <c r="I38517" t="e">
        <f t="shared" si="2406"/>
        <v>#N/A</v>
      </c>
      <c r="J38517" t="e">
        <f t="shared" si="2407"/>
        <v>#N/A</v>
      </c>
    </row>
    <row r="38518" spans="1:10" x14ac:dyDescent="0.25">
      <c r="A38518">
        <v>334.55799999999999</v>
      </c>
      <c r="B38518">
        <v>31.72</v>
      </c>
      <c r="C38518">
        <v>42.3</v>
      </c>
      <c r="D38518">
        <v>-5.8846499999999997</v>
      </c>
      <c r="E38518" t="s">
        <v>38521</v>
      </c>
      <c r="F38518">
        <v>21.666666666666668</v>
      </c>
      <c r="G38518" t="e">
        <f t="shared" si="2404"/>
        <v>#N/A</v>
      </c>
      <c r="H38518">
        <f t="shared" si="2405"/>
        <v>42.3</v>
      </c>
      <c r="I38518" t="e">
        <f t="shared" si="2406"/>
        <v>#N/A</v>
      </c>
      <c r="J38518" t="e">
        <f t="shared" si="2407"/>
        <v>#N/A</v>
      </c>
    </row>
    <row r="38519" spans="1:10" x14ac:dyDescent="0.25">
      <c r="A38519">
        <v>334.565</v>
      </c>
      <c r="B38519">
        <v>31.43</v>
      </c>
      <c r="C38519">
        <v>40.725000000000001</v>
      </c>
      <c r="D38519">
        <v>-7.0052399999999997</v>
      </c>
      <c r="E38519" t="s">
        <v>38522</v>
      </c>
      <c r="F38519">
        <v>21.666666666666668</v>
      </c>
      <c r="G38519" t="e">
        <f t="shared" si="2404"/>
        <v>#N/A</v>
      </c>
      <c r="H38519">
        <f t="shared" si="2405"/>
        <v>40.725000000000001</v>
      </c>
      <c r="I38519" t="e">
        <f t="shared" si="2406"/>
        <v>#N/A</v>
      </c>
      <c r="J38519" t="e">
        <f t="shared" si="2407"/>
        <v>#N/A</v>
      </c>
    </row>
    <row r="38520" spans="1:10" x14ac:dyDescent="0.25">
      <c r="A38520">
        <v>334.572</v>
      </c>
      <c r="B38520">
        <v>34.840000000000003</v>
      </c>
      <c r="C38520">
        <v>47.475000000000001</v>
      </c>
      <c r="D38520">
        <v>-5.5984699999999998</v>
      </c>
      <c r="E38520" t="s">
        <v>38523</v>
      </c>
      <c r="F38520">
        <v>22.777777777777779</v>
      </c>
      <c r="G38520" t="e">
        <f t="shared" si="2404"/>
        <v>#N/A</v>
      </c>
      <c r="H38520">
        <f t="shared" si="2405"/>
        <v>47.475000000000001</v>
      </c>
      <c r="I38520" t="e">
        <f t="shared" si="2406"/>
        <v>#N/A</v>
      </c>
      <c r="J38520" t="e">
        <f t="shared" si="2407"/>
        <v>#N/A</v>
      </c>
    </row>
    <row r="38521" spans="1:10" x14ac:dyDescent="0.25">
      <c r="A38521">
        <v>334.57900000000001</v>
      </c>
      <c r="B38521">
        <v>36.32</v>
      </c>
      <c r="C38521">
        <v>48.524999999999999</v>
      </c>
      <c r="D38521">
        <v>-6.8675300000000004</v>
      </c>
      <c r="E38521" t="s">
        <v>38524</v>
      </c>
      <c r="F38521">
        <v>23.333333333333336</v>
      </c>
      <c r="G38521" t="e">
        <f t="shared" si="2404"/>
        <v>#N/A</v>
      </c>
      <c r="H38521">
        <f t="shared" si="2405"/>
        <v>48.524999999999999</v>
      </c>
      <c r="I38521" t="e">
        <f t="shared" si="2406"/>
        <v>#N/A</v>
      </c>
      <c r="J38521" t="e">
        <f t="shared" si="2407"/>
        <v>#N/A</v>
      </c>
    </row>
    <row r="38522" spans="1:10" x14ac:dyDescent="0.25">
      <c r="A38522">
        <v>334.58600000000001</v>
      </c>
      <c r="B38522">
        <v>34.01</v>
      </c>
      <c r="C38522">
        <v>49.5</v>
      </c>
      <c r="D38522">
        <v>-2.2729200000000001</v>
      </c>
      <c r="E38522" t="s">
        <v>38525</v>
      </c>
      <c r="F38522">
        <v>23.888888888888889</v>
      </c>
      <c r="G38522" t="e">
        <f t="shared" si="2404"/>
        <v>#N/A</v>
      </c>
      <c r="H38522">
        <f t="shared" si="2405"/>
        <v>49.5</v>
      </c>
      <c r="I38522" t="e">
        <f t="shared" si="2406"/>
        <v>#N/A</v>
      </c>
      <c r="J38522" t="e">
        <f t="shared" si="2407"/>
        <v>#N/A</v>
      </c>
    </row>
    <row r="38523" spans="1:10" x14ac:dyDescent="0.25">
      <c r="A38523">
        <v>334.59300000000002</v>
      </c>
      <c r="B38523">
        <v>34.4</v>
      </c>
      <c r="C38523">
        <v>49.575000000000003</v>
      </c>
      <c r="D38523">
        <v>-2.8090199999999999</v>
      </c>
      <c r="E38523" t="s">
        <v>38526</v>
      </c>
      <c r="F38523">
        <v>25</v>
      </c>
      <c r="G38523" t="e">
        <f t="shared" si="2404"/>
        <v>#N/A</v>
      </c>
      <c r="H38523">
        <f t="shared" si="2405"/>
        <v>49.575000000000003</v>
      </c>
      <c r="I38523" t="e">
        <f t="shared" si="2406"/>
        <v>#N/A</v>
      </c>
      <c r="J38523" t="e">
        <f t="shared" si="2407"/>
        <v>#N/A</v>
      </c>
    </row>
    <row r="38524" spans="1:10" x14ac:dyDescent="0.25">
      <c r="A38524">
        <v>334.6</v>
      </c>
      <c r="B38524">
        <v>33.590000000000003</v>
      </c>
      <c r="C38524">
        <v>47.325000000000003</v>
      </c>
      <c r="D38524">
        <v>-3.7898100000000001</v>
      </c>
      <c r="E38524" t="s">
        <v>38527</v>
      </c>
      <c r="F38524">
        <v>24.444444444444446</v>
      </c>
      <c r="G38524" t="e">
        <f t="shared" si="2404"/>
        <v>#N/A</v>
      </c>
      <c r="H38524">
        <f t="shared" si="2405"/>
        <v>47.325000000000003</v>
      </c>
      <c r="I38524" t="e">
        <f t="shared" si="2406"/>
        <v>#N/A</v>
      </c>
      <c r="J38524" t="e">
        <f t="shared" si="2407"/>
        <v>#N/A</v>
      </c>
    </row>
    <row r="38525" spans="1:10" x14ac:dyDescent="0.25">
      <c r="A38525">
        <v>334.608</v>
      </c>
      <c r="B38525">
        <v>30.82</v>
      </c>
      <c r="C38525">
        <v>43.424999999999997</v>
      </c>
      <c r="D38525">
        <v>-0.33442</v>
      </c>
      <c r="E38525" t="s">
        <v>38528</v>
      </c>
      <c r="F38525">
        <v>23.333333333333336</v>
      </c>
      <c r="G38525" t="e">
        <f t="shared" si="2404"/>
        <v>#N/A</v>
      </c>
      <c r="H38525">
        <f t="shared" si="2405"/>
        <v>43.424999999999997</v>
      </c>
      <c r="I38525" t="e">
        <f t="shared" si="2406"/>
        <v>#N/A</v>
      </c>
      <c r="J38525" t="e">
        <f t="shared" si="2407"/>
        <v>#N/A</v>
      </c>
    </row>
    <row r="38526" spans="1:10" x14ac:dyDescent="0.25">
      <c r="A38526">
        <v>334.61500000000001</v>
      </c>
      <c r="B38526">
        <v>37.86</v>
      </c>
      <c r="C38526">
        <v>49.65</v>
      </c>
      <c r="D38526">
        <v>-4.34802</v>
      </c>
      <c r="E38526" t="s">
        <v>38529</v>
      </c>
      <c r="F38526">
        <v>22.222222222222221</v>
      </c>
      <c r="G38526" t="e">
        <f t="shared" si="2404"/>
        <v>#N/A</v>
      </c>
      <c r="H38526">
        <f t="shared" si="2405"/>
        <v>49.65</v>
      </c>
      <c r="I38526" t="e">
        <f t="shared" si="2406"/>
        <v>#N/A</v>
      </c>
      <c r="J38526" t="e">
        <f t="shared" si="2407"/>
        <v>#N/A</v>
      </c>
    </row>
    <row r="38527" spans="1:10" x14ac:dyDescent="0.25">
      <c r="A38527">
        <v>334.62200000000001</v>
      </c>
      <c r="B38527">
        <v>37.92</v>
      </c>
      <c r="C38527">
        <v>48.524999999999999</v>
      </c>
      <c r="D38527">
        <v>-5.5602799999999997</v>
      </c>
      <c r="E38527" t="s">
        <v>38530</v>
      </c>
      <c r="F38527">
        <v>20.555555555555557</v>
      </c>
      <c r="G38527" t="e">
        <f t="shared" si="2404"/>
        <v>#N/A</v>
      </c>
      <c r="H38527">
        <f t="shared" si="2405"/>
        <v>48.524999999999999</v>
      </c>
      <c r="I38527" t="e">
        <f t="shared" si="2406"/>
        <v>#N/A</v>
      </c>
      <c r="J38527" t="e">
        <f t="shared" si="2407"/>
        <v>#N/A</v>
      </c>
    </row>
    <row r="38528" spans="1:10" x14ac:dyDescent="0.25">
      <c r="A38528">
        <v>334.62900000000002</v>
      </c>
      <c r="B38528">
        <v>33.159999999999997</v>
      </c>
      <c r="C38528">
        <v>44.55</v>
      </c>
      <c r="D38528">
        <v>-2.61259</v>
      </c>
      <c r="E38528" t="s">
        <v>38531</v>
      </c>
      <c r="F38528">
        <v>20.555555555555557</v>
      </c>
      <c r="G38528" t="e">
        <f t="shared" si="2404"/>
        <v>#N/A</v>
      </c>
      <c r="H38528">
        <f t="shared" si="2405"/>
        <v>44.55</v>
      </c>
      <c r="I38528" t="e">
        <f t="shared" si="2406"/>
        <v>#N/A</v>
      </c>
      <c r="J38528" t="e">
        <f t="shared" si="2407"/>
        <v>#N/A</v>
      </c>
    </row>
    <row r="38529" spans="1:10" x14ac:dyDescent="0.25">
      <c r="A38529">
        <v>334.63499999999999</v>
      </c>
      <c r="B38529">
        <v>35.21</v>
      </c>
      <c r="C38529">
        <v>46.125</v>
      </c>
      <c r="D38529">
        <v>-4.0190000000000001</v>
      </c>
      <c r="E38529" t="s">
        <v>38532</v>
      </c>
      <c r="F38529">
        <v>20</v>
      </c>
      <c r="G38529" t="e">
        <f t="shared" si="2404"/>
        <v>#N/A</v>
      </c>
      <c r="H38529">
        <f t="shared" si="2405"/>
        <v>46.125</v>
      </c>
      <c r="I38529" t="e">
        <f t="shared" si="2406"/>
        <v>#N/A</v>
      </c>
      <c r="J38529" t="e">
        <f t="shared" si="2407"/>
        <v>#N/A</v>
      </c>
    </row>
    <row r="38530" spans="1:10" x14ac:dyDescent="0.25">
      <c r="A38530">
        <v>334.642</v>
      </c>
      <c r="B38530">
        <v>31.58</v>
      </c>
      <c r="C38530">
        <v>43.725000000000001</v>
      </c>
      <c r="D38530">
        <v>-1.1397200000000001</v>
      </c>
      <c r="E38530" t="s">
        <v>38533</v>
      </c>
      <c r="F38530">
        <v>20.555555555555557</v>
      </c>
      <c r="G38530" t="e">
        <f t="shared" si="2404"/>
        <v>#N/A</v>
      </c>
      <c r="H38530">
        <f t="shared" si="2405"/>
        <v>43.725000000000001</v>
      </c>
      <c r="I38530" t="e">
        <f t="shared" si="2406"/>
        <v>#N/A</v>
      </c>
      <c r="J38530" t="e">
        <f t="shared" si="2407"/>
        <v>#N/A</v>
      </c>
    </row>
    <row r="38531" spans="1:10" x14ac:dyDescent="0.25">
      <c r="A38531">
        <v>334.649</v>
      </c>
      <c r="B38531">
        <v>30.94</v>
      </c>
      <c r="C38531">
        <v>40.950000000000003</v>
      </c>
      <c r="D38531">
        <v>-2.98394</v>
      </c>
      <c r="E38531" t="s">
        <v>38534</v>
      </c>
      <c r="F38531">
        <v>20.555555555555557</v>
      </c>
      <c r="G38531" t="e">
        <f t="shared" ref="G38531:G38594" si="2408">IF(F38531&lt;20,C38531,NA())</f>
        <v>#N/A</v>
      </c>
      <c r="H38531">
        <f t="shared" ref="H38531:H38594" si="2409">IF(AND(F38531&gt;19.999,F38531&lt;30),C38531,NA())</f>
        <v>40.950000000000003</v>
      </c>
      <c r="I38531" t="e">
        <f t="shared" ref="I38531:I38594" si="2410">IF(AND(F38531&gt;29.999,F38531&lt;40),C38531,NA())</f>
        <v>#N/A</v>
      </c>
      <c r="J38531" t="e">
        <f t="shared" ref="J38531:J38594" si="2411">IF(F38531&gt;40,C38531,NA())</f>
        <v>#N/A</v>
      </c>
    </row>
    <row r="38532" spans="1:10" x14ac:dyDescent="0.25">
      <c r="A38532">
        <v>334.65600000000001</v>
      </c>
      <c r="B38532">
        <v>30.12</v>
      </c>
      <c r="C38532">
        <v>42.15</v>
      </c>
      <c r="D38532">
        <v>-0.59137799999999996</v>
      </c>
      <c r="E38532" t="s">
        <v>38535</v>
      </c>
      <c r="F38532">
        <v>20</v>
      </c>
      <c r="G38532" t="e">
        <f t="shared" si="2408"/>
        <v>#N/A</v>
      </c>
      <c r="H38532">
        <f t="shared" si="2409"/>
        <v>42.15</v>
      </c>
      <c r="I38532" t="e">
        <f t="shared" si="2410"/>
        <v>#N/A</v>
      </c>
      <c r="J38532" t="e">
        <f t="shared" si="2411"/>
        <v>#N/A</v>
      </c>
    </row>
    <row r="38533" spans="1:10" x14ac:dyDescent="0.25">
      <c r="A38533">
        <v>334.66300000000001</v>
      </c>
      <c r="B38533">
        <v>32.81</v>
      </c>
      <c r="C38533">
        <v>44.4</v>
      </c>
      <c r="D38533">
        <v>-2.2535699999999999</v>
      </c>
      <c r="E38533" t="s">
        <v>38536</v>
      </c>
      <c r="F38533">
        <v>20.555555555555557</v>
      </c>
      <c r="G38533" t="e">
        <f t="shared" si="2408"/>
        <v>#N/A</v>
      </c>
      <c r="H38533">
        <f t="shared" si="2409"/>
        <v>44.4</v>
      </c>
      <c r="I38533" t="e">
        <f t="shared" si="2410"/>
        <v>#N/A</v>
      </c>
      <c r="J38533" t="e">
        <f t="shared" si="2411"/>
        <v>#N/A</v>
      </c>
    </row>
    <row r="38534" spans="1:10" x14ac:dyDescent="0.25">
      <c r="A38534">
        <v>334.67</v>
      </c>
      <c r="B38534">
        <v>31.04</v>
      </c>
      <c r="C38534">
        <v>40.725000000000001</v>
      </c>
      <c r="D38534">
        <v>-3.3543799999999999</v>
      </c>
      <c r="E38534" t="s">
        <v>38537</v>
      </c>
      <c r="F38534">
        <v>20</v>
      </c>
      <c r="G38534" t="e">
        <f t="shared" si="2408"/>
        <v>#N/A</v>
      </c>
      <c r="H38534">
        <f t="shared" si="2409"/>
        <v>40.725000000000001</v>
      </c>
      <c r="I38534" t="e">
        <f t="shared" si="2410"/>
        <v>#N/A</v>
      </c>
      <c r="J38534" t="e">
        <f t="shared" si="2411"/>
        <v>#N/A</v>
      </c>
    </row>
    <row r="38535" spans="1:10" x14ac:dyDescent="0.25">
      <c r="A38535">
        <v>334.67700000000002</v>
      </c>
      <c r="B38535">
        <v>28.99</v>
      </c>
      <c r="C38535">
        <v>37.049999999999997</v>
      </c>
      <c r="D38535">
        <v>-4.0479700000000003</v>
      </c>
      <c r="E38535" t="s">
        <v>38538</v>
      </c>
      <c r="F38535">
        <v>20</v>
      </c>
      <c r="G38535" t="e">
        <f t="shared" si="2408"/>
        <v>#N/A</v>
      </c>
      <c r="H38535">
        <f t="shared" si="2409"/>
        <v>37.049999999999997</v>
      </c>
      <c r="I38535" t="e">
        <f t="shared" si="2410"/>
        <v>#N/A</v>
      </c>
      <c r="J38535" t="e">
        <f t="shared" si="2411"/>
        <v>#N/A</v>
      </c>
    </row>
    <row r="38536" spans="1:10" x14ac:dyDescent="0.25">
      <c r="A38536">
        <v>334.68400000000003</v>
      </c>
      <c r="B38536">
        <v>24.13</v>
      </c>
      <c r="C38536">
        <v>31.725000000000001</v>
      </c>
      <c r="D38536">
        <v>-2.30484</v>
      </c>
      <c r="E38536" t="s">
        <v>38539</v>
      </c>
      <c r="F38536">
        <v>19.444444444444446</v>
      </c>
      <c r="G38536">
        <f t="shared" si="2408"/>
        <v>31.725000000000001</v>
      </c>
      <c r="H38536" t="e">
        <f t="shared" si="2409"/>
        <v>#N/A</v>
      </c>
      <c r="I38536" t="e">
        <f t="shared" si="2410"/>
        <v>#N/A</v>
      </c>
      <c r="J38536" t="e">
        <f t="shared" si="2411"/>
        <v>#N/A</v>
      </c>
    </row>
    <row r="38537" spans="1:10" x14ac:dyDescent="0.25">
      <c r="A38537">
        <v>334.69099999999997</v>
      </c>
      <c r="B38537">
        <v>20.96</v>
      </c>
      <c r="C38537">
        <v>26.55</v>
      </c>
      <c r="D38537">
        <v>-2.86957</v>
      </c>
      <c r="E38537" t="s">
        <v>38540</v>
      </c>
      <c r="F38537">
        <v>19.444444444444446</v>
      </c>
      <c r="G38537">
        <f t="shared" si="2408"/>
        <v>26.55</v>
      </c>
      <c r="H38537" t="e">
        <f t="shared" si="2409"/>
        <v>#N/A</v>
      </c>
      <c r="I38537" t="e">
        <f t="shared" si="2410"/>
        <v>#N/A</v>
      </c>
      <c r="J38537" t="e">
        <f t="shared" si="2411"/>
        <v>#N/A</v>
      </c>
    </row>
    <row r="38538" spans="1:10" x14ac:dyDescent="0.25">
      <c r="A38538">
        <v>334.69799999999998</v>
      </c>
      <c r="B38538">
        <v>17.649999999999999</v>
      </c>
      <c r="C38538">
        <v>21.3</v>
      </c>
      <c r="D38538">
        <v>-3.3056800000000002</v>
      </c>
      <c r="E38538" t="s">
        <v>38541</v>
      </c>
      <c r="F38538">
        <v>18.888888888888889</v>
      </c>
      <c r="G38538">
        <f t="shared" si="2408"/>
        <v>21.3</v>
      </c>
      <c r="H38538" t="e">
        <f t="shared" si="2409"/>
        <v>#N/A</v>
      </c>
      <c r="I38538" t="e">
        <f t="shared" si="2410"/>
        <v>#N/A</v>
      </c>
      <c r="J38538" t="e">
        <f t="shared" si="2411"/>
        <v>#N/A</v>
      </c>
    </row>
    <row r="38539" spans="1:10" x14ac:dyDescent="0.25">
      <c r="A38539">
        <v>334.70499999999998</v>
      </c>
      <c r="B38539">
        <v>19.52</v>
      </c>
      <c r="C38539">
        <v>25.95</v>
      </c>
      <c r="D38539">
        <v>-1.37531</v>
      </c>
      <c r="E38539" t="s">
        <v>38542</v>
      </c>
      <c r="F38539">
        <v>18.888888888888889</v>
      </c>
      <c r="G38539">
        <f t="shared" si="2408"/>
        <v>25.95</v>
      </c>
      <c r="H38539" t="e">
        <f t="shared" si="2409"/>
        <v>#N/A</v>
      </c>
      <c r="I38539" t="e">
        <f t="shared" si="2410"/>
        <v>#N/A</v>
      </c>
      <c r="J38539" t="e">
        <f t="shared" si="2411"/>
        <v>#N/A</v>
      </c>
    </row>
    <row r="38540" spans="1:10" x14ac:dyDescent="0.25">
      <c r="A38540">
        <v>334.71199999999999</v>
      </c>
      <c r="B38540">
        <v>21.03</v>
      </c>
      <c r="C38540">
        <v>26.324999999999999</v>
      </c>
      <c r="D38540">
        <v>-3.1963699999999999</v>
      </c>
      <c r="E38540" t="s">
        <v>38543</v>
      </c>
      <c r="F38540">
        <v>18.888888888888889</v>
      </c>
      <c r="G38540">
        <f t="shared" si="2408"/>
        <v>26.324999999999999</v>
      </c>
      <c r="H38540" t="e">
        <f t="shared" si="2409"/>
        <v>#N/A</v>
      </c>
      <c r="I38540" t="e">
        <f t="shared" si="2410"/>
        <v>#N/A</v>
      </c>
      <c r="J38540" t="e">
        <f t="shared" si="2411"/>
        <v>#N/A</v>
      </c>
    </row>
    <row r="38541" spans="1:10" x14ac:dyDescent="0.25">
      <c r="A38541">
        <v>334.71899999999999</v>
      </c>
      <c r="B38541">
        <v>13.78</v>
      </c>
      <c r="C38541">
        <v>16.875</v>
      </c>
      <c r="D38541">
        <v>-2.10236</v>
      </c>
      <c r="E38541" t="s">
        <v>38544</v>
      </c>
      <c r="F38541">
        <v>18.888888888888889</v>
      </c>
      <c r="G38541">
        <f t="shared" si="2408"/>
        <v>16.875</v>
      </c>
      <c r="H38541" t="e">
        <f t="shared" si="2409"/>
        <v>#N/A</v>
      </c>
      <c r="I38541" t="e">
        <f t="shared" si="2410"/>
        <v>#N/A</v>
      </c>
      <c r="J38541" t="e">
        <f t="shared" si="2411"/>
        <v>#N/A</v>
      </c>
    </row>
    <row r="38542" spans="1:10" x14ac:dyDescent="0.25">
      <c r="A38542">
        <v>334.726</v>
      </c>
      <c r="B38542">
        <v>11.08</v>
      </c>
      <c r="C38542">
        <v>13.725</v>
      </c>
      <c r="D38542">
        <v>-1.3256300000000001</v>
      </c>
      <c r="E38542" t="s">
        <v>38545</v>
      </c>
      <c r="F38542">
        <v>18.333333333333336</v>
      </c>
      <c r="G38542">
        <f t="shared" si="2408"/>
        <v>13.725</v>
      </c>
      <c r="H38542" t="e">
        <f t="shared" si="2409"/>
        <v>#N/A</v>
      </c>
      <c r="I38542" t="e">
        <f t="shared" si="2410"/>
        <v>#N/A</v>
      </c>
      <c r="J38542" t="e">
        <f t="shared" si="2411"/>
        <v>#N/A</v>
      </c>
    </row>
    <row r="38543" spans="1:10" x14ac:dyDescent="0.25">
      <c r="A38543">
        <v>334.733</v>
      </c>
      <c r="B38543">
        <v>6.9880000000000004</v>
      </c>
      <c r="C38543">
        <v>12</v>
      </c>
      <c r="D38543">
        <v>2.90056</v>
      </c>
      <c r="E38543" t="s">
        <v>38546</v>
      </c>
      <c r="F38543">
        <v>17.777777777777779</v>
      </c>
      <c r="G38543">
        <f t="shared" si="2408"/>
        <v>12</v>
      </c>
      <c r="H38543" t="e">
        <f t="shared" si="2409"/>
        <v>#N/A</v>
      </c>
      <c r="I38543" t="e">
        <f t="shared" si="2410"/>
        <v>#N/A</v>
      </c>
      <c r="J38543" t="e">
        <f t="shared" si="2411"/>
        <v>#N/A</v>
      </c>
    </row>
    <row r="38544" spans="1:10" x14ac:dyDescent="0.25">
      <c r="A38544">
        <v>334.74</v>
      </c>
      <c r="B38544">
        <v>7.452</v>
      </c>
      <c r="C38544">
        <v>11.475</v>
      </c>
      <c r="D38544">
        <v>1.7007399999999999</v>
      </c>
      <c r="E38544" t="s">
        <v>38547</v>
      </c>
      <c r="F38544">
        <v>17.777777777777779</v>
      </c>
      <c r="G38544">
        <f t="shared" si="2408"/>
        <v>11.475</v>
      </c>
      <c r="H38544" t="e">
        <f t="shared" si="2409"/>
        <v>#N/A</v>
      </c>
      <c r="I38544" t="e">
        <f t="shared" si="2410"/>
        <v>#N/A</v>
      </c>
      <c r="J38544" t="e">
        <f t="shared" si="2411"/>
        <v>#N/A</v>
      </c>
    </row>
    <row r="38545" spans="1:10" x14ac:dyDescent="0.25">
      <c r="A38545">
        <v>334.74700000000001</v>
      </c>
      <c r="B38545">
        <v>6.5259999999999998</v>
      </c>
      <c r="C38545">
        <v>8.625</v>
      </c>
      <c r="D38545">
        <v>0.197463</v>
      </c>
      <c r="E38545" t="s">
        <v>38548</v>
      </c>
      <c r="F38545">
        <v>17.222222222222221</v>
      </c>
      <c r="G38545">
        <f t="shared" si="2408"/>
        <v>8.625</v>
      </c>
      <c r="H38545" t="e">
        <f t="shared" si="2409"/>
        <v>#N/A</v>
      </c>
      <c r="I38545" t="e">
        <f t="shared" si="2410"/>
        <v>#N/A</v>
      </c>
      <c r="J38545" t="e">
        <f t="shared" si="2411"/>
        <v>#N/A</v>
      </c>
    </row>
    <row r="38546" spans="1:10" x14ac:dyDescent="0.25">
      <c r="A38546">
        <v>334.75400000000002</v>
      </c>
      <c r="B38546">
        <v>6.9020000000000001</v>
      </c>
      <c r="C38546">
        <v>10.5</v>
      </c>
      <c r="D38546">
        <v>1.52563</v>
      </c>
      <c r="E38546" t="s">
        <v>38549</v>
      </c>
      <c r="F38546">
        <v>17.222222222222221</v>
      </c>
      <c r="G38546">
        <f t="shared" si="2408"/>
        <v>10.5</v>
      </c>
      <c r="H38546" t="e">
        <f t="shared" si="2409"/>
        <v>#N/A</v>
      </c>
      <c r="I38546" t="e">
        <f t="shared" si="2410"/>
        <v>#N/A</v>
      </c>
      <c r="J38546" t="e">
        <f t="shared" si="2411"/>
        <v>#N/A</v>
      </c>
    </row>
    <row r="38547" spans="1:10" x14ac:dyDescent="0.25">
      <c r="A38547">
        <v>334.76</v>
      </c>
      <c r="B38547">
        <v>12.21</v>
      </c>
      <c r="C38547">
        <v>15</v>
      </c>
      <c r="D38547">
        <v>-1.69404</v>
      </c>
      <c r="E38547" t="s">
        <v>38550</v>
      </c>
      <c r="F38547">
        <v>16.666666666666668</v>
      </c>
      <c r="G38547">
        <f t="shared" si="2408"/>
        <v>15</v>
      </c>
      <c r="H38547" t="e">
        <f t="shared" si="2409"/>
        <v>#N/A</v>
      </c>
      <c r="I38547" t="e">
        <f t="shared" si="2410"/>
        <v>#N/A</v>
      </c>
      <c r="J38547" t="e">
        <f t="shared" si="2411"/>
        <v>#N/A</v>
      </c>
    </row>
    <row r="38548" spans="1:10" x14ac:dyDescent="0.25">
      <c r="A38548">
        <v>334.767</v>
      </c>
      <c r="B38548">
        <v>8.8369999999999997</v>
      </c>
      <c r="C38548">
        <v>9.6</v>
      </c>
      <c r="D38548">
        <v>-2.1885300000000001</v>
      </c>
      <c r="E38548" t="s">
        <v>38551</v>
      </c>
      <c r="F38548">
        <v>16.111111111111111</v>
      </c>
      <c r="G38548">
        <f t="shared" si="2408"/>
        <v>9.6</v>
      </c>
      <c r="H38548" t="e">
        <f t="shared" si="2409"/>
        <v>#N/A</v>
      </c>
      <c r="I38548" t="e">
        <f t="shared" si="2410"/>
        <v>#N/A</v>
      </c>
      <c r="J38548" t="e">
        <f t="shared" si="2411"/>
        <v>#N/A</v>
      </c>
    </row>
    <row r="38549" spans="1:10" x14ac:dyDescent="0.25">
      <c r="A38549">
        <v>334.774</v>
      </c>
      <c r="B38549">
        <v>2.93</v>
      </c>
      <c r="C38549">
        <v>4.4249999999999998</v>
      </c>
      <c r="D38549">
        <v>1.22729</v>
      </c>
      <c r="E38549" t="s">
        <v>38552</v>
      </c>
      <c r="F38549">
        <v>15.555555555555557</v>
      </c>
      <c r="G38549">
        <f t="shared" si="2408"/>
        <v>4.4249999999999998</v>
      </c>
      <c r="H38549" t="e">
        <f t="shared" si="2409"/>
        <v>#N/A</v>
      </c>
      <c r="I38549" t="e">
        <f t="shared" si="2410"/>
        <v>#N/A</v>
      </c>
      <c r="J38549" t="e">
        <f t="shared" si="2411"/>
        <v>#N/A</v>
      </c>
    </row>
    <row r="38550" spans="1:10" x14ac:dyDescent="0.25">
      <c r="A38550">
        <v>334.78100000000001</v>
      </c>
      <c r="B38550">
        <v>2.778</v>
      </c>
      <c r="C38550">
        <v>4.2750000000000004</v>
      </c>
      <c r="D38550">
        <v>1.2983499999999999</v>
      </c>
      <c r="E38550" t="s">
        <v>38553</v>
      </c>
      <c r="F38550">
        <v>15.555555555555557</v>
      </c>
      <c r="G38550">
        <f t="shared" si="2408"/>
        <v>4.2750000000000004</v>
      </c>
      <c r="H38550" t="e">
        <f t="shared" si="2409"/>
        <v>#N/A</v>
      </c>
      <c r="I38550" t="e">
        <f t="shared" si="2410"/>
        <v>#N/A</v>
      </c>
      <c r="J38550" t="e">
        <f t="shared" si="2411"/>
        <v>#N/A</v>
      </c>
    </row>
    <row r="38551" spans="1:10" x14ac:dyDescent="0.25">
      <c r="A38551">
        <v>334.78800000000001</v>
      </c>
      <c r="B38551">
        <v>2.5859999999999999</v>
      </c>
      <c r="C38551">
        <v>3.8250000000000002</v>
      </c>
      <c r="D38551">
        <v>1.1275900000000001</v>
      </c>
      <c r="E38551" t="s">
        <v>38554</v>
      </c>
      <c r="F38551">
        <v>15.555555555555557</v>
      </c>
      <c r="G38551">
        <f t="shared" si="2408"/>
        <v>3.8250000000000002</v>
      </c>
      <c r="H38551" t="e">
        <f t="shared" si="2409"/>
        <v>#N/A</v>
      </c>
      <c r="I38551" t="e">
        <f t="shared" si="2410"/>
        <v>#N/A</v>
      </c>
      <c r="J38551" t="e">
        <f t="shared" si="2411"/>
        <v>#N/A</v>
      </c>
    </row>
    <row r="38552" spans="1:10" x14ac:dyDescent="0.25">
      <c r="A38552">
        <v>334.79500000000002</v>
      </c>
      <c r="B38552">
        <v>2.5870000000000002</v>
      </c>
      <c r="C38552">
        <v>3.6749999999999998</v>
      </c>
      <c r="D38552">
        <v>0.97613300000000003</v>
      </c>
      <c r="E38552" t="s">
        <v>38555</v>
      </c>
      <c r="F38552">
        <v>15</v>
      </c>
      <c r="G38552">
        <f t="shared" si="2408"/>
        <v>3.6749999999999998</v>
      </c>
      <c r="H38552" t="e">
        <f t="shared" si="2409"/>
        <v>#N/A</v>
      </c>
      <c r="I38552" t="e">
        <f t="shared" si="2410"/>
        <v>#N/A</v>
      </c>
      <c r="J38552" t="e">
        <f t="shared" si="2411"/>
        <v>#N/A</v>
      </c>
    </row>
    <row r="38553" spans="1:10" x14ac:dyDescent="0.25">
      <c r="A38553">
        <v>334.80200000000002</v>
      </c>
      <c r="B38553">
        <v>2.3450000000000002</v>
      </c>
      <c r="C38553">
        <v>4.4249999999999998</v>
      </c>
      <c r="D38553">
        <v>2.0780799999999999</v>
      </c>
      <c r="E38553" t="s">
        <v>38556</v>
      </c>
      <c r="F38553">
        <v>15</v>
      </c>
      <c r="G38553">
        <f t="shared" si="2408"/>
        <v>4.4249999999999998</v>
      </c>
      <c r="H38553" t="e">
        <f t="shared" si="2409"/>
        <v>#N/A</v>
      </c>
      <c r="I38553" t="e">
        <f t="shared" si="2410"/>
        <v>#N/A</v>
      </c>
      <c r="J38553" t="e">
        <f t="shared" si="2411"/>
        <v>#N/A</v>
      </c>
    </row>
    <row r="38554" spans="1:10" x14ac:dyDescent="0.25">
      <c r="A38554">
        <v>334.80900000000003</v>
      </c>
      <c r="B38554">
        <v>3.8180000000000001</v>
      </c>
      <c r="C38554">
        <v>3.2250000000000001</v>
      </c>
      <c r="D38554">
        <v>-1.26417</v>
      </c>
      <c r="E38554" t="s">
        <v>38557</v>
      </c>
      <c r="F38554">
        <v>14.444444444444445</v>
      </c>
      <c r="G38554">
        <f t="shared" si="2408"/>
        <v>3.2250000000000001</v>
      </c>
      <c r="H38554" t="e">
        <f t="shared" si="2409"/>
        <v>#N/A</v>
      </c>
      <c r="I38554" t="e">
        <f t="shared" si="2410"/>
        <v>#N/A</v>
      </c>
      <c r="J38554" t="e">
        <f t="shared" si="2411"/>
        <v>#N/A</v>
      </c>
    </row>
    <row r="38555" spans="1:10" x14ac:dyDescent="0.25">
      <c r="A38555">
        <v>334.81599999999997</v>
      </c>
      <c r="B38555">
        <v>3.843</v>
      </c>
      <c r="C38555">
        <v>2.9249999999999998</v>
      </c>
      <c r="D38555">
        <v>-1.60053</v>
      </c>
      <c r="E38555" t="s">
        <v>38558</v>
      </c>
      <c r="F38555">
        <v>13.888888888888889</v>
      </c>
      <c r="G38555">
        <f t="shared" si="2408"/>
        <v>2.9249999999999998</v>
      </c>
      <c r="H38555" t="e">
        <f t="shared" si="2409"/>
        <v>#N/A</v>
      </c>
      <c r="I38555" t="e">
        <f t="shared" si="2410"/>
        <v>#N/A</v>
      </c>
      <c r="J38555" t="e">
        <f t="shared" si="2411"/>
        <v>#N/A</v>
      </c>
    </row>
    <row r="38556" spans="1:10" x14ac:dyDescent="0.25">
      <c r="A38556">
        <v>334.82299999999998</v>
      </c>
      <c r="B38556">
        <v>3.3180000000000001</v>
      </c>
      <c r="C38556">
        <v>3.9</v>
      </c>
      <c r="D38556">
        <v>0.13800599999999999</v>
      </c>
      <c r="E38556" t="s">
        <v>38559</v>
      </c>
      <c r="F38556">
        <v>13.888888888888889</v>
      </c>
      <c r="G38556">
        <f t="shared" si="2408"/>
        <v>3.9</v>
      </c>
      <c r="H38556" t="e">
        <f t="shared" si="2409"/>
        <v>#N/A</v>
      </c>
      <c r="I38556" t="e">
        <f t="shared" si="2410"/>
        <v>#N/A</v>
      </c>
      <c r="J38556" t="e">
        <f t="shared" si="2411"/>
        <v>#N/A</v>
      </c>
    </row>
    <row r="38557" spans="1:10" x14ac:dyDescent="0.25">
      <c r="A38557">
        <v>334.83</v>
      </c>
      <c r="B38557">
        <v>5.4279999999999999</v>
      </c>
      <c r="C38557">
        <v>7.875</v>
      </c>
      <c r="D38557">
        <v>1.04434</v>
      </c>
      <c r="E38557" t="s">
        <v>38560</v>
      </c>
      <c r="F38557">
        <v>13.888888888888889</v>
      </c>
      <c r="G38557">
        <f t="shared" si="2408"/>
        <v>7.875</v>
      </c>
      <c r="H38557" t="e">
        <f t="shared" si="2409"/>
        <v>#N/A</v>
      </c>
      <c r="I38557" t="e">
        <f t="shared" si="2410"/>
        <v>#N/A</v>
      </c>
      <c r="J38557" t="e">
        <f t="shared" si="2411"/>
        <v>#N/A</v>
      </c>
    </row>
    <row r="38558" spans="1:10" x14ac:dyDescent="0.25">
      <c r="A38558">
        <v>334.83699999999999</v>
      </c>
      <c r="B38558">
        <v>3.673</v>
      </c>
      <c r="C38558">
        <v>5.85</v>
      </c>
      <c r="D38558">
        <v>1.5717099999999999</v>
      </c>
      <c r="E38558" t="s">
        <v>38561</v>
      </c>
      <c r="F38558">
        <v>12.777777777777779</v>
      </c>
      <c r="G38558">
        <f t="shared" si="2408"/>
        <v>5.85</v>
      </c>
      <c r="H38558" t="e">
        <f t="shared" si="2409"/>
        <v>#N/A</v>
      </c>
      <c r="I38558" t="e">
        <f t="shared" si="2410"/>
        <v>#N/A</v>
      </c>
      <c r="J38558" t="e">
        <f t="shared" si="2411"/>
        <v>#N/A</v>
      </c>
    </row>
    <row r="38559" spans="1:10" x14ac:dyDescent="0.25">
      <c r="A38559">
        <v>334.84399999999999</v>
      </c>
      <c r="B38559">
        <v>3.0059999999999998</v>
      </c>
      <c r="C38559">
        <v>4.125</v>
      </c>
      <c r="D38559">
        <v>0.81676199999999999</v>
      </c>
      <c r="E38559" t="s">
        <v>38562</v>
      </c>
      <c r="F38559">
        <v>12.777777777777779</v>
      </c>
      <c r="G38559">
        <f t="shared" si="2408"/>
        <v>4.125</v>
      </c>
      <c r="H38559" t="e">
        <f t="shared" si="2409"/>
        <v>#N/A</v>
      </c>
      <c r="I38559" t="e">
        <f t="shared" si="2410"/>
        <v>#N/A</v>
      </c>
      <c r="J38559" t="e">
        <f t="shared" si="2411"/>
        <v>#N/A</v>
      </c>
    </row>
    <row r="38560" spans="1:10" x14ac:dyDescent="0.25">
      <c r="A38560">
        <v>334.851</v>
      </c>
      <c r="B38560">
        <v>3.6240000000000001</v>
      </c>
      <c r="C38560">
        <v>3.375</v>
      </c>
      <c r="D38560">
        <v>-0.83202399999999999</v>
      </c>
      <c r="E38560" t="s">
        <v>38563</v>
      </c>
      <c r="F38560">
        <v>12.777777777777779</v>
      </c>
      <c r="G38560">
        <f t="shared" si="2408"/>
        <v>3.375</v>
      </c>
      <c r="H38560" t="e">
        <f t="shared" si="2409"/>
        <v>#N/A</v>
      </c>
      <c r="I38560" t="e">
        <f t="shared" si="2410"/>
        <v>#N/A</v>
      </c>
      <c r="J38560" t="e">
        <f t="shared" si="2411"/>
        <v>#N/A</v>
      </c>
    </row>
    <row r="38561" spans="1:10" x14ac:dyDescent="0.25">
      <c r="A38561">
        <v>334.858</v>
      </c>
      <c r="B38561">
        <v>3.25</v>
      </c>
      <c r="C38561">
        <v>3.9750000000000001</v>
      </c>
      <c r="D38561">
        <v>0.31190099999999998</v>
      </c>
      <c r="E38561" t="s">
        <v>38564</v>
      </c>
      <c r="F38561">
        <v>12.222222222222223</v>
      </c>
      <c r="G38561">
        <f t="shared" si="2408"/>
        <v>3.9750000000000001</v>
      </c>
      <c r="H38561" t="e">
        <f t="shared" si="2409"/>
        <v>#N/A</v>
      </c>
      <c r="I38561" t="e">
        <f t="shared" si="2410"/>
        <v>#N/A</v>
      </c>
      <c r="J38561" t="e">
        <f t="shared" si="2411"/>
        <v>#N/A</v>
      </c>
    </row>
    <row r="38562" spans="1:10" x14ac:dyDescent="0.25">
      <c r="A38562">
        <v>334.86500000000001</v>
      </c>
      <c r="B38562">
        <v>3.58</v>
      </c>
      <c r="C38562">
        <v>3.8250000000000002</v>
      </c>
      <c r="D38562">
        <v>-0.31803300000000001</v>
      </c>
      <c r="E38562" t="s">
        <v>38565</v>
      </c>
      <c r="F38562">
        <v>11.666666666666668</v>
      </c>
      <c r="G38562">
        <f t="shared" si="2408"/>
        <v>3.8250000000000002</v>
      </c>
      <c r="H38562" t="e">
        <f t="shared" si="2409"/>
        <v>#N/A</v>
      </c>
      <c r="I38562" t="e">
        <f t="shared" si="2410"/>
        <v>#N/A</v>
      </c>
      <c r="J38562" t="e">
        <f t="shared" si="2411"/>
        <v>#N/A</v>
      </c>
    </row>
    <row r="38563" spans="1:10" x14ac:dyDescent="0.25">
      <c r="A38563">
        <v>334.87200000000001</v>
      </c>
      <c r="B38563">
        <v>3.931</v>
      </c>
      <c r="C38563">
        <v>3.2250000000000001</v>
      </c>
      <c r="D38563">
        <v>-1.4285099999999999</v>
      </c>
      <c r="E38563" t="s">
        <v>38566</v>
      </c>
      <c r="F38563">
        <v>11.666666666666668</v>
      </c>
      <c r="G38563">
        <f t="shared" si="2408"/>
        <v>3.2250000000000001</v>
      </c>
      <c r="H38563" t="e">
        <f t="shared" si="2409"/>
        <v>#N/A</v>
      </c>
      <c r="I38563" t="e">
        <f t="shared" si="2410"/>
        <v>#N/A</v>
      </c>
      <c r="J38563" t="e">
        <f t="shared" si="2411"/>
        <v>#N/A</v>
      </c>
    </row>
    <row r="38564" spans="1:10" x14ac:dyDescent="0.25">
      <c r="A38564">
        <v>334.87900000000002</v>
      </c>
      <c r="B38564">
        <v>4.0419999999999998</v>
      </c>
      <c r="C38564">
        <v>3.6</v>
      </c>
      <c r="D38564">
        <v>-1.2149399999999999</v>
      </c>
      <c r="E38564" t="s">
        <v>38567</v>
      </c>
      <c r="F38564">
        <v>11.666666666666668</v>
      </c>
      <c r="G38564">
        <f t="shared" si="2408"/>
        <v>3.6</v>
      </c>
      <c r="H38564" t="e">
        <f t="shared" si="2409"/>
        <v>#N/A</v>
      </c>
      <c r="I38564" t="e">
        <f t="shared" si="2410"/>
        <v>#N/A</v>
      </c>
      <c r="J38564" t="e">
        <f t="shared" si="2411"/>
        <v>#N/A</v>
      </c>
    </row>
    <row r="38565" spans="1:10" x14ac:dyDescent="0.25">
      <c r="A38565">
        <v>334.88499999999999</v>
      </c>
      <c r="B38565">
        <v>4.181</v>
      </c>
      <c r="C38565">
        <v>3</v>
      </c>
      <c r="D38565">
        <v>-2.0171000000000001</v>
      </c>
      <c r="E38565" t="s">
        <v>38568</v>
      </c>
      <c r="F38565">
        <v>11.111111111111111</v>
      </c>
      <c r="G38565">
        <f t="shared" si="2408"/>
        <v>3</v>
      </c>
      <c r="H38565" t="e">
        <f t="shared" si="2409"/>
        <v>#N/A</v>
      </c>
      <c r="I38565" t="e">
        <f t="shared" si="2410"/>
        <v>#N/A</v>
      </c>
      <c r="J38565" t="e">
        <f t="shared" si="2411"/>
        <v>#N/A</v>
      </c>
    </row>
    <row r="38566" spans="1:10" x14ac:dyDescent="0.25">
      <c r="A38566">
        <v>334.892</v>
      </c>
      <c r="B38566">
        <v>5.681</v>
      </c>
      <c r="C38566">
        <v>2.85</v>
      </c>
      <c r="D38566">
        <v>-4.3486099999999999</v>
      </c>
      <c r="E38566" t="s">
        <v>38569</v>
      </c>
      <c r="F38566">
        <v>10</v>
      </c>
      <c r="G38566">
        <f t="shared" si="2408"/>
        <v>2.85</v>
      </c>
      <c r="H38566" t="e">
        <f t="shared" si="2409"/>
        <v>#N/A</v>
      </c>
      <c r="I38566" t="e">
        <f t="shared" si="2410"/>
        <v>#N/A</v>
      </c>
      <c r="J38566" t="e">
        <f t="shared" si="2411"/>
        <v>#N/A</v>
      </c>
    </row>
    <row r="38567" spans="1:10" x14ac:dyDescent="0.25">
      <c r="A38567">
        <v>334.899</v>
      </c>
      <c r="B38567">
        <v>6.6159999999999997</v>
      </c>
      <c r="C38567">
        <v>2.7749999999999999</v>
      </c>
      <c r="D38567">
        <v>-5.7834300000000001</v>
      </c>
      <c r="E38567" t="s">
        <v>38570</v>
      </c>
      <c r="F38567">
        <v>10</v>
      </c>
      <c r="G38567">
        <f t="shared" si="2408"/>
        <v>2.7749999999999999</v>
      </c>
      <c r="H38567" t="e">
        <f t="shared" si="2409"/>
        <v>#N/A</v>
      </c>
      <c r="I38567" t="e">
        <f t="shared" si="2410"/>
        <v>#N/A</v>
      </c>
      <c r="J38567" t="e">
        <f t="shared" si="2411"/>
        <v>#N/A</v>
      </c>
    </row>
    <row r="38568" spans="1:10" x14ac:dyDescent="0.25">
      <c r="A38568">
        <v>334.90600000000001</v>
      </c>
      <c r="B38568">
        <v>4.3029999999999999</v>
      </c>
      <c r="C38568">
        <v>2.7749999999999999</v>
      </c>
      <c r="D38568">
        <v>-2.41953</v>
      </c>
      <c r="E38568" t="s">
        <v>38571</v>
      </c>
      <c r="F38568">
        <v>10</v>
      </c>
      <c r="G38568">
        <f t="shared" si="2408"/>
        <v>2.7749999999999999</v>
      </c>
      <c r="H38568" t="e">
        <f t="shared" si="2409"/>
        <v>#N/A</v>
      </c>
      <c r="I38568" t="e">
        <f t="shared" si="2410"/>
        <v>#N/A</v>
      </c>
      <c r="J38568" t="e">
        <f t="shared" si="2411"/>
        <v>#N/A</v>
      </c>
    </row>
    <row r="38569" spans="1:10" x14ac:dyDescent="0.25">
      <c r="A38569">
        <v>334.91300000000001</v>
      </c>
      <c r="B38569">
        <v>3.9470000000000001</v>
      </c>
      <c r="C38569">
        <v>2.9249999999999998</v>
      </c>
      <c r="D38569">
        <v>-1.7517799999999999</v>
      </c>
      <c r="E38569" t="s">
        <v>38572</v>
      </c>
      <c r="F38569">
        <v>8.8888888888888893</v>
      </c>
      <c r="G38569">
        <f t="shared" si="2408"/>
        <v>2.9249999999999998</v>
      </c>
      <c r="H38569" t="e">
        <f t="shared" si="2409"/>
        <v>#N/A</v>
      </c>
      <c r="I38569" t="e">
        <f t="shared" si="2410"/>
        <v>#N/A</v>
      </c>
      <c r="J38569" t="e">
        <f t="shared" si="2411"/>
        <v>#N/A</v>
      </c>
    </row>
    <row r="38570" spans="1:10" x14ac:dyDescent="0.25">
      <c r="A38570">
        <v>334.92</v>
      </c>
      <c r="B38570">
        <v>3.8919999999999999</v>
      </c>
      <c r="C38570">
        <v>3.15</v>
      </c>
      <c r="D38570">
        <v>-1.44679</v>
      </c>
      <c r="E38570" t="s">
        <v>38573</v>
      </c>
      <c r="F38570">
        <v>8.8888888888888893</v>
      </c>
      <c r="G38570">
        <f t="shared" si="2408"/>
        <v>3.15</v>
      </c>
      <c r="H38570" t="e">
        <f t="shared" si="2409"/>
        <v>#N/A</v>
      </c>
      <c r="I38570" t="e">
        <f t="shared" si="2410"/>
        <v>#N/A</v>
      </c>
      <c r="J38570" t="e">
        <f t="shared" si="2411"/>
        <v>#N/A</v>
      </c>
    </row>
    <row r="38571" spans="1:10" x14ac:dyDescent="0.25">
      <c r="A38571">
        <v>334.92700000000002</v>
      </c>
      <c r="B38571">
        <v>4.1180000000000003</v>
      </c>
      <c r="C38571">
        <v>3.0750000000000002</v>
      </c>
      <c r="D38571">
        <v>-1.8504700000000001</v>
      </c>
      <c r="E38571" t="s">
        <v>38574</v>
      </c>
      <c r="F38571">
        <v>8.8888888888888893</v>
      </c>
      <c r="G38571">
        <f t="shared" si="2408"/>
        <v>3.0750000000000002</v>
      </c>
      <c r="H38571" t="e">
        <f t="shared" si="2409"/>
        <v>#N/A</v>
      </c>
      <c r="I38571" t="e">
        <f t="shared" si="2410"/>
        <v>#N/A</v>
      </c>
      <c r="J38571" t="e">
        <f t="shared" si="2411"/>
        <v>#N/A</v>
      </c>
    </row>
    <row r="38572" spans="1:10" x14ac:dyDescent="0.25">
      <c r="A38572">
        <v>334.93400000000003</v>
      </c>
      <c r="B38572">
        <v>4.5069999999999997</v>
      </c>
      <c r="C38572">
        <v>2.9249999999999998</v>
      </c>
      <c r="D38572">
        <v>-2.5662099999999999</v>
      </c>
      <c r="E38572" t="s">
        <v>38575</v>
      </c>
      <c r="F38572">
        <v>8.8888888888888893</v>
      </c>
      <c r="G38572">
        <f t="shared" si="2408"/>
        <v>2.9249999999999998</v>
      </c>
      <c r="H38572" t="e">
        <f t="shared" si="2409"/>
        <v>#N/A</v>
      </c>
      <c r="I38572" t="e">
        <f t="shared" si="2410"/>
        <v>#N/A</v>
      </c>
      <c r="J38572" t="e">
        <f t="shared" si="2411"/>
        <v>#N/A</v>
      </c>
    </row>
    <row r="38573" spans="1:10" x14ac:dyDescent="0.25">
      <c r="A38573">
        <v>334.94099999999997</v>
      </c>
      <c r="B38573">
        <v>4.3099999999999996</v>
      </c>
      <c r="C38573">
        <v>2.9249999999999998</v>
      </c>
      <c r="D38573">
        <v>-2.2797100000000001</v>
      </c>
      <c r="E38573" t="s">
        <v>38576</v>
      </c>
      <c r="F38573">
        <v>8.8888888888888893</v>
      </c>
      <c r="G38573">
        <f t="shared" si="2408"/>
        <v>2.9249999999999998</v>
      </c>
      <c r="H38573" t="e">
        <f t="shared" si="2409"/>
        <v>#N/A</v>
      </c>
      <c r="I38573" t="e">
        <f t="shared" si="2410"/>
        <v>#N/A</v>
      </c>
      <c r="J38573" t="e">
        <f t="shared" si="2411"/>
        <v>#N/A</v>
      </c>
    </row>
    <row r="38574" spans="1:10" x14ac:dyDescent="0.25">
      <c r="A38574">
        <v>334.94799999999998</v>
      </c>
      <c r="B38574">
        <v>4.5970000000000004</v>
      </c>
      <c r="C38574">
        <v>2.7749999999999999</v>
      </c>
      <c r="D38574">
        <v>-2.8471000000000002</v>
      </c>
      <c r="E38574" t="s">
        <v>38577</v>
      </c>
      <c r="F38574">
        <v>8.8888888888888893</v>
      </c>
      <c r="G38574">
        <f t="shared" si="2408"/>
        <v>2.7749999999999999</v>
      </c>
      <c r="H38574" t="e">
        <f t="shared" si="2409"/>
        <v>#N/A</v>
      </c>
      <c r="I38574" t="e">
        <f t="shared" si="2410"/>
        <v>#N/A</v>
      </c>
      <c r="J38574" t="e">
        <f t="shared" si="2411"/>
        <v>#N/A</v>
      </c>
    </row>
    <row r="38575" spans="1:10" x14ac:dyDescent="0.25">
      <c r="A38575">
        <v>334.95499999999998</v>
      </c>
      <c r="B38575">
        <v>5.3860000000000001</v>
      </c>
      <c r="C38575">
        <v>3.5249999999999999</v>
      </c>
      <c r="D38575">
        <v>-3.24458</v>
      </c>
      <c r="E38575" t="s">
        <v>38578</v>
      </c>
      <c r="F38575">
        <v>8.8888888888888893</v>
      </c>
      <c r="G38575">
        <f t="shared" si="2408"/>
        <v>3.5249999999999999</v>
      </c>
      <c r="H38575" t="e">
        <f t="shared" si="2409"/>
        <v>#N/A</v>
      </c>
      <c r="I38575" t="e">
        <f t="shared" si="2410"/>
        <v>#N/A</v>
      </c>
      <c r="J38575" t="e">
        <f t="shared" si="2411"/>
        <v>#N/A</v>
      </c>
    </row>
    <row r="38576" spans="1:10" x14ac:dyDescent="0.25">
      <c r="A38576">
        <v>334.96199999999999</v>
      </c>
      <c r="B38576">
        <v>4.3769999999999998</v>
      </c>
      <c r="C38576">
        <v>6.0750000000000002</v>
      </c>
      <c r="D38576">
        <v>0.77285300000000001</v>
      </c>
      <c r="E38576" t="s">
        <v>38579</v>
      </c>
      <c r="F38576">
        <v>8.3333333333333339</v>
      </c>
      <c r="G38576">
        <f t="shared" si="2408"/>
        <v>6.0750000000000002</v>
      </c>
      <c r="H38576" t="e">
        <f t="shared" si="2409"/>
        <v>#N/A</v>
      </c>
      <c r="I38576" t="e">
        <f t="shared" si="2410"/>
        <v>#N/A</v>
      </c>
      <c r="J38576" t="e">
        <f t="shared" si="2411"/>
        <v>#N/A</v>
      </c>
    </row>
    <row r="38577" spans="1:10" x14ac:dyDescent="0.25">
      <c r="A38577">
        <v>334.96899999999999</v>
      </c>
      <c r="B38577">
        <v>4.548</v>
      </c>
      <c r="C38577">
        <v>7.95</v>
      </c>
      <c r="D38577">
        <v>2.3991600000000002</v>
      </c>
      <c r="E38577" t="s">
        <v>38580</v>
      </c>
      <c r="F38577">
        <v>8.3333333333333339</v>
      </c>
      <c r="G38577">
        <f t="shared" si="2408"/>
        <v>7.95</v>
      </c>
      <c r="H38577" t="e">
        <f t="shared" si="2409"/>
        <v>#N/A</v>
      </c>
      <c r="I38577" t="e">
        <f t="shared" si="2410"/>
        <v>#N/A</v>
      </c>
      <c r="J38577" t="e">
        <f t="shared" si="2411"/>
        <v>#N/A</v>
      </c>
    </row>
    <row r="38578" spans="1:10" x14ac:dyDescent="0.25">
      <c r="A38578">
        <v>334.976</v>
      </c>
      <c r="B38578">
        <v>5.8140000000000001</v>
      </c>
      <c r="C38578">
        <v>8.9250000000000007</v>
      </c>
      <c r="D38578">
        <v>1.5329600000000001</v>
      </c>
      <c r="E38578" t="s">
        <v>38581</v>
      </c>
      <c r="F38578">
        <v>8.3333333333333339</v>
      </c>
      <c r="G38578">
        <f t="shared" si="2408"/>
        <v>8.9250000000000007</v>
      </c>
      <c r="H38578" t="e">
        <f t="shared" si="2409"/>
        <v>#N/A</v>
      </c>
      <c r="I38578" t="e">
        <f t="shared" si="2410"/>
        <v>#N/A</v>
      </c>
      <c r="J38578" t="e">
        <f t="shared" si="2411"/>
        <v>#N/A</v>
      </c>
    </row>
    <row r="38579" spans="1:10" x14ac:dyDescent="0.25">
      <c r="A38579">
        <v>334.983</v>
      </c>
      <c r="B38579">
        <v>4.8869999999999996</v>
      </c>
      <c r="C38579">
        <v>7.5750000000000002</v>
      </c>
      <c r="D38579">
        <v>1.5311399999999999</v>
      </c>
      <c r="E38579" t="s">
        <v>38582</v>
      </c>
      <c r="F38579">
        <v>8.3333333333333339</v>
      </c>
      <c r="G38579">
        <f t="shared" si="2408"/>
        <v>7.5750000000000002</v>
      </c>
      <c r="H38579" t="e">
        <f t="shared" si="2409"/>
        <v>#N/A</v>
      </c>
      <c r="I38579" t="e">
        <f t="shared" si="2410"/>
        <v>#N/A</v>
      </c>
      <c r="J38579" t="e">
        <f t="shared" si="2411"/>
        <v>#N/A</v>
      </c>
    </row>
    <row r="38580" spans="1:10" x14ac:dyDescent="0.25">
      <c r="A38580">
        <v>334.99</v>
      </c>
      <c r="B38580">
        <v>2.6680000000000001</v>
      </c>
      <c r="C38580">
        <v>5.625</v>
      </c>
      <c r="D38580">
        <v>2.8083300000000002</v>
      </c>
      <c r="E38580" t="s">
        <v>38583</v>
      </c>
      <c r="F38580">
        <v>7.7777777777777786</v>
      </c>
      <c r="G38580">
        <f t="shared" si="2408"/>
        <v>5.625</v>
      </c>
      <c r="H38580" t="e">
        <f t="shared" si="2409"/>
        <v>#N/A</v>
      </c>
      <c r="I38580" t="e">
        <f t="shared" si="2410"/>
        <v>#N/A</v>
      </c>
      <c r="J38580" t="e">
        <f t="shared" si="2411"/>
        <v>#N/A</v>
      </c>
    </row>
    <row r="38581" spans="1:10" x14ac:dyDescent="0.25">
      <c r="A38581">
        <v>334.99700000000001</v>
      </c>
      <c r="B38581">
        <v>2.6920000000000002</v>
      </c>
      <c r="C38581">
        <v>6.6</v>
      </c>
      <c r="D38581">
        <v>3.7484299999999999</v>
      </c>
      <c r="E38581" t="s">
        <v>38584</v>
      </c>
      <c r="F38581">
        <v>7.7777777777777786</v>
      </c>
      <c r="G38581">
        <f t="shared" si="2408"/>
        <v>6.6</v>
      </c>
      <c r="H38581" t="e">
        <f t="shared" si="2409"/>
        <v>#N/A</v>
      </c>
      <c r="I38581" t="e">
        <f t="shared" si="2410"/>
        <v>#N/A</v>
      </c>
      <c r="J38581" t="e">
        <f t="shared" si="2411"/>
        <v>#N/A</v>
      </c>
    </row>
    <row r="38582" spans="1:10" x14ac:dyDescent="0.25">
      <c r="A38582">
        <v>335.00400000000002</v>
      </c>
      <c r="B38582">
        <v>9.4870000000000001</v>
      </c>
      <c r="C38582">
        <v>16.574999999999999</v>
      </c>
      <c r="D38582">
        <v>3.8411400000000002</v>
      </c>
      <c r="E38582" t="s">
        <v>38585</v>
      </c>
      <c r="F38582">
        <v>7.7777777777777786</v>
      </c>
      <c r="G38582">
        <f t="shared" si="2408"/>
        <v>16.574999999999999</v>
      </c>
      <c r="H38582" t="e">
        <f t="shared" si="2409"/>
        <v>#N/A</v>
      </c>
      <c r="I38582" t="e">
        <f t="shared" si="2410"/>
        <v>#N/A</v>
      </c>
      <c r="J38582" t="e">
        <f t="shared" si="2411"/>
        <v>#N/A</v>
      </c>
    </row>
    <row r="38583" spans="1:10" x14ac:dyDescent="0.25">
      <c r="A38583">
        <v>335.01</v>
      </c>
      <c r="B38583">
        <v>10.7</v>
      </c>
      <c r="C38583">
        <v>18.3</v>
      </c>
      <c r="D38583">
        <v>3.8020200000000002</v>
      </c>
      <c r="E38583" t="s">
        <v>38586</v>
      </c>
      <c r="F38583">
        <v>7.7777777777777786</v>
      </c>
      <c r="G38583">
        <f t="shared" si="2408"/>
        <v>18.3</v>
      </c>
      <c r="H38583" t="e">
        <f t="shared" si="2409"/>
        <v>#N/A</v>
      </c>
      <c r="I38583" t="e">
        <f t="shared" si="2410"/>
        <v>#N/A</v>
      </c>
      <c r="J38583" t="e">
        <f t="shared" si="2411"/>
        <v>#N/A</v>
      </c>
    </row>
    <row r="38584" spans="1:10" x14ac:dyDescent="0.25">
      <c r="A38584">
        <v>335.017</v>
      </c>
      <c r="B38584">
        <v>8.0540000000000003</v>
      </c>
      <c r="C38584">
        <v>14.25</v>
      </c>
      <c r="D38584">
        <v>3.6002200000000002</v>
      </c>
      <c r="E38584" t="s">
        <v>38587</v>
      </c>
      <c r="F38584">
        <v>7.7777777777777786</v>
      </c>
      <c r="G38584">
        <f t="shared" si="2408"/>
        <v>14.25</v>
      </c>
      <c r="H38584" t="e">
        <f t="shared" si="2409"/>
        <v>#N/A</v>
      </c>
      <c r="I38584" t="e">
        <f t="shared" si="2410"/>
        <v>#N/A</v>
      </c>
      <c r="J38584" t="e">
        <f t="shared" si="2411"/>
        <v>#N/A</v>
      </c>
    </row>
    <row r="38585" spans="1:10" x14ac:dyDescent="0.25">
      <c r="A38585">
        <v>335.024</v>
      </c>
      <c r="B38585">
        <v>7.5469999999999997</v>
      </c>
      <c r="C38585">
        <v>12.45</v>
      </c>
      <c r="D38585">
        <v>2.5375800000000002</v>
      </c>
      <c r="E38585" t="s">
        <v>38588</v>
      </c>
      <c r="F38585">
        <v>7.7777777777777786</v>
      </c>
      <c r="G38585">
        <f t="shared" si="2408"/>
        <v>12.45</v>
      </c>
      <c r="H38585" t="e">
        <f t="shared" si="2409"/>
        <v>#N/A</v>
      </c>
      <c r="I38585" t="e">
        <f t="shared" si="2410"/>
        <v>#N/A</v>
      </c>
      <c r="J38585" t="e">
        <f t="shared" si="2411"/>
        <v>#N/A</v>
      </c>
    </row>
    <row r="38586" spans="1:10" x14ac:dyDescent="0.25">
      <c r="A38586">
        <v>335.03100000000001</v>
      </c>
      <c r="B38586">
        <v>7.6139999999999999</v>
      </c>
      <c r="C38586">
        <v>11.475</v>
      </c>
      <c r="D38586">
        <v>1.46513</v>
      </c>
      <c r="E38586" t="s">
        <v>38589</v>
      </c>
      <c r="F38586">
        <v>7.7777777777777786</v>
      </c>
      <c r="G38586">
        <f t="shared" si="2408"/>
        <v>11.475</v>
      </c>
      <c r="H38586" t="e">
        <f t="shared" si="2409"/>
        <v>#N/A</v>
      </c>
      <c r="I38586" t="e">
        <f t="shared" si="2410"/>
        <v>#N/A</v>
      </c>
      <c r="J38586" t="e">
        <f t="shared" si="2411"/>
        <v>#N/A</v>
      </c>
    </row>
    <row r="38587" spans="1:10" x14ac:dyDescent="0.25">
      <c r="A38587">
        <v>335.03800000000001</v>
      </c>
      <c r="B38587">
        <v>3.5459999999999998</v>
      </c>
      <c r="C38587">
        <v>7.7249999999999996</v>
      </c>
      <c r="D38587">
        <v>3.6314099999999998</v>
      </c>
      <c r="E38587" t="s">
        <v>38590</v>
      </c>
      <c r="F38587">
        <v>7.2222222222222223</v>
      </c>
      <c r="G38587">
        <f t="shared" si="2408"/>
        <v>7.7249999999999996</v>
      </c>
      <c r="H38587" t="e">
        <f t="shared" si="2409"/>
        <v>#N/A</v>
      </c>
      <c r="I38587" t="e">
        <f t="shared" si="2410"/>
        <v>#N/A</v>
      </c>
      <c r="J38587" t="e">
        <f t="shared" si="2411"/>
        <v>#N/A</v>
      </c>
    </row>
    <row r="38588" spans="1:10" x14ac:dyDescent="0.25">
      <c r="A38588">
        <v>335.04500000000002</v>
      </c>
      <c r="B38588">
        <v>3.6579999999999999</v>
      </c>
      <c r="C38588">
        <v>7.8</v>
      </c>
      <c r="D38588">
        <v>3.5435300000000001</v>
      </c>
      <c r="E38588" t="s">
        <v>38591</v>
      </c>
      <c r="F38588">
        <v>7.2222222222222223</v>
      </c>
      <c r="G38588">
        <f t="shared" si="2408"/>
        <v>7.8</v>
      </c>
      <c r="H38588" t="e">
        <f t="shared" si="2409"/>
        <v>#N/A</v>
      </c>
      <c r="I38588" t="e">
        <f t="shared" si="2410"/>
        <v>#N/A</v>
      </c>
      <c r="J38588" t="e">
        <f t="shared" si="2411"/>
        <v>#N/A</v>
      </c>
    </row>
    <row r="38589" spans="1:10" x14ac:dyDescent="0.25">
      <c r="A38589">
        <v>335.05200000000002</v>
      </c>
      <c r="B38589">
        <v>2.6429999999999998</v>
      </c>
      <c r="C38589">
        <v>7.125</v>
      </c>
      <c r="D38589">
        <v>4.3446899999999999</v>
      </c>
      <c r="E38589" t="s">
        <v>38592</v>
      </c>
      <c r="F38589">
        <v>7.2222222222222223</v>
      </c>
      <c r="G38589">
        <f t="shared" si="2408"/>
        <v>7.125</v>
      </c>
      <c r="H38589" t="e">
        <f t="shared" si="2409"/>
        <v>#N/A</v>
      </c>
      <c r="I38589" t="e">
        <f t="shared" si="2410"/>
        <v>#N/A</v>
      </c>
      <c r="J38589" t="e">
        <f t="shared" si="2411"/>
        <v>#N/A</v>
      </c>
    </row>
    <row r="38590" spans="1:10" x14ac:dyDescent="0.25">
      <c r="A38590">
        <v>335.05900000000003</v>
      </c>
      <c r="B38590">
        <v>3.754</v>
      </c>
      <c r="C38590">
        <v>8.25</v>
      </c>
      <c r="D38590">
        <v>3.8539099999999999</v>
      </c>
      <c r="E38590" t="s">
        <v>38593</v>
      </c>
      <c r="F38590">
        <v>7.2222222222222223</v>
      </c>
      <c r="G38590">
        <f t="shared" si="2408"/>
        <v>8.25</v>
      </c>
      <c r="H38590" t="e">
        <f t="shared" si="2409"/>
        <v>#N/A</v>
      </c>
      <c r="I38590" t="e">
        <f t="shared" si="2410"/>
        <v>#N/A</v>
      </c>
      <c r="J38590" t="e">
        <f t="shared" si="2411"/>
        <v>#N/A</v>
      </c>
    </row>
    <row r="38591" spans="1:10" x14ac:dyDescent="0.25">
      <c r="A38591">
        <v>335.06599999999997</v>
      </c>
      <c r="B38591">
        <v>8.5640000000000001</v>
      </c>
      <c r="C38591">
        <v>14.775</v>
      </c>
      <c r="D38591">
        <v>3.3835099999999998</v>
      </c>
      <c r="E38591" t="s">
        <v>38594</v>
      </c>
      <c r="F38591">
        <v>7.2222222222222223</v>
      </c>
      <c r="G38591">
        <f t="shared" si="2408"/>
        <v>14.775</v>
      </c>
      <c r="H38591" t="e">
        <f t="shared" si="2409"/>
        <v>#N/A</v>
      </c>
      <c r="I38591" t="e">
        <f t="shared" si="2410"/>
        <v>#N/A</v>
      </c>
      <c r="J38591" t="e">
        <f t="shared" si="2411"/>
        <v>#N/A</v>
      </c>
    </row>
    <row r="38592" spans="1:10" x14ac:dyDescent="0.25">
      <c r="A38592">
        <v>335.07299999999998</v>
      </c>
      <c r="B38592">
        <v>4.1289999999999996</v>
      </c>
      <c r="C38592">
        <v>9.0749999999999993</v>
      </c>
      <c r="D38592">
        <v>4.1335300000000004</v>
      </c>
      <c r="E38592" t="s">
        <v>38595</v>
      </c>
      <c r="F38592">
        <v>7.2222222222222223</v>
      </c>
      <c r="G38592">
        <f t="shared" si="2408"/>
        <v>9.0749999999999993</v>
      </c>
      <c r="H38592" t="e">
        <f t="shared" si="2409"/>
        <v>#N/A</v>
      </c>
      <c r="I38592" t="e">
        <f t="shared" si="2410"/>
        <v>#N/A</v>
      </c>
      <c r="J38592" t="e">
        <f t="shared" si="2411"/>
        <v>#N/A</v>
      </c>
    </row>
    <row r="38593" spans="1:10" x14ac:dyDescent="0.25">
      <c r="A38593">
        <v>335.08</v>
      </c>
      <c r="B38593">
        <v>2.3279999999999998</v>
      </c>
      <c r="C38593">
        <v>6.6749999999999998</v>
      </c>
      <c r="D38593">
        <v>4.3528099999999998</v>
      </c>
      <c r="E38593" t="s">
        <v>38596</v>
      </c>
      <c r="F38593">
        <v>7.2222222222222223</v>
      </c>
      <c r="G38593">
        <f t="shared" si="2408"/>
        <v>6.6749999999999998</v>
      </c>
      <c r="H38593" t="e">
        <f t="shared" si="2409"/>
        <v>#N/A</v>
      </c>
      <c r="I38593" t="e">
        <f t="shared" si="2410"/>
        <v>#N/A</v>
      </c>
      <c r="J38593" t="e">
        <f t="shared" si="2411"/>
        <v>#N/A</v>
      </c>
    </row>
    <row r="38594" spans="1:10" x14ac:dyDescent="0.25">
      <c r="A38594">
        <v>335.08699999999999</v>
      </c>
      <c r="B38594">
        <v>2.641</v>
      </c>
      <c r="C38594">
        <v>7.7249999999999996</v>
      </c>
      <c r="D38594">
        <v>4.9476000000000004</v>
      </c>
      <c r="E38594" t="s">
        <v>38597</v>
      </c>
      <c r="F38594">
        <v>6.1111111111111116</v>
      </c>
      <c r="G38594">
        <f t="shared" si="2408"/>
        <v>7.7249999999999996</v>
      </c>
      <c r="H38594" t="e">
        <f t="shared" si="2409"/>
        <v>#N/A</v>
      </c>
      <c r="I38594" t="e">
        <f t="shared" si="2410"/>
        <v>#N/A</v>
      </c>
      <c r="J38594" t="e">
        <f t="shared" si="2411"/>
        <v>#N/A</v>
      </c>
    </row>
    <row r="38595" spans="1:10" x14ac:dyDescent="0.25">
      <c r="A38595">
        <v>335.09399999999999</v>
      </c>
      <c r="B38595">
        <v>6.85</v>
      </c>
      <c r="C38595">
        <v>12.525</v>
      </c>
      <c r="D38595">
        <v>3.6262599999999998</v>
      </c>
      <c r="E38595" t="s">
        <v>38598</v>
      </c>
      <c r="F38595">
        <v>5.5555555555555554</v>
      </c>
      <c r="G38595">
        <f t="shared" ref="G38595:G38658" si="2412">IF(F38595&lt;20,C38595,NA())</f>
        <v>12.525</v>
      </c>
      <c r="H38595" t="e">
        <f t="shared" ref="H38595:H38658" si="2413">IF(AND(F38595&gt;19.999,F38595&lt;30),C38595,NA())</f>
        <v>#N/A</v>
      </c>
      <c r="I38595" t="e">
        <f t="shared" ref="I38595:I38658" si="2414">IF(AND(F38595&gt;29.999,F38595&lt;40),C38595,NA())</f>
        <v>#N/A</v>
      </c>
      <c r="J38595" t="e">
        <f t="shared" ref="J38595:J38658" si="2415">IF(F38595&gt;40,C38595,NA())</f>
        <v>#N/A</v>
      </c>
    </row>
    <row r="38596" spans="1:10" x14ac:dyDescent="0.25">
      <c r="A38596">
        <v>335.101</v>
      </c>
      <c r="B38596">
        <v>5.9470000000000001</v>
      </c>
      <c r="C38596">
        <v>12.15</v>
      </c>
      <c r="D38596">
        <v>4.5645300000000004</v>
      </c>
      <c r="E38596" t="s">
        <v>38599</v>
      </c>
      <c r="F38596">
        <v>5</v>
      </c>
      <c r="G38596">
        <f t="shared" si="2412"/>
        <v>12.15</v>
      </c>
      <c r="H38596" t="e">
        <f t="shared" si="2413"/>
        <v>#N/A</v>
      </c>
      <c r="I38596" t="e">
        <f t="shared" si="2414"/>
        <v>#N/A</v>
      </c>
      <c r="J38596" t="e">
        <f t="shared" si="2415"/>
        <v>#N/A</v>
      </c>
    </row>
    <row r="38597" spans="1:10" x14ac:dyDescent="0.25">
      <c r="A38597">
        <v>335.108</v>
      </c>
      <c r="B38597">
        <v>3.2959999999999998</v>
      </c>
      <c r="C38597">
        <v>7.95</v>
      </c>
      <c r="D38597">
        <v>4.22</v>
      </c>
      <c r="E38597" t="s">
        <v>38600</v>
      </c>
      <c r="F38597">
        <v>5.5555555555555554</v>
      </c>
      <c r="G38597">
        <f t="shared" si="2412"/>
        <v>7.95</v>
      </c>
      <c r="H38597" t="e">
        <f t="shared" si="2413"/>
        <v>#N/A</v>
      </c>
      <c r="I38597" t="e">
        <f t="shared" si="2414"/>
        <v>#N/A</v>
      </c>
      <c r="J38597" t="e">
        <f t="shared" si="2415"/>
        <v>#N/A</v>
      </c>
    </row>
    <row r="38598" spans="1:10" x14ac:dyDescent="0.25">
      <c r="A38598">
        <v>335.11500000000001</v>
      </c>
      <c r="B38598">
        <v>2.93</v>
      </c>
      <c r="C38598">
        <v>8.1750000000000007</v>
      </c>
      <c r="D38598">
        <v>4.97729</v>
      </c>
      <c r="E38598" t="s">
        <v>38601</v>
      </c>
      <c r="F38598">
        <v>5.5555555555555554</v>
      </c>
      <c r="G38598">
        <f t="shared" si="2412"/>
        <v>8.1750000000000007</v>
      </c>
      <c r="H38598" t="e">
        <f t="shared" si="2413"/>
        <v>#N/A</v>
      </c>
      <c r="I38598" t="e">
        <f t="shared" si="2414"/>
        <v>#N/A</v>
      </c>
      <c r="J38598" t="e">
        <f t="shared" si="2415"/>
        <v>#N/A</v>
      </c>
    </row>
    <row r="38599" spans="1:10" x14ac:dyDescent="0.25">
      <c r="A38599">
        <v>335.12200000000001</v>
      </c>
      <c r="B38599">
        <v>3.0379999999999998</v>
      </c>
      <c r="C38599">
        <v>9.3000000000000007</v>
      </c>
      <c r="D38599">
        <v>5.9452199999999999</v>
      </c>
      <c r="E38599" t="s">
        <v>38602</v>
      </c>
      <c r="F38599">
        <v>6.1111111111111116</v>
      </c>
      <c r="G38599">
        <f t="shared" si="2412"/>
        <v>9.3000000000000007</v>
      </c>
      <c r="H38599" t="e">
        <f t="shared" si="2413"/>
        <v>#N/A</v>
      </c>
      <c r="I38599" t="e">
        <f t="shared" si="2414"/>
        <v>#N/A</v>
      </c>
      <c r="J38599" t="e">
        <f t="shared" si="2415"/>
        <v>#N/A</v>
      </c>
    </row>
    <row r="38600" spans="1:10" x14ac:dyDescent="0.25">
      <c r="A38600">
        <v>335.12900000000002</v>
      </c>
      <c r="B38600">
        <v>6.0590000000000002</v>
      </c>
      <c r="C38600">
        <v>15.675000000000001</v>
      </c>
      <c r="D38600">
        <v>7.9266399999999999</v>
      </c>
      <c r="E38600" t="s">
        <v>38603</v>
      </c>
      <c r="F38600">
        <v>5.5555555555555554</v>
      </c>
      <c r="G38600">
        <f t="shared" si="2412"/>
        <v>15.675000000000001</v>
      </c>
      <c r="H38600" t="e">
        <f t="shared" si="2413"/>
        <v>#N/A</v>
      </c>
      <c r="I38600" t="e">
        <f t="shared" si="2414"/>
        <v>#N/A</v>
      </c>
      <c r="J38600" t="e">
        <f t="shared" si="2415"/>
        <v>#N/A</v>
      </c>
    </row>
    <row r="38601" spans="1:10" x14ac:dyDescent="0.25">
      <c r="A38601">
        <v>335.13499999999999</v>
      </c>
      <c r="B38601">
        <v>9.9879999999999995</v>
      </c>
      <c r="C38601">
        <v>18.375</v>
      </c>
      <c r="D38601">
        <v>4.9125199999999998</v>
      </c>
      <c r="E38601" t="s">
        <v>38604</v>
      </c>
      <c r="F38601">
        <v>5.5555555555555554</v>
      </c>
      <c r="G38601">
        <f t="shared" si="2412"/>
        <v>18.375</v>
      </c>
      <c r="H38601" t="e">
        <f t="shared" si="2413"/>
        <v>#N/A</v>
      </c>
      <c r="I38601" t="e">
        <f t="shared" si="2414"/>
        <v>#N/A</v>
      </c>
      <c r="J38601" t="e">
        <f t="shared" si="2415"/>
        <v>#N/A</v>
      </c>
    </row>
    <row r="38602" spans="1:10" x14ac:dyDescent="0.25">
      <c r="A38602">
        <v>335.142</v>
      </c>
      <c r="B38602">
        <v>9.1859999999999999</v>
      </c>
      <c r="C38602">
        <v>18.074999999999999</v>
      </c>
      <c r="D38602">
        <v>5.7789000000000001</v>
      </c>
      <c r="E38602" t="s">
        <v>38605</v>
      </c>
      <c r="F38602">
        <v>5</v>
      </c>
      <c r="G38602">
        <f t="shared" si="2412"/>
        <v>18.074999999999999</v>
      </c>
      <c r="H38602" t="e">
        <f t="shared" si="2413"/>
        <v>#N/A</v>
      </c>
      <c r="I38602" t="e">
        <f t="shared" si="2414"/>
        <v>#N/A</v>
      </c>
      <c r="J38602" t="e">
        <f t="shared" si="2415"/>
        <v>#N/A</v>
      </c>
    </row>
    <row r="38603" spans="1:10" x14ac:dyDescent="0.25">
      <c r="A38603">
        <v>335.149</v>
      </c>
      <c r="B38603">
        <v>10.45</v>
      </c>
      <c r="C38603">
        <v>18.899999999999999</v>
      </c>
      <c r="D38603">
        <v>4.7656099999999997</v>
      </c>
      <c r="E38603" t="s">
        <v>38606</v>
      </c>
      <c r="F38603">
        <v>5</v>
      </c>
      <c r="G38603">
        <f t="shared" si="2412"/>
        <v>18.899999999999999</v>
      </c>
      <c r="H38603" t="e">
        <f t="shared" si="2413"/>
        <v>#N/A</v>
      </c>
      <c r="I38603" t="e">
        <f t="shared" si="2414"/>
        <v>#N/A</v>
      </c>
      <c r="J38603" t="e">
        <f t="shared" si="2415"/>
        <v>#N/A</v>
      </c>
    </row>
    <row r="38604" spans="1:10" x14ac:dyDescent="0.25">
      <c r="A38604">
        <v>335.15600000000001</v>
      </c>
      <c r="B38604">
        <v>7.0540000000000003</v>
      </c>
      <c r="C38604">
        <v>13.125</v>
      </c>
      <c r="D38604">
        <v>3.92957</v>
      </c>
      <c r="E38604" t="s">
        <v>38607</v>
      </c>
      <c r="F38604">
        <v>5</v>
      </c>
      <c r="G38604">
        <f t="shared" si="2412"/>
        <v>13.125</v>
      </c>
      <c r="H38604" t="e">
        <f t="shared" si="2413"/>
        <v>#N/A</v>
      </c>
      <c r="I38604" t="e">
        <f t="shared" si="2414"/>
        <v>#N/A</v>
      </c>
      <c r="J38604" t="e">
        <f t="shared" si="2415"/>
        <v>#N/A</v>
      </c>
    </row>
    <row r="38605" spans="1:10" x14ac:dyDescent="0.25">
      <c r="A38605">
        <v>335.16300000000001</v>
      </c>
      <c r="B38605">
        <v>2.8109999999999999</v>
      </c>
      <c r="C38605">
        <v>8.3249999999999993</v>
      </c>
      <c r="D38605">
        <v>5.3003600000000004</v>
      </c>
      <c r="E38605" t="s">
        <v>38608</v>
      </c>
      <c r="F38605">
        <v>5.5555555555555554</v>
      </c>
      <c r="G38605">
        <f t="shared" si="2412"/>
        <v>8.3249999999999993</v>
      </c>
      <c r="H38605" t="e">
        <f t="shared" si="2413"/>
        <v>#N/A</v>
      </c>
      <c r="I38605" t="e">
        <f t="shared" si="2414"/>
        <v>#N/A</v>
      </c>
      <c r="J38605" t="e">
        <f t="shared" si="2415"/>
        <v>#N/A</v>
      </c>
    </row>
    <row r="38606" spans="1:10" x14ac:dyDescent="0.25">
      <c r="A38606">
        <v>335.17</v>
      </c>
      <c r="B38606">
        <v>3.6309999999999998</v>
      </c>
      <c r="C38606">
        <v>10.125</v>
      </c>
      <c r="D38606">
        <v>5.9077999999999999</v>
      </c>
      <c r="E38606" t="s">
        <v>38609</v>
      </c>
      <c r="F38606">
        <v>5</v>
      </c>
      <c r="G38606">
        <f t="shared" si="2412"/>
        <v>10.125</v>
      </c>
      <c r="H38606" t="e">
        <f t="shared" si="2413"/>
        <v>#N/A</v>
      </c>
      <c r="I38606" t="e">
        <f t="shared" si="2414"/>
        <v>#N/A</v>
      </c>
      <c r="J38606" t="e">
        <f t="shared" si="2415"/>
        <v>#N/A</v>
      </c>
    </row>
    <row r="38607" spans="1:10" x14ac:dyDescent="0.25">
      <c r="A38607">
        <v>335.17700000000002</v>
      </c>
      <c r="B38607">
        <v>7.66</v>
      </c>
      <c r="C38607">
        <v>16.2</v>
      </c>
      <c r="D38607">
        <v>6.1232300000000004</v>
      </c>
      <c r="E38607" t="s">
        <v>38610</v>
      </c>
      <c r="F38607">
        <v>5</v>
      </c>
      <c r="G38607">
        <f t="shared" si="2412"/>
        <v>16.2</v>
      </c>
      <c r="H38607" t="e">
        <f t="shared" si="2413"/>
        <v>#N/A</v>
      </c>
      <c r="I38607" t="e">
        <f t="shared" si="2414"/>
        <v>#N/A</v>
      </c>
      <c r="J38607" t="e">
        <f t="shared" si="2415"/>
        <v>#N/A</v>
      </c>
    </row>
    <row r="38608" spans="1:10" x14ac:dyDescent="0.25">
      <c r="A38608">
        <v>335.18400000000003</v>
      </c>
      <c r="B38608">
        <v>6.1890000000000001</v>
      </c>
      <c r="C38608">
        <v>14.775</v>
      </c>
      <c r="D38608">
        <v>6.83758</v>
      </c>
      <c r="E38608" t="s">
        <v>38611</v>
      </c>
      <c r="F38608">
        <v>5</v>
      </c>
      <c r="G38608">
        <f t="shared" si="2412"/>
        <v>14.775</v>
      </c>
      <c r="H38608" t="e">
        <f t="shared" si="2413"/>
        <v>#N/A</v>
      </c>
      <c r="I38608" t="e">
        <f t="shared" si="2414"/>
        <v>#N/A</v>
      </c>
      <c r="J38608" t="e">
        <f t="shared" si="2415"/>
        <v>#N/A</v>
      </c>
    </row>
    <row r="38609" spans="1:10" x14ac:dyDescent="0.25">
      <c r="A38609">
        <v>335.19099999999997</v>
      </c>
      <c r="B38609">
        <v>6.2530000000000001</v>
      </c>
      <c r="C38609">
        <v>15.824999999999999</v>
      </c>
      <c r="D38609">
        <v>7.7945000000000002</v>
      </c>
      <c r="E38609" t="s">
        <v>38612</v>
      </c>
      <c r="F38609">
        <v>5</v>
      </c>
      <c r="G38609">
        <f t="shared" si="2412"/>
        <v>15.824999999999999</v>
      </c>
      <c r="H38609" t="e">
        <f t="shared" si="2413"/>
        <v>#N/A</v>
      </c>
      <c r="I38609" t="e">
        <f t="shared" si="2414"/>
        <v>#N/A</v>
      </c>
      <c r="J38609" t="e">
        <f t="shared" si="2415"/>
        <v>#N/A</v>
      </c>
    </row>
    <row r="38610" spans="1:10" x14ac:dyDescent="0.25">
      <c r="A38610">
        <v>335.19799999999998</v>
      </c>
      <c r="B38610">
        <v>8.1010000000000009</v>
      </c>
      <c r="C38610">
        <v>17.100000000000001</v>
      </c>
      <c r="D38610">
        <v>6.3818700000000002</v>
      </c>
      <c r="E38610" t="s">
        <v>38613</v>
      </c>
      <c r="F38610">
        <v>5</v>
      </c>
      <c r="G38610">
        <f t="shared" si="2412"/>
        <v>17.100000000000001</v>
      </c>
      <c r="H38610" t="e">
        <f t="shared" si="2413"/>
        <v>#N/A</v>
      </c>
      <c r="I38610" t="e">
        <f t="shared" si="2414"/>
        <v>#N/A</v>
      </c>
      <c r="J38610" t="e">
        <f t="shared" si="2415"/>
        <v>#N/A</v>
      </c>
    </row>
    <row r="38611" spans="1:10" x14ac:dyDescent="0.25">
      <c r="A38611">
        <v>335.20499999999998</v>
      </c>
      <c r="B38611">
        <v>10.74</v>
      </c>
      <c r="C38611">
        <v>21.675000000000001</v>
      </c>
      <c r="D38611">
        <v>7.1188500000000001</v>
      </c>
      <c r="E38611" t="s">
        <v>38614</v>
      </c>
      <c r="F38611">
        <v>5</v>
      </c>
      <c r="G38611">
        <f t="shared" si="2412"/>
        <v>21.675000000000001</v>
      </c>
      <c r="H38611" t="e">
        <f t="shared" si="2413"/>
        <v>#N/A</v>
      </c>
      <c r="I38611" t="e">
        <f t="shared" si="2414"/>
        <v>#N/A</v>
      </c>
      <c r="J38611" t="e">
        <f t="shared" si="2415"/>
        <v>#N/A</v>
      </c>
    </row>
    <row r="38612" spans="1:10" x14ac:dyDescent="0.25">
      <c r="A38612">
        <v>335.21199999999999</v>
      </c>
      <c r="B38612">
        <v>11.36</v>
      </c>
      <c r="C38612">
        <v>20.100000000000001</v>
      </c>
      <c r="D38612">
        <v>4.64215</v>
      </c>
      <c r="E38612" t="s">
        <v>38615</v>
      </c>
      <c r="F38612">
        <v>5</v>
      </c>
      <c r="G38612">
        <f t="shared" si="2412"/>
        <v>20.100000000000001</v>
      </c>
      <c r="H38612" t="e">
        <f t="shared" si="2413"/>
        <v>#N/A</v>
      </c>
      <c r="I38612" t="e">
        <f t="shared" si="2414"/>
        <v>#N/A</v>
      </c>
      <c r="J38612" t="e">
        <f t="shared" si="2415"/>
        <v>#N/A</v>
      </c>
    </row>
    <row r="38613" spans="1:10" x14ac:dyDescent="0.25">
      <c r="A38613">
        <v>335.21899999999999</v>
      </c>
      <c r="B38613">
        <v>9.2970000000000006</v>
      </c>
      <c r="C38613">
        <v>19.875</v>
      </c>
      <c r="D38613">
        <v>7.4174699999999998</v>
      </c>
      <c r="E38613" t="s">
        <v>38616</v>
      </c>
      <c r="F38613">
        <v>5</v>
      </c>
      <c r="G38613">
        <f t="shared" si="2412"/>
        <v>19.875</v>
      </c>
      <c r="H38613" t="e">
        <f t="shared" si="2413"/>
        <v>#N/A</v>
      </c>
      <c r="I38613" t="e">
        <f t="shared" si="2414"/>
        <v>#N/A</v>
      </c>
      <c r="J38613" t="e">
        <f t="shared" si="2415"/>
        <v>#N/A</v>
      </c>
    </row>
    <row r="38614" spans="1:10" x14ac:dyDescent="0.25">
      <c r="A38614">
        <v>335.226</v>
      </c>
      <c r="B38614">
        <v>11.02</v>
      </c>
      <c r="C38614">
        <v>21.3</v>
      </c>
      <c r="D38614">
        <v>6.3366300000000004</v>
      </c>
      <c r="E38614" t="s">
        <v>38617</v>
      </c>
      <c r="F38614">
        <v>5</v>
      </c>
      <c r="G38614">
        <f t="shared" si="2412"/>
        <v>21.3</v>
      </c>
      <c r="H38614" t="e">
        <f t="shared" si="2413"/>
        <v>#N/A</v>
      </c>
      <c r="I38614" t="e">
        <f t="shared" si="2414"/>
        <v>#N/A</v>
      </c>
      <c r="J38614" t="e">
        <f t="shared" si="2415"/>
        <v>#N/A</v>
      </c>
    </row>
    <row r="38615" spans="1:10" x14ac:dyDescent="0.25">
      <c r="A38615">
        <v>335.233</v>
      </c>
      <c r="B38615">
        <v>10.48</v>
      </c>
      <c r="C38615">
        <v>20.25</v>
      </c>
      <c r="D38615">
        <v>6.0719799999999999</v>
      </c>
      <c r="E38615" t="s">
        <v>38618</v>
      </c>
      <c r="F38615">
        <v>4.4444444444444446</v>
      </c>
      <c r="G38615">
        <f t="shared" si="2412"/>
        <v>20.25</v>
      </c>
      <c r="H38615" t="e">
        <f t="shared" si="2413"/>
        <v>#N/A</v>
      </c>
      <c r="I38615" t="e">
        <f t="shared" si="2414"/>
        <v>#N/A</v>
      </c>
      <c r="J38615" t="e">
        <f t="shared" si="2415"/>
        <v>#N/A</v>
      </c>
    </row>
    <row r="38616" spans="1:10" x14ac:dyDescent="0.25">
      <c r="A38616">
        <v>335.24</v>
      </c>
      <c r="B38616">
        <v>7.2629999999999999</v>
      </c>
      <c r="C38616">
        <v>15.824999999999999</v>
      </c>
      <c r="D38616">
        <v>6.3256100000000002</v>
      </c>
      <c r="E38616" t="s">
        <v>38619</v>
      </c>
      <c r="F38616">
        <v>4.4444444444444446</v>
      </c>
      <c r="G38616">
        <f t="shared" si="2412"/>
        <v>15.824999999999999</v>
      </c>
      <c r="H38616" t="e">
        <f t="shared" si="2413"/>
        <v>#N/A</v>
      </c>
      <c r="I38616" t="e">
        <f t="shared" si="2414"/>
        <v>#N/A</v>
      </c>
      <c r="J38616" t="e">
        <f t="shared" si="2415"/>
        <v>#N/A</v>
      </c>
    </row>
    <row r="38617" spans="1:10" x14ac:dyDescent="0.25">
      <c r="A38617">
        <v>335.24700000000001</v>
      </c>
      <c r="B38617">
        <v>5.673</v>
      </c>
      <c r="C38617">
        <v>13.275</v>
      </c>
      <c r="D38617">
        <v>6.0880200000000002</v>
      </c>
      <c r="E38617" t="s">
        <v>38620</v>
      </c>
      <c r="F38617">
        <v>5</v>
      </c>
      <c r="G38617">
        <f t="shared" si="2412"/>
        <v>13.275</v>
      </c>
      <c r="H38617" t="e">
        <f t="shared" si="2413"/>
        <v>#N/A</v>
      </c>
      <c r="I38617" t="e">
        <f t="shared" si="2414"/>
        <v>#N/A</v>
      </c>
      <c r="J38617" t="e">
        <f t="shared" si="2415"/>
        <v>#N/A</v>
      </c>
    </row>
    <row r="38618" spans="1:10" x14ac:dyDescent="0.25">
      <c r="A38618">
        <v>335.25400000000002</v>
      </c>
      <c r="B38618">
        <v>7.5</v>
      </c>
      <c r="C38618">
        <v>14.925000000000001</v>
      </c>
      <c r="D38618">
        <v>5.0809300000000004</v>
      </c>
      <c r="E38618" t="s">
        <v>38621</v>
      </c>
      <c r="F38618">
        <v>4.4444444444444446</v>
      </c>
      <c r="G38618">
        <f t="shared" si="2412"/>
        <v>14.925000000000001</v>
      </c>
      <c r="H38618" t="e">
        <f t="shared" si="2413"/>
        <v>#N/A</v>
      </c>
      <c r="I38618" t="e">
        <f t="shared" si="2414"/>
        <v>#N/A</v>
      </c>
      <c r="J38618" t="e">
        <f t="shared" si="2415"/>
        <v>#N/A</v>
      </c>
    </row>
    <row r="38619" spans="1:10" x14ac:dyDescent="0.25">
      <c r="A38619">
        <v>335.26</v>
      </c>
      <c r="B38619">
        <v>4.359</v>
      </c>
      <c r="C38619">
        <v>12.824999999999999</v>
      </c>
      <c r="D38619">
        <v>7.5490300000000001</v>
      </c>
      <c r="E38619" t="s">
        <v>38622</v>
      </c>
      <c r="F38619">
        <v>3.8888888888888893</v>
      </c>
      <c r="G38619">
        <f t="shared" si="2412"/>
        <v>12.824999999999999</v>
      </c>
      <c r="H38619" t="e">
        <f t="shared" si="2413"/>
        <v>#N/A</v>
      </c>
      <c r="I38619" t="e">
        <f t="shared" si="2414"/>
        <v>#N/A</v>
      </c>
      <c r="J38619" t="e">
        <f t="shared" si="2415"/>
        <v>#N/A</v>
      </c>
    </row>
    <row r="38620" spans="1:10" x14ac:dyDescent="0.25">
      <c r="A38620">
        <v>335.267</v>
      </c>
      <c r="B38620">
        <v>3.3809999999999998</v>
      </c>
      <c r="C38620">
        <v>11.4</v>
      </c>
      <c r="D38620">
        <v>7.5463800000000001</v>
      </c>
      <c r="E38620" t="s">
        <v>38623</v>
      </c>
      <c r="F38620">
        <v>4.4444444444444446</v>
      </c>
      <c r="G38620">
        <f t="shared" si="2412"/>
        <v>11.4</v>
      </c>
      <c r="H38620" t="e">
        <f t="shared" si="2413"/>
        <v>#N/A</v>
      </c>
      <c r="I38620" t="e">
        <f t="shared" si="2414"/>
        <v>#N/A</v>
      </c>
      <c r="J38620" t="e">
        <f t="shared" si="2415"/>
        <v>#N/A</v>
      </c>
    </row>
    <row r="38621" spans="1:10" x14ac:dyDescent="0.25">
      <c r="A38621">
        <v>335.274</v>
      </c>
      <c r="B38621">
        <v>6.3120000000000003</v>
      </c>
      <c r="C38621">
        <v>13.95</v>
      </c>
      <c r="D38621">
        <v>5.8336899999999998</v>
      </c>
      <c r="E38621" t="s">
        <v>38624</v>
      </c>
      <c r="F38621">
        <v>4.4444444444444446</v>
      </c>
      <c r="G38621">
        <f t="shared" si="2412"/>
        <v>13.95</v>
      </c>
      <c r="H38621" t="e">
        <f t="shared" si="2413"/>
        <v>#N/A</v>
      </c>
      <c r="I38621" t="e">
        <f t="shared" si="2414"/>
        <v>#N/A</v>
      </c>
      <c r="J38621" t="e">
        <f t="shared" si="2415"/>
        <v>#N/A</v>
      </c>
    </row>
    <row r="38622" spans="1:10" x14ac:dyDescent="0.25">
      <c r="A38622">
        <v>335.28100000000001</v>
      </c>
      <c r="B38622">
        <v>3.714</v>
      </c>
      <c r="C38622">
        <v>10.125</v>
      </c>
      <c r="D38622">
        <v>5.7870799999999996</v>
      </c>
      <c r="E38622" t="s">
        <v>38625</v>
      </c>
      <c r="F38622">
        <v>4.4444444444444446</v>
      </c>
      <c r="G38622">
        <f t="shared" si="2412"/>
        <v>10.125</v>
      </c>
      <c r="H38622" t="e">
        <f t="shared" si="2413"/>
        <v>#N/A</v>
      </c>
      <c r="I38622" t="e">
        <f t="shared" si="2414"/>
        <v>#N/A</v>
      </c>
      <c r="J38622" t="e">
        <f t="shared" si="2415"/>
        <v>#N/A</v>
      </c>
    </row>
    <row r="38623" spans="1:10" x14ac:dyDescent="0.25">
      <c r="A38623">
        <v>335.28800000000001</v>
      </c>
      <c r="B38623">
        <v>1.702</v>
      </c>
      <c r="C38623">
        <v>8.85</v>
      </c>
      <c r="D38623">
        <v>7.4382299999999999</v>
      </c>
      <c r="E38623" t="s">
        <v>38626</v>
      </c>
      <c r="F38623">
        <v>4.4444444444444446</v>
      </c>
      <c r="G38623">
        <f t="shared" si="2412"/>
        <v>8.85</v>
      </c>
      <c r="H38623" t="e">
        <f t="shared" si="2413"/>
        <v>#N/A</v>
      </c>
      <c r="I38623" t="e">
        <f t="shared" si="2414"/>
        <v>#N/A</v>
      </c>
      <c r="J38623" t="e">
        <f t="shared" si="2415"/>
        <v>#N/A</v>
      </c>
    </row>
    <row r="38624" spans="1:10" x14ac:dyDescent="0.25">
      <c r="A38624">
        <v>335.29500000000002</v>
      </c>
      <c r="B38624">
        <v>9.7799999999999994</v>
      </c>
      <c r="C38624">
        <v>11.324999999999999</v>
      </c>
      <c r="D38624">
        <v>-1.8349800000000001</v>
      </c>
      <c r="E38624" t="s">
        <v>38627</v>
      </c>
      <c r="F38624">
        <v>4.4444444444444446</v>
      </c>
      <c r="G38624">
        <f t="shared" si="2412"/>
        <v>11.324999999999999</v>
      </c>
      <c r="H38624" t="e">
        <f t="shared" si="2413"/>
        <v>#N/A</v>
      </c>
      <c r="I38624" t="e">
        <f t="shared" si="2414"/>
        <v>#N/A</v>
      </c>
      <c r="J38624" t="e">
        <f t="shared" si="2415"/>
        <v>#N/A</v>
      </c>
    </row>
    <row r="38625" spans="1:10" x14ac:dyDescent="0.25">
      <c r="A38625">
        <v>335.30200000000002</v>
      </c>
      <c r="B38625">
        <v>3.64</v>
      </c>
      <c r="C38625">
        <v>14.55</v>
      </c>
      <c r="D38625">
        <v>10.319699999999999</v>
      </c>
      <c r="E38625" t="s">
        <v>38628</v>
      </c>
      <c r="F38625">
        <v>4.4444444444444446</v>
      </c>
      <c r="G38625">
        <f t="shared" si="2412"/>
        <v>14.55</v>
      </c>
      <c r="H38625" t="e">
        <f t="shared" si="2413"/>
        <v>#N/A</v>
      </c>
      <c r="I38625" t="e">
        <f t="shared" si="2414"/>
        <v>#N/A</v>
      </c>
      <c r="J38625" t="e">
        <f t="shared" si="2415"/>
        <v>#N/A</v>
      </c>
    </row>
    <row r="38626" spans="1:10" x14ac:dyDescent="0.25">
      <c r="A38626">
        <v>335.30900000000003</v>
      </c>
      <c r="B38626">
        <v>7.6909999999999998</v>
      </c>
      <c r="C38626">
        <v>16.875</v>
      </c>
      <c r="D38626">
        <v>6.7531499999999998</v>
      </c>
      <c r="E38626" t="s">
        <v>38629</v>
      </c>
      <c r="F38626">
        <v>5</v>
      </c>
      <c r="G38626">
        <f t="shared" si="2412"/>
        <v>16.875</v>
      </c>
      <c r="H38626" t="e">
        <f t="shared" si="2413"/>
        <v>#N/A</v>
      </c>
      <c r="I38626" t="e">
        <f t="shared" si="2414"/>
        <v>#N/A</v>
      </c>
      <c r="J38626" t="e">
        <f t="shared" si="2415"/>
        <v>#N/A</v>
      </c>
    </row>
    <row r="38627" spans="1:10" x14ac:dyDescent="0.25">
      <c r="A38627">
        <v>335.31599999999997</v>
      </c>
      <c r="B38627">
        <v>5.49</v>
      </c>
      <c r="C38627">
        <v>15</v>
      </c>
      <c r="D38627">
        <v>8.0791699999999995</v>
      </c>
      <c r="E38627" t="s">
        <v>38630</v>
      </c>
      <c r="F38627">
        <v>4.4444444444444446</v>
      </c>
      <c r="G38627">
        <f t="shared" si="2412"/>
        <v>15</v>
      </c>
      <c r="H38627" t="e">
        <f t="shared" si="2413"/>
        <v>#N/A</v>
      </c>
      <c r="I38627" t="e">
        <f t="shared" si="2414"/>
        <v>#N/A</v>
      </c>
      <c r="J38627" t="e">
        <f t="shared" si="2415"/>
        <v>#N/A</v>
      </c>
    </row>
    <row r="38628" spans="1:10" x14ac:dyDescent="0.25">
      <c r="A38628">
        <v>335.32299999999998</v>
      </c>
      <c r="B38628">
        <v>8.6959999999999997</v>
      </c>
      <c r="C38628">
        <v>16.649999999999999</v>
      </c>
      <c r="D38628">
        <v>5.0665300000000002</v>
      </c>
      <c r="E38628" t="s">
        <v>38631</v>
      </c>
      <c r="F38628">
        <v>4.4444444444444446</v>
      </c>
      <c r="G38628">
        <f t="shared" si="2412"/>
        <v>16.649999999999999</v>
      </c>
      <c r="H38628" t="e">
        <f t="shared" si="2413"/>
        <v>#N/A</v>
      </c>
      <c r="I38628" t="e">
        <f t="shared" si="2414"/>
        <v>#N/A</v>
      </c>
      <c r="J38628" t="e">
        <f t="shared" si="2415"/>
        <v>#N/A</v>
      </c>
    </row>
    <row r="38629" spans="1:10" x14ac:dyDescent="0.25">
      <c r="A38629">
        <v>335.33</v>
      </c>
      <c r="B38629">
        <v>7.8860000000000001</v>
      </c>
      <c r="C38629">
        <v>18.149999999999999</v>
      </c>
      <c r="D38629">
        <v>7.7445500000000003</v>
      </c>
      <c r="E38629" t="s">
        <v>38632</v>
      </c>
      <c r="F38629">
        <v>4.4444444444444446</v>
      </c>
      <c r="G38629">
        <f t="shared" si="2412"/>
        <v>18.149999999999999</v>
      </c>
      <c r="H38629" t="e">
        <f t="shared" si="2413"/>
        <v>#N/A</v>
      </c>
      <c r="I38629" t="e">
        <f t="shared" si="2414"/>
        <v>#N/A</v>
      </c>
      <c r="J38629" t="e">
        <f t="shared" si="2415"/>
        <v>#N/A</v>
      </c>
    </row>
    <row r="38630" spans="1:10" x14ac:dyDescent="0.25">
      <c r="A38630">
        <v>335.33699999999999</v>
      </c>
      <c r="B38630">
        <v>9.891</v>
      </c>
      <c r="C38630">
        <v>18.3</v>
      </c>
      <c r="D38630">
        <v>4.9785899999999996</v>
      </c>
      <c r="E38630" t="s">
        <v>38633</v>
      </c>
      <c r="F38630">
        <v>4.4444444444444446</v>
      </c>
      <c r="G38630">
        <f t="shared" si="2412"/>
        <v>18.3</v>
      </c>
      <c r="H38630" t="e">
        <f t="shared" si="2413"/>
        <v>#N/A</v>
      </c>
      <c r="I38630" t="e">
        <f t="shared" si="2414"/>
        <v>#N/A</v>
      </c>
      <c r="J38630" t="e">
        <f t="shared" si="2415"/>
        <v>#N/A</v>
      </c>
    </row>
    <row r="38631" spans="1:10" x14ac:dyDescent="0.25">
      <c r="A38631">
        <v>335.34399999999999</v>
      </c>
      <c r="B38631">
        <v>8.9920000000000009</v>
      </c>
      <c r="C38631">
        <v>16.2</v>
      </c>
      <c r="D38631">
        <v>4.1860499999999998</v>
      </c>
      <c r="E38631" t="s">
        <v>38634</v>
      </c>
      <c r="F38631">
        <v>3.8888888888888893</v>
      </c>
      <c r="G38631">
        <f t="shared" si="2412"/>
        <v>16.2</v>
      </c>
      <c r="H38631" t="e">
        <f t="shared" si="2413"/>
        <v>#N/A</v>
      </c>
      <c r="I38631" t="e">
        <f t="shared" si="2414"/>
        <v>#N/A</v>
      </c>
      <c r="J38631" t="e">
        <f t="shared" si="2415"/>
        <v>#N/A</v>
      </c>
    </row>
    <row r="38632" spans="1:10" x14ac:dyDescent="0.25">
      <c r="A38632">
        <v>335.351</v>
      </c>
      <c r="B38632">
        <v>10.210000000000001</v>
      </c>
      <c r="C38632">
        <v>16.574999999999999</v>
      </c>
      <c r="D38632">
        <v>2.78965</v>
      </c>
      <c r="E38632" t="s">
        <v>38635</v>
      </c>
      <c r="F38632">
        <v>4.4444444444444446</v>
      </c>
      <c r="G38632">
        <f t="shared" si="2412"/>
        <v>16.574999999999999</v>
      </c>
      <c r="H38632" t="e">
        <f t="shared" si="2413"/>
        <v>#N/A</v>
      </c>
      <c r="I38632" t="e">
        <f t="shared" si="2414"/>
        <v>#N/A</v>
      </c>
      <c r="J38632" t="e">
        <f t="shared" si="2415"/>
        <v>#N/A</v>
      </c>
    </row>
    <row r="38633" spans="1:10" x14ac:dyDescent="0.25">
      <c r="A38633">
        <v>335.358</v>
      </c>
      <c r="B38633">
        <v>8.4939999999999998</v>
      </c>
      <c r="C38633">
        <v>14.85</v>
      </c>
      <c r="D38633">
        <v>3.5603099999999999</v>
      </c>
      <c r="E38633" t="s">
        <v>38636</v>
      </c>
      <c r="F38633">
        <v>4.4444444444444446</v>
      </c>
      <c r="G38633">
        <f t="shared" si="2412"/>
        <v>14.85</v>
      </c>
      <c r="H38633" t="e">
        <f t="shared" si="2413"/>
        <v>#N/A</v>
      </c>
      <c r="I38633" t="e">
        <f t="shared" si="2414"/>
        <v>#N/A</v>
      </c>
      <c r="J38633" t="e">
        <f t="shared" si="2415"/>
        <v>#N/A</v>
      </c>
    </row>
    <row r="38634" spans="1:10" x14ac:dyDescent="0.25">
      <c r="A38634">
        <v>335.36500000000001</v>
      </c>
      <c r="B38634">
        <v>9.0969999999999995</v>
      </c>
      <c r="C38634">
        <v>18.3</v>
      </c>
      <c r="D38634">
        <v>6.1333399999999996</v>
      </c>
      <c r="E38634" t="s">
        <v>38637</v>
      </c>
      <c r="F38634">
        <v>4.4444444444444446</v>
      </c>
      <c r="G38634">
        <f t="shared" si="2412"/>
        <v>18.3</v>
      </c>
      <c r="H38634" t="e">
        <f t="shared" si="2413"/>
        <v>#N/A</v>
      </c>
      <c r="I38634" t="e">
        <f t="shared" si="2414"/>
        <v>#N/A</v>
      </c>
      <c r="J38634" t="e">
        <f t="shared" si="2415"/>
        <v>#N/A</v>
      </c>
    </row>
    <row r="38635" spans="1:10" x14ac:dyDescent="0.25">
      <c r="A38635">
        <v>335.37200000000001</v>
      </c>
      <c r="B38635">
        <v>11.72</v>
      </c>
      <c r="C38635">
        <v>23.024999999999999</v>
      </c>
      <c r="D38635">
        <v>7.04359</v>
      </c>
      <c r="E38635" t="s">
        <v>38638</v>
      </c>
      <c r="F38635">
        <v>5</v>
      </c>
      <c r="G38635">
        <f t="shared" si="2412"/>
        <v>23.024999999999999</v>
      </c>
      <c r="H38635" t="e">
        <f t="shared" si="2413"/>
        <v>#N/A</v>
      </c>
      <c r="I38635" t="e">
        <f t="shared" si="2414"/>
        <v>#N/A</v>
      </c>
      <c r="J38635" t="e">
        <f t="shared" si="2415"/>
        <v>#N/A</v>
      </c>
    </row>
    <row r="38636" spans="1:10" x14ac:dyDescent="0.25">
      <c r="A38636">
        <v>335.37900000000002</v>
      </c>
      <c r="B38636">
        <v>14.18</v>
      </c>
      <c r="C38636">
        <v>25.875</v>
      </c>
      <c r="D38636">
        <v>6.3159000000000001</v>
      </c>
      <c r="E38636" t="s">
        <v>38639</v>
      </c>
      <c r="F38636">
        <v>5.5555555555555554</v>
      </c>
      <c r="G38636">
        <f t="shared" si="2412"/>
        <v>25.875</v>
      </c>
      <c r="H38636" t="e">
        <f t="shared" si="2413"/>
        <v>#N/A</v>
      </c>
      <c r="I38636" t="e">
        <f t="shared" si="2414"/>
        <v>#N/A</v>
      </c>
      <c r="J38636" t="e">
        <f t="shared" si="2415"/>
        <v>#N/A</v>
      </c>
    </row>
    <row r="38637" spans="1:10" x14ac:dyDescent="0.25">
      <c r="A38637">
        <v>335.38499999999999</v>
      </c>
      <c r="B38637">
        <v>17.760000000000002</v>
      </c>
      <c r="C38637">
        <v>34.424999999999997</v>
      </c>
      <c r="D38637">
        <v>9.6593400000000003</v>
      </c>
      <c r="E38637" t="s">
        <v>38640</v>
      </c>
      <c r="F38637">
        <v>7.2222222222222223</v>
      </c>
      <c r="G38637">
        <f t="shared" si="2412"/>
        <v>34.424999999999997</v>
      </c>
      <c r="H38637" t="e">
        <f t="shared" si="2413"/>
        <v>#N/A</v>
      </c>
      <c r="I38637" t="e">
        <f t="shared" si="2414"/>
        <v>#N/A</v>
      </c>
      <c r="J38637" t="e">
        <f t="shared" si="2415"/>
        <v>#N/A</v>
      </c>
    </row>
    <row r="38638" spans="1:10" x14ac:dyDescent="0.25">
      <c r="A38638">
        <v>335.392</v>
      </c>
      <c r="B38638">
        <v>21.67</v>
      </c>
      <c r="C38638">
        <v>39.225000000000001</v>
      </c>
      <c r="D38638">
        <v>8.77285</v>
      </c>
      <c r="E38638" t="s">
        <v>38641</v>
      </c>
      <c r="F38638">
        <v>8.8888888888888893</v>
      </c>
      <c r="G38638">
        <f t="shared" si="2412"/>
        <v>39.225000000000001</v>
      </c>
      <c r="H38638" t="e">
        <f t="shared" si="2413"/>
        <v>#N/A</v>
      </c>
      <c r="I38638" t="e">
        <f t="shared" si="2414"/>
        <v>#N/A</v>
      </c>
      <c r="J38638" t="e">
        <f t="shared" si="2415"/>
        <v>#N/A</v>
      </c>
    </row>
    <row r="38639" spans="1:10" x14ac:dyDescent="0.25">
      <c r="A38639">
        <v>335.399</v>
      </c>
      <c r="B38639">
        <v>20.49</v>
      </c>
      <c r="C38639">
        <v>38.475000000000001</v>
      </c>
      <c r="D38639">
        <v>9.7389700000000001</v>
      </c>
      <c r="E38639" t="s">
        <v>38642</v>
      </c>
      <c r="F38639">
        <v>10</v>
      </c>
      <c r="G38639">
        <f t="shared" si="2412"/>
        <v>38.475000000000001</v>
      </c>
      <c r="H38639" t="e">
        <f t="shared" si="2413"/>
        <v>#N/A</v>
      </c>
      <c r="I38639" t="e">
        <f t="shared" si="2414"/>
        <v>#N/A</v>
      </c>
      <c r="J38639" t="e">
        <f t="shared" si="2415"/>
        <v>#N/A</v>
      </c>
    </row>
    <row r="38640" spans="1:10" x14ac:dyDescent="0.25">
      <c r="A38640">
        <v>335.40600000000001</v>
      </c>
      <c r="B38640">
        <v>21.34</v>
      </c>
      <c r="C38640">
        <v>39.299999999999997</v>
      </c>
      <c r="D38640">
        <v>9.3277800000000006</v>
      </c>
      <c r="E38640" t="s">
        <v>38643</v>
      </c>
      <c r="F38640">
        <v>10</v>
      </c>
      <c r="G38640">
        <f t="shared" si="2412"/>
        <v>39.299999999999997</v>
      </c>
      <c r="H38640" t="e">
        <f t="shared" si="2413"/>
        <v>#N/A</v>
      </c>
      <c r="I38640" t="e">
        <f t="shared" si="2414"/>
        <v>#N/A</v>
      </c>
      <c r="J38640" t="e">
        <f t="shared" si="2415"/>
        <v>#N/A</v>
      </c>
    </row>
    <row r="38641" spans="1:10" x14ac:dyDescent="0.25">
      <c r="A38641">
        <v>335.41300000000001</v>
      </c>
      <c r="B38641">
        <v>20.5</v>
      </c>
      <c r="C38641">
        <v>36.75</v>
      </c>
      <c r="D38641">
        <v>7.9994300000000003</v>
      </c>
      <c r="E38641" t="s">
        <v>38644</v>
      </c>
      <c r="F38641">
        <v>10.555555555555555</v>
      </c>
      <c r="G38641">
        <f t="shared" si="2412"/>
        <v>36.75</v>
      </c>
      <c r="H38641" t="e">
        <f t="shared" si="2413"/>
        <v>#N/A</v>
      </c>
      <c r="I38641" t="e">
        <f t="shared" si="2414"/>
        <v>#N/A</v>
      </c>
      <c r="J38641" t="e">
        <f t="shared" si="2415"/>
        <v>#N/A</v>
      </c>
    </row>
    <row r="38642" spans="1:10" x14ac:dyDescent="0.25">
      <c r="A38642">
        <v>335.42</v>
      </c>
      <c r="B38642">
        <v>24.03</v>
      </c>
      <c r="C38642">
        <v>43.575000000000003</v>
      </c>
      <c r="D38642">
        <v>9.6905900000000003</v>
      </c>
      <c r="E38642" t="s">
        <v>38645</v>
      </c>
      <c r="F38642">
        <v>10.555555555555555</v>
      </c>
      <c r="G38642">
        <f t="shared" si="2412"/>
        <v>43.575000000000003</v>
      </c>
      <c r="H38642" t="e">
        <f t="shared" si="2413"/>
        <v>#N/A</v>
      </c>
      <c r="I38642" t="e">
        <f t="shared" si="2414"/>
        <v>#N/A</v>
      </c>
      <c r="J38642" t="e">
        <f t="shared" si="2415"/>
        <v>#N/A</v>
      </c>
    </row>
    <row r="38643" spans="1:10" x14ac:dyDescent="0.25">
      <c r="A38643">
        <v>335.42700000000002</v>
      </c>
      <c r="B38643">
        <v>24.14</v>
      </c>
      <c r="C38643">
        <v>43.35</v>
      </c>
      <c r="D38643">
        <v>9.3056099999999997</v>
      </c>
      <c r="E38643" t="s">
        <v>38646</v>
      </c>
      <c r="F38643">
        <v>11.666666666666668</v>
      </c>
      <c r="G38643">
        <f t="shared" si="2412"/>
        <v>43.35</v>
      </c>
      <c r="H38643" t="e">
        <f t="shared" si="2413"/>
        <v>#N/A</v>
      </c>
      <c r="I38643" t="e">
        <f t="shared" si="2414"/>
        <v>#N/A</v>
      </c>
      <c r="J38643" t="e">
        <f t="shared" si="2415"/>
        <v>#N/A</v>
      </c>
    </row>
    <row r="38644" spans="1:10" x14ac:dyDescent="0.25">
      <c r="A38644">
        <v>335.43400000000003</v>
      </c>
      <c r="B38644">
        <v>24.56</v>
      </c>
      <c r="C38644">
        <v>44.174999999999997</v>
      </c>
      <c r="D38644">
        <v>9.5197900000000004</v>
      </c>
      <c r="E38644" t="s">
        <v>38647</v>
      </c>
      <c r="F38644">
        <v>11.666666666666668</v>
      </c>
      <c r="G38644">
        <f t="shared" si="2412"/>
        <v>44.174999999999997</v>
      </c>
      <c r="H38644" t="e">
        <f t="shared" si="2413"/>
        <v>#N/A</v>
      </c>
      <c r="I38644" t="e">
        <f t="shared" si="2414"/>
        <v>#N/A</v>
      </c>
      <c r="J38644" t="e">
        <f t="shared" si="2415"/>
        <v>#N/A</v>
      </c>
    </row>
    <row r="38645" spans="1:10" x14ac:dyDescent="0.25">
      <c r="A38645">
        <v>335.44099999999997</v>
      </c>
      <c r="B38645">
        <v>26.05</v>
      </c>
      <c r="C38645">
        <v>40.725000000000001</v>
      </c>
      <c r="D38645">
        <v>3.9028100000000001</v>
      </c>
      <c r="E38645" t="s">
        <v>38648</v>
      </c>
      <c r="F38645">
        <v>12.777777777777779</v>
      </c>
      <c r="G38645">
        <f t="shared" si="2412"/>
        <v>40.725000000000001</v>
      </c>
      <c r="H38645" t="e">
        <f t="shared" si="2413"/>
        <v>#N/A</v>
      </c>
      <c r="I38645" t="e">
        <f t="shared" si="2414"/>
        <v>#N/A</v>
      </c>
      <c r="J38645" t="e">
        <f t="shared" si="2415"/>
        <v>#N/A</v>
      </c>
    </row>
    <row r="38646" spans="1:10" x14ac:dyDescent="0.25">
      <c r="A38646">
        <v>335.44799999999998</v>
      </c>
      <c r="B38646">
        <v>17.66</v>
      </c>
      <c r="C38646">
        <v>20.100000000000001</v>
      </c>
      <c r="D38646">
        <v>-4.5202299999999997</v>
      </c>
      <c r="E38646" t="s">
        <v>38649</v>
      </c>
      <c r="F38646">
        <v>13.333333333333334</v>
      </c>
      <c r="G38646">
        <f t="shared" si="2412"/>
        <v>20.100000000000001</v>
      </c>
      <c r="H38646" t="e">
        <f t="shared" si="2413"/>
        <v>#N/A</v>
      </c>
      <c r="I38646" t="e">
        <f t="shared" si="2414"/>
        <v>#N/A</v>
      </c>
      <c r="J38646" t="e">
        <f t="shared" si="2415"/>
        <v>#N/A</v>
      </c>
    </row>
    <row r="38647" spans="1:10" x14ac:dyDescent="0.25">
      <c r="A38647">
        <v>335.45499999999998</v>
      </c>
      <c r="B38647">
        <v>17.920000000000002</v>
      </c>
      <c r="C38647">
        <v>24.675000000000001</v>
      </c>
      <c r="D38647">
        <v>-0.32335599999999998</v>
      </c>
      <c r="E38647" t="s">
        <v>38650</v>
      </c>
      <c r="F38647">
        <v>13.888888888888889</v>
      </c>
      <c r="G38647">
        <f t="shared" si="2412"/>
        <v>24.675000000000001</v>
      </c>
      <c r="H38647" t="e">
        <f t="shared" si="2413"/>
        <v>#N/A</v>
      </c>
      <c r="I38647" t="e">
        <f t="shared" si="2414"/>
        <v>#N/A</v>
      </c>
      <c r="J38647" t="e">
        <f t="shared" si="2415"/>
        <v>#N/A</v>
      </c>
    </row>
    <row r="38648" spans="1:10" x14ac:dyDescent="0.25">
      <c r="A38648">
        <v>335.46199999999999</v>
      </c>
      <c r="B38648">
        <v>29.13</v>
      </c>
      <c r="C38648">
        <v>46.274999999999999</v>
      </c>
      <c r="D38648">
        <v>4.97342</v>
      </c>
      <c r="E38648" t="s">
        <v>38651</v>
      </c>
      <c r="F38648">
        <v>13.888888888888889</v>
      </c>
      <c r="G38648">
        <f t="shared" si="2412"/>
        <v>46.274999999999999</v>
      </c>
      <c r="H38648" t="e">
        <f t="shared" si="2413"/>
        <v>#N/A</v>
      </c>
      <c r="I38648" t="e">
        <f t="shared" si="2414"/>
        <v>#N/A</v>
      </c>
      <c r="J38648" t="e">
        <f t="shared" si="2415"/>
        <v>#N/A</v>
      </c>
    </row>
    <row r="38649" spans="1:10" x14ac:dyDescent="0.25">
      <c r="A38649">
        <v>335.46899999999999</v>
      </c>
      <c r="B38649">
        <v>29.73</v>
      </c>
      <c r="C38649">
        <v>46.35</v>
      </c>
      <c r="D38649">
        <v>4.1758199999999999</v>
      </c>
      <c r="E38649" t="s">
        <v>38652</v>
      </c>
      <c r="F38649">
        <v>14.444444444444445</v>
      </c>
      <c r="G38649">
        <f t="shared" si="2412"/>
        <v>46.35</v>
      </c>
      <c r="H38649" t="e">
        <f t="shared" si="2413"/>
        <v>#N/A</v>
      </c>
      <c r="I38649" t="e">
        <f t="shared" si="2414"/>
        <v>#N/A</v>
      </c>
      <c r="J38649" t="e">
        <f t="shared" si="2415"/>
        <v>#N/A</v>
      </c>
    </row>
    <row r="38650" spans="1:10" x14ac:dyDescent="0.25">
      <c r="A38650">
        <v>335.476</v>
      </c>
      <c r="B38650">
        <v>30.94</v>
      </c>
      <c r="C38650">
        <v>45.975000000000001</v>
      </c>
      <c r="D38650">
        <v>2.0410599999999999</v>
      </c>
      <c r="E38650" t="s">
        <v>38653</v>
      </c>
      <c r="F38650">
        <v>14.444444444444445</v>
      </c>
      <c r="G38650">
        <f t="shared" si="2412"/>
        <v>45.975000000000001</v>
      </c>
      <c r="H38650" t="e">
        <f t="shared" si="2413"/>
        <v>#N/A</v>
      </c>
      <c r="I38650" t="e">
        <f t="shared" si="2414"/>
        <v>#N/A</v>
      </c>
      <c r="J38650" t="e">
        <f t="shared" si="2415"/>
        <v>#N/A</v>
      </c>
    </row>
    <row r="38651" spans="1:10" x14ac:dyDescent="0.25">
      <c r="A38651">
        <v>335.483</v>
      </c>
      <c r="B38651">
        <v>31.82</v>
      </c>
      <c r="C38651">
        <v>48.15</v>
      </c>
      <c r="D38651">
        <v>2.9362300000000001</v>
      </c>
      <c r="E38651" t="s">
        <v>38654</v>
      </c>
      <c r="F38651">
        <v>14.444444444444445</v>
      </c>
      <c r="G38651">
        <f t="shared" si="2412"/>
        <v>48.15</v>
      </c>
      <c r="H38651" t="e">
        <f t="shared" si="2413"/>
        <v>#N/A</v>
      </c>
      <c r="I38651" t="e">
        <f t="shared" si="2414"/>
        <v>#N/A</v>
      </c>
      <c r="J38651" t="e">
        <f t="shared" si="2415"/>
        <v>#N/A</v>
      </c>
    </row>
    <row r="38652" spans="1:10" x14ac:dyDescent="0.25">
      <c r="A38652">
        <v>335.49</v>
      </c>
      <c r="B38652">
        <v>32.119999999999997</v>
      </c>
      <c r="C38652">
        <v>47.7</v>
      </c>
      <c r="D38652">
        <v>2.0499299999999998</v>
      </c>
      <c r="E38652" t="s">
        <v>38655</v>
      </c>
      <c r="F38652">
        <v>14.444444444444445</v>
      </c>
      <c r="G38652">
        <f t="shared" si="2412"/>
        <v>47.7</v>
      </c>
      <c r="H38652" t="e">
        <f t="shared" si="2413"/>
        <v>#N/A</v>
      </c>
      <c r="I38652" t="e">
        <f t="shared" si="2414"/>
        <v>#N/A</v>
      </c>
      <c r="J38652" t="e">
        <f t="shared" si="2415"/>
        <v>#N/A</v>
      </c>
    </row>
    <row r="38653" spans="1:10" x14ac:dyDescent="0.25">
      <c r="A38653">
        <v>335.49700000000001</v>
      </c>
      <c r="B38653">
        <v>29.69</v>
      </c>
      <c r="C38653">
        <v>47.1</v>
      </c>
      <c r="D38653">
        <v>4.9839900000000004</v>
      </c>
      <c r="E38653" t="s">
        <v>38656</v>
      </c>
      <c r="F38653">
        <v>15.555555555555557</v>
      </c>
      <c r="G38653">
        <f t="shared" si="2412"/>
        <v>47.1</v>
      </c>
      <c r="H38653" t="e">
        <f t="shared" si="2413"/>
        <v>#N/A</v>
      </c>
      <c r="I38653" t="e">
        <f t="shared" si="2414"/>
        <v>#N/A</v>
      </c>
      <c r="J38653" t="e">
        <f t="shared" si="2415"/>
        <v>#N/A</v>
      </c>
    </row>
    <row r="38654" spans="1:10" x14ac:dyDescent="0.25">
      <c r="A38654">
        <v>335.50400000000002</v>
      </c>
      <c r="B38654">
        <v>30.94</v>
      </c>
      <c r="C38654">
        <v>47.024999999999999</v>
      </c>
      <c r="D38654">
        <v>3.0910600000000001</v>
      </c>
      <c r="E38654" t="s">
        <v>38657</v>
      </c>
      <c r="F38654">
        <v>16.111111111111111</v>
      </c>
      <c r="G38654">
        <f t="shared" si="2412"/>
        <v>47.024999999999999</v>
      </c>
      <c r="H38654" t="e">
        <f t="shared" si="2413"/>
        <v>#N/A</v>
      </c>
      <c r="I38654" t="e">
        <f t="shared" si="2414"/>
        <v>#N/A</v>
      </c>
      <c r="J38654" t="e">
        <f t="shared" si="2415"/>
        <v>#N/A</v>
      </c>
    </row>
    <row r="38655" spans="1:10" x14ac:dyDescent="0.25">
      <c r="A38655">
        <v>335.51</v>
      </c>
      <c r="B38655">
        <v>29.9</v>
      </c>
      <c r="C38655">
        <v>45.674999999999997</v>
      </c>
      <c r="D38655">
        <v>3.2535799999999999</v>
      </c>
      <c r="E38655" t="s">
        <v>38658</v>
      </c>
      <c r="F38655">
        <v>16.111111111111111</v>
      </c>
      <c r="G38655">
        <f t="shared" si="2412"/>
        <v>45.674999999999997</v>
      </c>
      <c r="H38655" t="e">
        <f t="shared" si="2413"/>
        <v>#N/A</v>
      </c>
      <c r="I38655" t="e">
        <f t="shared" si="2414"/>
        <v>#N/A</v>
      </c>
      <c r="J38655" t="e">
        <f t="shared" si="2415"/>
        <v>#N/A</v>
      </c>
    </row>
    <row r="38656" spans="1:10" x14ac:dyDescent="0.25">
      <c r="A38656">
        <v>335.517</v>
      </c>
      <c r="B38656">
        <v>32.21</v>
      </c>
      <c r="C38656">
        <v>48.075000000000003</v>
      </c>
      <c r="D38656">
        <v>2.2940399999999999</v>
      </c>
      <c r="E38656" t="s">
        <v>38659</v>
      </c>
      <c r="F38656">
        <v>16.666666666666668</v>
      </c>
      <c r="G38656">
        <f t="shared" si="2412"/>
        <v>48.075000000000003</v>
      </c>
      <c r="H38656" t="e">
        <f t="shared" si="2413"/>
        <v>#N/A</v>
      </c>
      <c r="I38656" t="e">
        <f t="shared" si="2414"/>
        <v>#N/A</v>
      </c>
      <c r="J38656" t="e">
        <f t="shared" si="2415"/>
        <v>#N/A</v>
      </c>
    </row>
    <row r="38657" spans="1:10" x14ac:dyDescent="0.25">
      <c r="A38657">
        <v>335.524</v>
      </c>
      <c r="B38657">
        <v>32.26</v>
      </c>
      <c r="C38657">
        <v>48.825000000000003</v>
      </c>
      <c r="D38657">
        <v>2.97132</v>
      </c>
      <c r="E38657" t="s">
        <v>38660</v>
      </c>
      <c r="F38657">
        <v>17.222222222222221</v>
      </c>
      <c r="G38657">
        <f t="shared" si="2412"/>
        <v>48.825000000000003</v>
      </c>
      <c r="H38657" t="e">
        <f t="shared" si="2413"/>
        <v>#N/A</v>
      </c>
      <c r="I38657" t="e">
        <f t="shared" si="2414"/>
        <v>#N/A</v>
      </c>
      <c r="J38657" t="e">
        <f t="shared" si="2415"/>
        <v>#N/A</v>
      </c>
    </row>
    <row r="38658" spans="1:10" x14ac:dyDescent="0.25">
      <c r="A38658">
        <v>335.53100000000001</v>
      </c>
      <c r="B38658">
        <v>32.5</v>
      </c>
      <c r="C38658">
        <v>47.924999999999997</v>
      </c>
      <c r="D38658">
        <v>1.72228</v>
      </c>
      <c r="E38658" t="s">
        <v>38661</v>
      </c>
      <c r="F38658">
        <v>17.222222222222221</v>
      </c>
      <c r="G38658">
        <f t="shared" si="2412"/>
        <v>47.924999999999997</v>
      </c>
      <c r="H38658" t="e">
        <f t="shared" si="2413"/>
        <v>#N/A</v>
      </c>
      <c r="I38658" t="e">
        <f t="shared" si="2414"/>
        <v>#N/A</v>
      </c>
      <c r="J38658" t="e">
        <f t="shared" si="2415"/>
        <v>#N/A</v>
      </c>
    </row>
    <row r="38659" spans="1:10" x14ac:dyDescent="0.25">
      <c r="A38659">
        <v>335.53800000000001</v>
      </c>
      <c r="B38659">
        <v>32.68</v>
      </c>
      <c r="C38659">
        <v>45.975000000000001</v>
      </c>
      <c r="D38659">
        <v>-0.48950399999999999</v>
      </c>
      <c r="E38659" t="s">
        <v>38662</v>
      </c>
      <c r="F38659">
        <v>18.888888888888889</v>
      </c>
      <c r="G38659">
        <f t="shared" ref="G38659:G38722" si="2416">IF(F38659&lt;20,C38659,NA())</f>
        <v>45.975000000000001</v>
      </c>
      <c r="H38659" t="e">
        <f t="shared" ref="H38659:H38722" si="2417">IF(AND(F38659&gt;19.999,F38659&lt;30),C38659,NA())</f>
        <v>#N/A</v>
      </c>
      <c r="I38659" t="e">
        <f t="shared" ref="I38659:I38722" si="2418">IF(AND(F38659&gt;29.999,F38659&lt;40),C38659,NA())</f>
        <v>#N/A</v>
      </c>
      <c r="J38659" t="e">
        <f t="shared" ref="J38659:J38722" si="2419">IF(F38659&gt;40,C38659,NA())</f>
        <v>#N/A</v>
      </c>
    </row>
    <row r="38660" spans="1:10" x14ac:dyDescent="0.25">
      <c r="A38660">
        <v>335.54500000000002</v>
      </c>
      <c r="B38660">
        <v>35.15</v>
      </c>
      <c r="C38660">
        <v>47.625</v>
      </c>
      <c r="D38660">
        <v>-2.43174</v>
      </c>
      <c r="E38660" t="s">
        <v>38663</v>
      </c>
      <c r="F38660">
        <v>20</v>
      </c>
      <c r="G38660" t="e">
        <f t="shared" si="2416"/>
        <v>#N/A</v>
      </c>
      <c r="H38660">
        <f t="shared" si="2417"/>
        <v>47.625</v>
      </c>
      <c r="I38660" t="e">
        <f t="shared" si="2418"/>
        <v>#N/A</v>
      </c>
      <c r="J38660" t="e">
        <f t="shared" si="2419"/>
        <v>#N/A</v>
      </c>
    </row>
    <row r="38661" spans="1:10" x14ac:dyDescent="0.25">
      <c r="A38661">
        <v>335.55200000000002</v>
      </c>
      <c r="B38661">
        <v>33.79</v>
      </c>
      <c r="C38661">
        <v>47.4</v>
      </c>
      <c r="D38661">
        <v>-0.67882799999999999</v>
      </c>
      <c r="E38661" t="s">
        <v>38664</v>
      </c>
      <c r="F38661">
        <v>20.555555555555557</v>
      </c>
      <c r="G38661" t="e">
        <f t="shared" si="2416"/>
        <v>#N/A</v>
      </c>
      <c r="H38661">
        <f t="shared" si="2417"/>
        <v>47.4</v>
      </c>
      <c r="I38661" t="e">
        <f t="shared" si="2418"/>
        <v>#N/A</v>
      </c>
      <c r="J38661" t="e">
        <f t="shared" si="2419"/>
        <v>#N/A</v>
      </c>
    </row>
    <row r="38662" spans="1:10" x14ac:dyDescent="0.25">
      <c r="A38662">
        <v>335.55900000000003</v>
      </c>
      <c r="B38662">
        <v>34.22</v>
      </c>
      <c r="C38662">
        <v>48.3</v>
      </c>
      <c r="D38662">
        <v>-0.40419699999999997</v>
      </c>
      <c r="E38662" t="s">
        <v>38665</v>
      </c>
      <c r="F38662">
        <v>21.666666666666668</v>
      </c>
      <c r="G38662" t="e">
        <f t="shared" si="2416"/>
        <v>#N/A</v>
      </c>
      <c r="H38662">
        <f t="shared" si="2417"/>
        <v>48.3</v>
      </c>
      <c r="I38662" t="e">
        <f t="shared" si="2418"/>
        <v>#N/A</v>
      </c>
      <c r="J38662" t="e">
        <f t="shared" si="2419"/>
        <v>#N/A</v>
      </c>
    </row>
    <row r="38663" spans="1:10" x14ac:dyDescent="0.25">
      <c r="A38663">
        <v>335.56599999999997</v>
      </c>
      <c r="B38663">
        <v>34.33</v>
      </c>
      <c r="C38663">
        <v>48.375</v>
      </c>
      <c r="D38663">
        <v>-0.48917500000000003</v>
      </c>
      <c r="E38663" t="s">
        <v>38666</v>
      </c>
      <c r="F38663">
        <v>21.666666666666668</v>
      </c>
      <c r="G38663" t="e">
        <f t="shared" si="2416"/>
        <v>#N/A</v>
      </c>
      <c r="H38663">
        <f t="shared" si="2417"/>
        <v>48.375</v>
      </c>
      <c r="I38663" t="e">
        <f t="shared" si="2418"/>
        <v>#N/A</v>
      </c>
      <c r="J38663" t="e">
        <f t="shared" si="2419"/>
        <v>#N/A</v>
      </c>
    </row>
    <row r="38664" spans="1:10" x14ac:dyDescent="0.25">
      <c r="A38664">
        <v>335.57299999999998</v>
      </c>
      <c r="B38664">
        <v>33.24</v>
      </c>
      <c r="C38664">
        <v>49.65</v>
      </c>
      <c r="D38664">
        <v>2.3710599999999999</v>
      </c>
      <c r="E38664" t="s">
        <v>38667</v>
      </c>
      <c r="F38664">
        <v>22.222222222222221</v>
      </c>
      <c r="G38664" t="e">
        <f t="shared" si="2416"/>
        <v>#N/A</v>
      </c>
      <c r="H38664">
        <f t="shared" si="2417"/>
        <v>49.65</v>
      </c>
      <c r="I38664" t="e">
        <f t="shared" si="2418"/>
        <v>#N/A</v>
      </c>
      <c r="J38664" t="e">
        <f t="shared" si="2419"/>
        <v>#N/A</v>
      </c>
    </row>
    <row r="38665" spans="1:10" x14ac:dyDescent="0.25">
      <c r="A38665">
        <v>335.58</v>
      </c>
      <c r="B38665">
        <v>36.1</v>
      </c>
      <c r="C38665">
        <v>55.2</v>
      </c>
      <c r="D38665">
        <v>3.7616299999999998</v>
      </c>
      <c r="E38665" t="s">
        <v>38668</v>
      </c>
      <c r="F38665">
        <v>22.777777777777779</v>
      </c>
      <c r="G38665" t="e">
        <f t="shared" si="2416"/>
        <v>#N/A</v>
      </c>
      <c r="H38665">
        <f t="shared" si="2417"/>
        <v>55.2</v>
      </c>
      <c r="I38665" t="e">
        <f t="shared" si="2418"/>
        <v>#N/A</v>
      </c>
      <c r="J38665" t="e">
        <f t="shared" si="2419"/>
        <v>#N/A</v>
      </c>
    </row>
    <row r="38666" spans="1:10" x14ac:dyDescent="0.25">
      <c r="A38666">
        <v>335.58699999999999</v>
      </c>
      <c r="B38666">
        <v>33.82</v>
      </c>
      <c r="C38666">
        <v>55.424999999999997</v>
      </c>
      <c r="D38666">
        <v>7.3025399999999996</v>
      </c>
      <c r="E38666" t="s">
        <v>38669</v>
      </c>
      <c r="F38666">
        <v>24.444444444444446</v>
      </c>
      <c r="G38666" t="e">
        <f t="shared" si="2416"/>
        <v>#N/A</v>
      </c>
      <c r="H38666">
        <f t="shared" si="2417"/>
        <v>55.424999999999997</v>
      </c>
      <c r="I38666" t="e">
        <f t="shared" si="2418"/>
        <v>#N/A</v>
      </c>
      <c r="J38666" t="e">
        <f t="shared" si="2419"/>
        <v>#N/A</v>
      </c>
    </row>
    <row r="38667" spans="1:10" x14ac:dyDescent="0.25">
      <c r="A38667">
        <v>335.59399999999999</v>
      </c>
      <c r="B38667">
        <v>37.08</v>
      </c>
      <c r="C38667">
        <v>58.05</v>
      </c>
      <c r="D38667">
        <v>5.1863700000000001</v>
      </c>
      <c r="E38667" t="s">
        <v>38670</v>
      </c>
      <c r="F38667">
        <v>22.777777777777779</v>
      </c>
      <c r="G38667" t="e">
        <f t="shared" si="2416"/>
        <v>#N/A</v>
      </c>
      <c r="H38667">
        <f t="shared" si="2417"/>
        <v>58.05</v>
      </c>
      <c r="I38667" t="e">
        <f t="shared" si="2418"/>
        <v>#N/A</v>
      </c>
      <c r="J38667" t="e">
        <f t="shared" si="2419"/>
        <v>#N/A</v>
      </c>
    </row>
    <row r="38668" spans="1:10" x14ac:dyDescent="0.25">
      <c r="A38668">
        <v>335.601</v>
      </c>
      <c r="B38668">
        <v>38.979999999999997</v>
      </c>
      <c r="C38668">
        <v>56.1</v>
      </c>
      <c r="D38668">
        <v>0.47311599999999998</v>
      </c>
      <c r="E38668" t="s">
        <v>38671</v>
      </c>
      <c r="F38668">
        <v>22.777777777777779</v>
      </c>
      <c r="G38668" t="e">
        <f t="shared" si="2416"/>
        <v>#N/A</v>
      </c>
      <c r="H38668">
        <f t="shared" si="2417"/>
        <v>56.1</v>
      </c>
      <c r="I38668" t="e">
        <f t="shared" si="2418"/>
        <v>#N/A</v>
      </c>
      <c r="J38668" t="e">
        <f t="shared" si="2419"/>
        <v>#N/A</v>
      </c>
    </row>
    <row r="38669" spans="1:10" x14ac:dyDescent="0.25">
      <c r="A38669">
        <v>335.608</v>
      </c>
      <c r="B38669">
        <v>38.090000000000003</v>
      </c>
      <c r="C38669">
        <v>57</v>
      </c>
      <c r="D38669">
        <v>2.6674799999999999</v>
      </c>
      <c r="E38669" t="s">
        <v>38672</v>
      </c>
      <c r="F38669">
        <v>23.888888888888889</v>
      </c>
      <c r="G38669" t="e">
        <f t="shared" si="2416"/>
        <v>#N/A</v>
      </c>
      <c r="H38669">
        <f t="shared" si="2417"/>
        <v>57</v>
      </c>
      <c r="I38669" t="e">
        <f t="shared" si="2418"/>
        <v>#N/A</v>
      </c>
      <c r="J38669" t="e">
        <f t="shared" si="2419"/>
        <v>#N/A</v>
      </c>
    </row>
    <row r="38670" spans="1:10" x14ac:dyDescent="0.25">
      <c r="A38670">
        <v>335.61500000000001</v>
      </c>
      <c r="B38670">
        <v>37.369999999999997</v>
      </c>
      <c r="C38670">
        <v>59.325000000000003</v>
      </c>
      <c r="D38670">
        <v>6.0396099999999997</v>
      </c>
      <c r="E38670" t="s">
        <v>38673</v>
      </c>
      <c r="F38670">
        <v>21.666666666666668</v>
      </c>
      <c r="G38670" t="e">
        <f t="shared" si="2416"/>
        <v>#N/A</v>
      </c>
      <c r="H38670">
        <f t="shared" si="2417"/>
        <v>59.325000000000003</v>
      </c>
      <c r="I38670" t="e">
        <f t="shared" si="2418"/>
        <v>#N/A</v>
      </c>
      <c r="J38670" t="e">
        <f t="shared" si="2419"/>
        <v>#N/A</v>
      </c>
    </row>
    <row r="38671" spans="1:10" x14ac:dyDescent="0.25">
      <c r="A38671">
        <v>335.62200000000001</v>
      </c>
      <c r="B38671">
        <v>38.159999999999997</v>
      </c>
      <c r="C38671">
        <v>59.174999999999997</v>
      </c>
      <c r="D38671">
        <v>4.7406800000000002</v>
      </c>
      <c r="E38671" t="s">
        <v>38674</v>
      </c>
      <c r="F38671">
        <v>20</v>
      </c>
      <c r="G38671" t="e">
        <f t="shared" si="2416"/>
        <v>#N/A</v>
      </c>
      <c r="H38671">
        <f t="shared" si="2417"/>
        <v>59.174999999999997</v>
      </c>
      <c r="I38671" t="e">
        <f t="shared" si="2418"/>
        <v>#N/A</v>
      </c>
      <c r="J38671" t="e">
        <f t="shared" si="2419"/>
        <v>#N/A</v>
      </c>
    </row>
    <row r="38672" spans="1:10" x14ac:dyDescent="0.25">
      <c r="A38672">
        <v>335.62900000000002</v>
      </c>
      <c r="B38672">
        <v>40.130000000000003</v>
      </c>
      <c r="C38672">
        <v>59.4</v>
      </c>
      <c r="D38672">
        <v>2.1006200000000002</v>
      </c>
      <c r="E38672" t="s">
        <v>38675</v>
      </c>
      <c r="F38672">
        <v>19.444444444444446</v>
      </c>
      <c r="G38672">
        <f t="shared" si="2416"/>
        <v>59.4</v>
      </c>
      <c r="H38672" t="e">
        <f t="shared" si="2417"/>
        <v>#N/A</v>
      </c>
      <c r="I38672" t="e">
        <f t="shared" si="2418"/>
        <v>#N/A</v>
      </c>
      <c r="J38672" t="e">
        <f t="shared" si="2419"/>
        <v>#N/A</v>
      </c>
    </row>
    <row r="38673" spans="1:10" x14ac:dyDescent="0.25">
      <c r="A38673">
        <v>335.63499999999999</v>
      </c>
      <c r="B38673">
        <v>38.93</v>
      </c>
      <c r="C38673">
        <v>56.625</v>
      </c>
      <c r="D38673">
        <v>1.0708299999999999</v>
      </c>
      <c r="E38673" t="s">
        <v>38676</v>
      </c>
      <c r="F38673">
        <v>19.444444444444446</v>
      </c>
      <c r="G38673">
        <f t="shared" si="2416"/>
        <v>56.625</v>
      </c>
      <c r="H38673" t="e">
        <f t="shared" si="2417"/>
        <v>#N/A</v>
      </c>
      <c r="I38673" t="e">
        <f t="shared" si="2418"/>
        <v>#N/A</v>
      </c>
      <c r="J38673" t="e">
        <f t="shared" si="2419"/>
        <v>#N/A</v>
      </c>
    </row>
    <row r="38674" spans="1:10" x14ac:dyDescent="0.25">
      <c r="A38674">
        <v>335.642</v>
      </c>
      <c r="B38674">
        <v>37.799999999999997</v>
      </c>
      <c r="C38674">
        <v>55.875</v>
      </c>
      <c r="D38674">
        <v>1.96424</v>
      </c>
      <c r="E38674" t="s">
        <v>38677</v>
      </c>
      <c r="F38674">
        <v>19.444444444444446</v>
      </c>
      <c r="G38674">
        <f t="shared" si="2416"/>
        <v>55.875</v>
      </c>
      <c r="H38674" t="e">
        <f t="shared" si="2417"/>
        <v>#N/A</v>
      </c>
      <c r="I38674" t="e">
        <f t="shared" si="2418"/>
        <v>#N/A</v>
      </c>
      <c r="J38674" t="e">
        <f t="shared" si="2419"/>
        <v>#N/A</v>
      </c>
    </row>
    <row r="38675" spans="1:10" x14ac:dyDescent="0.25">
      <c r="A38675">
        <v>335.649</v>
      </c>
      <c r="B38675">
        <v>37.06</v>
      </c>
      <c r="C38675">
        <v>53.325000000000003</v>
      </c>
      <c r="D38675">
        <v>0.49046000000000001</v>
      </c>
      <c r="E38675" t="s">
        <v>38678</v>
      </c>
      <c r="F38675">
        <v>18.888888888888889</v>
      </c>
      <c r="G38675">
        <f t="shared" si="2416"/>
        <v>53.325000000000003</v>
      </c>
      <c r="H38675" t="e">
        <f t="shared" si="2417"/>
        <v>#N/A</v>
      </c>
      <c r="I38675" t="e">
        <f t="shared" si="2418"/>
        <v>#N/A</v>
      </c>
      <c r="J38675" t="e">
        <f t="shared" si="2419"/>
        <v>#N/A</v>
      </c>
    </row>
    <row r="38676" spans="1:10" x14ac:dyDescent="0.25">
      <c r="A38676">
        <v>335.65600000000001</v>
      </c>
      <c r="B38676">
        <v>35.42</v>
      </c>
      <c r="C38676">
        <v>51.75</v>
      </c>
      <c r="D38676">
        <v>1.3005899999999999</v>
      </c>
      <c r="E38676" t="s">
        <v>38679</v>
      </c>
      <c r="F38676">
        <v>18.888888888888889</v>
      </c>
      <c r="G38676">
        <f t="shared" si="2416"/>
        <v>51.75</v>
      </c>
      <c r="H38676" t="e">
        <f t="shared" si="2417"/>
        <v>#N/A</v>
      </c>
      <c r="I38676" t="e">
        <f t="shared" si="2418"/>
        <v>#N/A</v>
      </c>
      <c r="J38676" t="e">
        <f t="shared" si="2419"/>
        <v>#N/A</v>
      </c>
    </row>
    <row r="38677" spans="1:10" x14ac:dyDescent="0.25">
      <c r="A38677">
        <v>335.66300000000001</v>
      </c>
      <c r="B38677">
        <v>32.89</v>
      </c>
      <c r="C38677">
        <v>50.25</v>
      </c>
      <c r="D38677">
        <v>3.4800800000000001</v>
      </c>
      <c r="E38677" t="s">
        <v>38680</v>
      </c>
      <c r="F38677">
        <v>19.444444444444446</v>
      </c>
      <c r="G38677">
        <f t="shared" si="2416"/>
        <v>50.25</v>
      </c>
      <c r="H38677" t="e">
        <f t="shared" si="2417"/>
        <v>#N/A</v>
      </c>
      <c r="I38677" t="e">
        <f t="shared" si="2418"/>
        <v>#N/A</v>
      </c>
      <c r="J38677" t="e">
        <f t="shared" si="2419"/>
        <v>#N/A</v>
      </c>
    </row>
    <row r="38678" spans="1:10" x14ac:dyDescent="0.25">
      <c r="A38678">
        <v>335.67</v>
      </c>
      <c r="B38678">
        <v>33.24</v>
      </c>
      <c r="C38678">
        <v>49.875</v>
      </c>
      <c r="D38678">
        <v>2.59606</v>
      </c>
      <c r="E38678" t="s">
        <v>38681</v>
      </c>
      <c r="F38678">
        <v>19.444444444444446</v>
      </c>
      <c r="G38678">
        <f t="shared" si="2416"/>
        <v>49.875</v>
      </c>
      <c r="H38678" t="e">
        <f t="shared" si="2417"/>
        <v>#N/A</v>
      </c>
      <c r="I38678" t="e">
        <f t="shared" si="2418"/>
        <v>#N/A</v>
      </c>
      <c r="J38678" t="e">
        <f t="shared" si="2419"/>
        <v>#N/A</v>
      </c>
    </row>
    <row r="38679" spans="1:10" x14ac:dyDescent="0.25">
      <c r="A38679">
        <v>335.67700000000002</v>
      </c>
      <c r="B38679">
        <v>34.5</v>
      </c>
      <c r="C38679">
        <v>51.75</v>
      </c>
      <c r="D38679">
        <v>2.6385900000000002</v>
      </c>
      <c r="E38679" t="s">
        <v>38682</v>
      </c>
      <c r="F38679">
        <v>19.444444444444446</v>
      </c>
      <c r="G38679">
        <f t="shared" si="2416"/>
        <v>51.75</v>
      </c>
      <c r="H38679" t="e">
        <f t="shared" si="2417"/>
        <v>#N/A</v>
      </c>
      <c r="I38679" t="e">
        <f t="shared" si="2418"/>
        <v>#N/A</v>
      </c>
      <c r="J38679" t="e">
        <f t="shared" si="2419"/>
        <v>#N/A</v>
      </c>
    </row>
    <row r="38680" spans="1:10" x14ac:dyDescent="0.25">
      <c r="A38680">
        <v>335.68400000000003</v>
      </c>
      <c r="B38680">
        <v>33.72</v>
      </c>
      <c r="C38680">
        <v>51.3</v>
      </c>
      <c r="D38680">
        <v>3.3229799999999998</v>
      </c>
      <c r="E38680" t="s">
        <v>38683</v>
      </c>
      <c r="F38680">
        <v>19.444444444444446</v>
      </c>
      <c r="G38680">
        <f t="shared" si="2416"/>
        <v>51.3</v>
      </c>
      <c r="H38680" t="e">
        <f t="shared" si="2417"/>
        <v>#N/A</v>
      </c>
      <c r="I38680" t="e">
        <f t="shared" si="2418"/>
        <v>#N/A</v>
      </c>
      <c r="J38680" t="e">
        <f t="shared" si="2419"/>
        <v>#N/A</v>
      </c>
    </row>
    <row r="38681" spans="1:10" x14ac:dyDescent="0.25">
      <c r="A38681">
        <v>335.69099999999997</v>
      </c>
      <c r="B38681">
        <v>34.020000000000003</v>
      </c>
      <c r="C38681">
        <v>50.85</v>
      </c>
      <c r="D38681">
        <v>2.4366699999999999</v>
      </c>
      <c r="E38681" t="s">
        <v>38684</v>
      </c>
      <c r="F38681">
        <v>19.444444444444446</v>
      </c>
      <c r="G38681">
        <f t="shared" si="2416"/>
        <v>50.85</v>
      </c>
      <c r="H38681" t="e">
        <f t="shared" si="2417"/>
        <v>#N/A</v>
      </c>
      <c r="I38681" t="e">
        <f t="shared" si="2418"/>
        <v>#N/A</v>
      </c>
      <c r="J38681" t="e">
        <f t="shared" si="2419"/>
        <v>#N/A</v>
      </c>
    </row>
    <row r="38682" spans="1:10" x14ac:dyDescent="0.25">
      <c r="A38682">
        <v>335.69799999999998</v>
      </c>
      <c r="B38682">
        <v>24.98</v>
      </c>
      <c r="C38682">
        <v>41.4</v>
      </c>
      <c r="D38682">
        <v>6.1339600000000001</v>
      </c>
      <c r="E38682" t="s">
        <v>38685</v>
      </c>
      <c r="F38682">
        <v>19.444444444444446</v>
      </c>
      <c r="G38682">
        <f t="shared" si="2416"/>
        <v>41.4</v>
      </c>
      <c r="H38682" t="e">
        <f t="shared" si="2417"/>
        <v>#N/A</v>
      </c>
      <c r="I38682" t="e">
        <f t="shared" si="2418"/>
        <v>#N/A</v>
      </c>
      <c r="J38682" t="e">
        <f t="shared" si="2419"/>
        <v>#N/A</v>
      </c>
    </row>
    <row r="38683" spans="1:10" x14ac:dyDescent="0.25">
      <c r="A38683">
        <v>335.70499999999998</v>
      </c>
      <c r="B38683">
        <v>30.56</v>
      </c>
      <c r="C38683">
        <v>42.225000000000001</v>
      </c>
      <c r="D38683">
        <v>-1.15629</v>
      </c>
      <c r="E38683" t="s">
        <v>38686</v>
      </c>
      <c r="F38683">
        <v>19.444444444444446</v>
      </c>
      <c r="G38683">
        <f t="shared" si="2416"/>
        <v>42.225000000000001</v>
      </c>
      <c r="H38683" t="e">
        <f t="shared" si="2417"/>
        <v>#N/A</v>
      </c>
      <c r="I38683" t="e">
        <f t="shared" si="2418"/>
        <v>#N/A</v>
      </c>
      <c r="J38683" t="e">
        <f t="shared" si="2419"/>
        <v>#N/A</v>
      </c>
    </row>
    <row r="38684" spans="1:10" x14ac:dyDescent="0.25">
      <c r="A38684">
        <v>335.71199999999999</v>
      </c>
      <c r="B38684">
        <v>29.61</v>
      </c>
      <c r="C38684">
        <v>41.024999999999999</v>
      </c>
      <c r="D38684">
        <v>-0.97466200000000003</v>
      </c>
      <c r="E38684" t="s">
        <v>38687</v>
      </c>
      <c r="F38684">
        <v>19.444444444444446</v>
      </c>
      <c r="G38684">
        <f t="shared" si="2416"/>
        <v>41.024999999999999</v>
      </c>
      <c r="H38684" t="e">
        <f t="shared" si="2417"/>
        <v>#N/A</v>
      </c>
      <c r="I38684" t="e">
        <f t="shared" si="2418"/>
        <v>#N/A</v>
      </c>
      <c r="J38684" t="e">
        <f t="shared" si="2419"/>
        <v>#N/A</v>
      </c>
    </row>
    <row r="38685" spans="1:10" x14ac:dyDescent="0.25">
      <c r="A38685">
        <v>335.71899999999999</v>
      </c>
      <c r="B38685">
        <v>26.93</v>
      </c>
      <c r="C38685">
        <v>34.875</v>
      </c>
      <c r="D38685">
        <v>-3.2270099999999999</v>
      </c>
      <c r="E38685" t="s">
        <v>38688</v>
      </c>
      <c r="F38685">
        <v>19.444444444444446</v>
      </c>
      <c r="G38685">
        <f t="shared" si="2416"/>
        <v>34.875</v>
      </c>
      <c r="H38685" t="e">
        <f t="shared" si="2417"/>
        <v>#N/A</v>
      </c>
      <c r="I38685" t="e">
        <f t="shared" si="2418"/>
        <v>#N/A</v>
      </c>
      <c r="J38685" t="e">
        <f t="shared" si="2419"/>
        <v>#N/A</v>
      </c>
    </row>
    <row r="38686" spans="1:10" x14ac:dyDescent="0.25">
      <c r="A38686">
        <v>335.726</v>
      </c>
      <c r="B38686">
        <v>21.61</v>
      </c>
      <c r="C38686">
        <v>28.5</v>
      </c>
      <c r="D38686">
        <v>-1.8648899999999999</v>
      </c>
      <c r="E38686" t="s">
        <v>38689</v>
      </c>
      <c r="F38686">
        <v>18.888888888888889</v>
      </c>
      <c r="G38686">
        <f t="shared" si="2416"/>
        <v>28.5</v>
      </c>
      <c r="H38686" t="e">
        <f t="shared" si="2417"/>
        <v>#N/A</v>
      </c>
      <c r="I38686" t="e">
        <f t="shared" si="2418"/>
        <v>#N/A</v>
      </c>
      <c r="J38686" t="e">
        <f t="shared" si="2419"/>
        <v>#N/A</v>
      </c>
    </row>
    <row r="38687" spans="1:10" x14ac:dyDescent="0.25">
      <c r="A38687">
        <v>335.733</v>
      </c>
      <c r="B38687">
        <v>19</v>
      </c>
      <c r="C38687">
        <v>24.225000000000001</v>
      </c>
      <c r="D38687">
        <v>-2.3440500000000002</v>
      </c>
      <c r="E38687" t="s">
        <v>38690</v>
      </c>
      <c r="F38687">
        <v>18.888888888888889</v>
      </c>
      <c r="G38687">
        <f t="shared" si="2416"/>
        <v>24.225000000000001</v>
      </c>
      <c r="H38687" t="e">
        <f t="shared" si="2417"/>
        <v>#N/A</v>
      </c>
      <c r="I38687" t="e">
        <f t="shared" si="2418"/>
        <v>#N/A</v>
      </c>
      <c r="J38687" t="e">
        <f t="shared" si="2419"/>
        <v>#N/A</v>
      </c>
    </row>
    <row r="38688" spans="1:10" x14ac:dyDescent="0.25">
      <c r="A38688">
        <v>335.74</v>
      </c>
      <c r="B38688">
        <v>7.2190000000000003</v>
      </c>
      <c r="C38688">
        <v>9.75</v>
      </c>
      <c r="D38688">
        <v>0.31460199999999999</v>
      </c>
      <c r="E38688" t="s">
        <v>38691</v>
      </c>
      <c r="F38688">
        <v>18.888888888888889</v>
      </c>
      <c r="G38688">
        <f t="shared" si="2416"/>
        <v>9.75</v>
      </c>
      <c r="H38688" t="e">
        <f t="shared" si="2417"/>
        <v>#N/A</v>
      </c>
      <c r="I38688" t="e">
        <f t="shared" si="2418"/>
        <v>#N/A</v>
      </c>
      <c r="J38688" t="e">
        <f t="shared" si="2419"/>
        <v>#N/A</v>
      </c>
    </row>
    <row r="38689" spans="1:10" x14ac:dyDescent="0.25">
      <c r="A38689">
        <v>335.74700000000001</v>
      </c>
      <c r="B38689">
        <v>3.6080000000000001</v>
      </c>
      <c r="C38689">
        <v>5.1749999999999998</v>
      </c>
      <c r="D38689">
        <v>0.99124500000000004</v>
      </c>
      <c r="E38689" t="s">
        <v>38692</v>
      </c>
      <c r="F38689">
        <v>18.333333333333336</v>
      </c>
      <c r="G38689">
        <f t="shared" si="2416"/>
        <v>5.1749999999999998</v>
      </c>
      <c r="H38689" t="e">
        <f t="shared" si="2417"/>
        <v>#N/A</v>
      </c>
      <c r="I38689" t="e">
        <f t="shared" si="2418"/>
        <v>#N/A</v>
      </c>
      <c r="J38689" t="e">
        <f t="shared" si="2419"/>
        <v>#N/A</v>
      </c>
    </row>
    <row r="38690" spans="1:10" x14ac:dyDescent="0.25">
      <c r="A38690">
        <v>335.75400000000002</v>
      </c>
      <c r="B38690">
        <v>2.165</v>
      </c>
      <c r="C38690">
        <v>4.2750000000000004</v>
      </c>
      <c r="D38690">
        <v>2.18987</v>
      </c>
      <c r="E38690" t="s">
        <v>38693</v>
      </c>
      <c r="F38690">
        <v>18.333333333333336</v>
      </c>
      <c r="G38690">
        <f t="shared" si="2416"/>
        <v>4.2750000000000004</v>
      </c>
      <c r="H38690" t="e">
        <f t="shared" si="2417"/>
        <v>#N/A</v>
      </c>
      <c r="I38690" t="e">
        <f t="shared" si="2418"/>
        <v>#N/A</v>
      </c>
      <c r="J38690" t="e">
        <f t="shared" si="2419"/>
        <v>#N/A</v>
      </c>
    </row>
    <row r="38691" spans="1:10" x14ac:dyDescent="0.25">
      <c r="A38691">
        <v>335.76</v>
      </c>
      <c r="B38691">
        <v>2.3159999999999998</v>
      </c>
      <c r="C38691">
        <v>4.2</v>
      </c>
      <c r="D38691">
        <v>1.8952599999999999</v>
      </c>
      <c r="E38691" t="s">
        <v>38694</v>
      </c>
      <c r="F38691">
        <v>17.777777777777779</v>
      </c>
      <c r="G38691">
        <f t="shared" si="2416"/>
        <v>4.2</v>
      </c>
      <c r="H38691" t="e">
        <f t="shared" si="2417"/>
        <v>#N/A</v>
      </c>
      <c r="I38691" t="e">
        <f t="shared" si="2418"/>
        <v>#N/A</v>
      </c>
      <c r="J38691" t="e">
        <f t="shared" si="2419"/>
        <v>#N/A</v>
      </c>
    </row>
    <row r="38692" spans="1:10" x14ac:dyDescent="0.25">
      <c r="A38692">
        <v>335.767</v>
      </c>
      <c r="B38692">
        <v>2.2890000000000001</v>
      </c>
      <c r="C38692">
        <v>3.6749999999999998</v>
      </c>
      <c r="D38692">
        <v>1.4095299999999999</v>
      </c>
      <c r="E38692" t="s">
        <v>38695</v>
      </c>
      <c r="F38692">
        <v>17.777777777777779</v>
      </c>
      <c r="G38692">
        <f t="shared" si="2416"/>
        <v>3.6749999999999998</v>
      </c>
      <c r="H38692" t="e">
        <f t="shared" si="2417"/>
        <v>#N/A</v>
      </c>
      <c r="I38692" t="e">
        <f t="shared" si="2418"/>
        <v>#N/A</v>
      </c>
      <c r="J38692" t="e">
        <f t="shared" si="2419"/>
        <v>#N/A</v>
      </c>
    </row>
    <row r="38693" spans="1:10" x14ac:dyDescent="0.25">
      <c r="A38693">
        <v>335.774</v>
      </c>
      <c r="B38693">
        <v>2.6629999999999998</v>
      </c>
      <c r="C38693">
        <v>3.8250000000000002</v>
      </c>
      <c r="D38693">
        <v>1.0156000000000001</v>
      </c>
      <c r="E38693" t="s">
        <v>38696</v>
      </c>
      <c r="F38693">
        <v>17.222222222222221</v>
      </c>
      <c r="G38693">
        <f t="shared" si="2416"/>
        <v>3.8250000000000002</v>
      </c>
      <c r="H38693" t="e">
        <f t="shared" si="2417"/>
        <v>#N/A</v>
      </c>
      <c r="I38693" t="e">
        <f t="shared" si="2418"/>
        <v>#N/A</v>
      </c>
      <c r="J38693" t="e">
        <f t="shared" si="2419"/>
        <v>#N/A</v>
      </c>
    </row>
    <row r="38694" spans="1:10" x14ac:dyDescent="0.25">
      <c r="A38694">
        <v>335.78100000000001</v>
      </c>
      <c r="B38694">
        <v>3.2879999999999998</v>
      </c>
      <c r="C38694">
        <v>5.85</v>
      </c>
      <c r="D38694">
        <v>2.13164</v>
      </c>
      <c r="E38694" t="s">
        <v>38697</v>
      </c>
      <c r="F38694">
        <v>16.666666666666668</v>
      </c>
      <c r="G38694">
        <f t="shared" si="2416"/>
        <v>5.85</v>
      </c>
      <c r="H38694" t="e">
        <f t="shared" si="2417"/>
        <v>#N/A</v>
      </c>
      <c r="I38694" t="e">
        <f t="shared" si="2418"/>
        <v>#N/A</v>
      </c>
      <c r="J38694" t="e">
        <f t="shared" si="2419"/>
        <v>#N/A</v>
      </c>
    </row>
    <row r="38695" spans="1:10" x14ac:dyDescent="0.25">
      <c r="A38695">
        <v>335.78800000000001</v>
      </c>
      <c r="B38695">
        <v>3.8940000000000001</v>
      </c>
      <c r="C38695">
        <v>6.15</v>
      </c>
      <c r="D38695">
        <v>1.5503</v>
      </c>
      <c r="E38695" t="s">
        <v>38698</v>
      </c>
      <c r="F38695">
        <v>16.111111111111111</v>
      </c>
      <c r="G38695">
        <f t="shared" si="2416"/>
        <v>6.15</v>
      </c>
      <c r="H38695" t="e">
        <f t="shared" si="2417"/>
        <v>#N/A</v>
      </c>
      <c r="I38695" t="e">
        <f t="shared" si="2418"/>
        <v>#N/A</v>
      </c>
      <c r="J38695" t="e">
        <f t="shared" si="2419"/>
        <v>#N/A</v>
      </c>
    </row>
    <row r="38696" spans="1:10" x14ac:dyDescent="0.25">
      <c r="A38696">
        <v>335.79500000000002</v>
      </c>
      <c r="B38696">
        <v>3.028</v>
      </c>
      <c r="C38696">
        <v>2.7</v>
      </c>
      <c r="D38696">
        <v>-0.64023399999999997</v>
      </c>
      <c r="E38696" t="s">
        <v>38699</v>
      </c>
      <c r="F38696">
        <v>15.555555555555557</v>
      </c>
      <c r="G38696">
        <f t="shared" si="2416"/>
        <v>2.7</v>
      </c>
      <c r="H38696" t="e">
        <f t="shared" si="2417"/>
        <v>#N/A</v>
      </c>
      <c r="I38696" t="e">
        <f t="shared" si="2418"/>
        <v>#N/A</v>
      </c>
      <c r="J38696" t="e">
        <f t="shared" si="2419"/>
        <v>#N/A</v>
      </c>
    </row>
    <row r="38697" spans="1:10" x14ac:dyDescent="0.25">
      <c r="A38697">
        <v>335.80200000000002</v>
      </c>
      <c r="B38697">
        <v>4.4260000000000002</v>
      </c>
      <c r="C38697">
        <v>2.625</v>
      </c>
      <c r="D38697">
        <v>-2.7484099999999998</v>
      </c>
      <c r="E38697" t="s">
        <v>38700</v>
      </c>
      <c r="F38697">
        <v>15.555555555555557</v>
      </c>
      <c r="G38697">
        <f t="shared" si="2416"/>
        <v>2.625</v>
      </c>
      <c r="H38697" t="e">
        <f t="shared" si="2417"/>
        <v>#N/A</v>
      </c>
      <c r="I38697" t="e">
        <f t="shared" si="2418"/>
        <v>#N/A</v>
      </c>
      <c r="J38697" t="e">
        <f t="shared" si="2419"/>
        <v>#N/A</v>
      </c>
    </row>
    <row r="38698" spans="1:10" x14ac:dyDescent="0.25">
      <c r="A38698">
        <v>335.80900000000003</v>
      </c>
      <c r="B38698">
        <v>5.24</v>
      </c>
      <c r="C38698">
        <v>2.625</v>
      </c>
      <c r="D38698">
        <v>-3.9322499999999998</v>
      </c>
      <c r="E38698" t="s">
        <v>38701</v>
      </c>
      <c r="F38698">
        <v>15</v>
      </c>
      <c r="G38698">
        <f t="shared" si="2416"/>
        <v>2.625</v>
      </c>
      <c r="H38698" t="e">
        <f t="shared" si="2417"/>
        <v>#N/A</v>
      </c>
      <c r="I38698" t="e">
        <f t="shared" si="2418"/>
        <v>#N/A</v>
      </c>
      <c r="J38698" t="e">
        <f t="shared" si="2419"/>
        <v>#N/A</v>
      </c>
    </row>
    <row r="38699" spans="1:10" x14ac:dyDescent="0.25">
      <c r="A38699">
        <v>335.81599999999997</v>
      </c>
      <c r="B38699">
        <v>3.7679999999999998</v>
      </c>
      <c r="C38699">
        <v>2.7</v>
      </c>
      <c r="D38699">
        <v>-1.71645</v>
      </c>
      <c r="E38699" t="s">
        <v>38702</v>
      </c>
      <c r="F38699">
        <v>15</v>
      </c>
      <c r="G38699">
        <f t="shared" si="2416"/>
        <v>2.7</v>
      </c>
      <c r="H38699" t="e">
        <f t="shared" si="2417"/>
        <v>#N/A</v>
      </c>
      <c r="I38699" t="e">
        <f t="shared" si="2418"/>
        <v>#N/A</v>
      </c>
      <c r="J38699" t="e">
        <f t="shared" si="2419"/>
        <v>#N/A</v>
      </c>
    </row>
    <row r="38700" spans="1:10" x14ac:dyDescent="0.25">
      <c r="A38700">
        <v>335.82299999999998</v>
      </c>
      <c r="B38700">
        <v>3.593</v>
      </c>
      <c r="C38700">
        <v>2.85</v>
      </c>
      <c r="D38700">
        <v>-1.3119400000000001</v>
      </c>
      <c r="E38700" t="s">
        <v>38703</v>
      </c>
      <c r="F38700">
        <v>15</v>
      </c>
      <c r="G38700">
        <f t="shared" si="2416"/>
        <v>2.85</v>
      </c>
      <c r="H38700" t="e">
        <f t="shared" si="2417"/>
        <v>#N/A</v>
      </c>
      <c r="I38700" t="e">
        <f t="shared" si="2418"/>
        <v>#N/A</v>
      </c>
      <c r="J38700" t="e">
        <f t="shared" si="2419"/>
        <v>#N/A</v>
      </c>
    </row>
    <row r="38701" spans="1:10" x14ac:dyDescent="0.25">
      <c r="A38701">
        <v>335.83</v>
      </c>
      <c r="B38701">
        <v>3.68</v>
      </c>
      <c r="C38701">
        <v>2.7749999999999999</v>
      </c>
      <c r="D38701">
        <v>-1.5134700000000001</v>
      </c>
      <c r="E38701" t="s">
        <v>38704</v>
      </c>
      <c r="F38701">
        <v>14.444444444444445</v>
      </c>
      <c r="G38701">
        <f t="shared" si="2416"/>
        <v>2.7749999999999999</v>
      </c>
      <c r="H38701" t="e">
        <f t="shared" si="2417"/>
        <v>#N/A</v>
      </c>
      <c r="I38701" t="e">
        <f t="shared" si="2418"/>
        <v>#N/A</v>
      </c>
      <c r="J38701" t="e">
        <f t="shared" si="2419"/>
        <v>#N/A</v>
      </c>
    </row>
    <row r="38702" spans="1:10" x14ac:dyDescent="0.25">
      <c r="A38702">
        <v>335.83699999999999</v>
      </c>
      <c r="B38702">
        <v>3.9969999999999999</v>
      </c>
      <c r="C38702">
        <v>2.7</v>
      </c>
      <c r="D38702">
        <v>-2.0495000000000001</v>
      </c>
      <c r="E38702" t="s">
        <v>38705</v>
      </c>
      <c r="F38702">
        <v>13.333333333333334</v>
      </c>
      <c r="G38702">
        <f t="shared" si="2416"/>
        <v>2.7</v>
      </c>
      <c r="H38702" t="e">
        <f t="shared" si="2417"/>
        <v>#N/A</v>
      </c>
      <c r="I38702" t="e">
        <f t="shared" si="2418"/>
        <v>#N/A</v>
      </c>
      <c r="J38702" t="e">
        <f t="shared" si="2419"/>
        <v>#N/A</v>
      </c>
    </row>
    <row r="38703" spans="1:10" x14ac:dyDescent="0.25">
      <c r="A38703">
        <v>335.84399999999999</v>
      </c>
      <c r="B38703">
        <v>4.5049999999999999</v>
      </c>
      <c r="C38703">
        <v>2.7</v>
      </c>
      <c r="D38703">
        <v>-2.7883</v>
      </c>
      <c r="E38703" t="s">
        <v>38706</v>
      </c>
      <c r="F38703">
        <v>12.777777777777779</v>
      </c>
      <c r="G38703">
        <f t="shared" si="2416"/>
        <v>2.7</v>
      </c>
      <c r="H38703" t="e">
        <f t="shared" si="2417"/>
        <v>#N/A</v>
      </c>
      <c r="I38703" t="e">
        <f t="shared" si="2418"/>
        <v>#N/A</v>
      </c>
      <c r="J38703" t="e">
        <f t="shared" si="2419"/>
        <v>#N/A</v>
      </c>
    </row>
    <row r="38704" spans="1:10" x14ac:dyDescent="0.25">
      <c r="A38704">
        <v>335.851</v>
      </c>
      <c r="B38704">
        <v>3.9590000000000001</v>
      </c>
      <c r="C38704">
        <v>2.7</v>
      </c>
      <c r="D38704">
        <v>-1.9942299999999999</v>
      </c>
      <c r="E38704" t="s">
        <v>38707</v>
      </c>
      <c r="F38704">
        <v>12.777777777777779</v>
      </c>
      <c r="G38704">
        <f t="shared" si="2416"/>
        <v>2.7</v>
      </c>
      <c r="H38704" t="e">
        <f t="shared" si="2417"/>
        <v>#N/A</v>
      </c>
      <c r="I38704" t="e">
        <f t="shared" si="2418"/>
        <v>#N/A</v>
      </c>
      <c r="J38704" t="e">
        <f t="shared" si="2419"/>
        <v>#N/A</v>
      </c>
    </row>
    <row r="38705" spans="1:10" x14ac:dyDescent="0.25">
      <c r="A38705">
        <v>335.858</v>
      </c>
      <c r="B38705">
        <v>4.3390000000000004</v>
      </c>
      <c r="C38705">
        <v>2.7</v>
      </c>
      <c r="D38705">
        <v>-2.5468799999999998</v>
      </c>
      <c r="E38705" t="s">
        <v>38708</v>
      </c>
      <c r="F38705">
        <v>12.222222222222223</v>
      </c>
      <c r="G38705">
        <f t="shared" si="2416"/>
        <v>2.7</v>
      </c>
      <c r="H38705" t="e">
        <f t="shared" si="2417"/>
        <v>#N/A</v>
      </c>
      <c r="I38705" t="e">
        <f t="shared" si="2418"/>
        <v>#N/A</v>
      </c>
      <c r="J38705" t="e">
        <f t="shared" si="2419"/>
        <v>#N/A</v>
      </c>
    </row>
    <row r="38706" spans="1:10" x14ac:dyDescent="0.25">
      <c r="A38706">
        <v>335.86500000000001</v>
      </c>
      <c r="B38706">
        <v>3.4220000000000002</v>
      </c>
      <c r="C38706">
        <v>2.9249999999999998</v>
      </c>
      <c r="D38706">
        <v>-0.98824599999999996</v>
      </c>
      <c r="E38706" t="s">
        <v>38709</v>
      </c>
      <c r="F38706">
        <v>12.222222222222223</v>
      </c>
      <c r="G38706">
        <f t="shared" si="2416"/>
        <v>2.9249999999999998</v>
      </c>
      <c r="H38706" t="e">
        <f t="shared" si="2417"/>
        <v>#N/A</v>
      </c>
      <c r="I38706" t="e">
        <f t="shared" si="2418"/>
        <v>#N/A</v>
      </c>
      <c r="J38706" t="e">
        <f t="shared" si="2419"/>
        <v>#N/A</v>
      </c>
    </row>
    <row r="38707" spans="1:10" x14ac:dyDescent="0.25">
      <c r="A38707">
        <v>335.87200000000001</v>
      </c>
      <c r="B38707">
        <v>3.1989999999999998</v>
      </c>
      <c r="C38707">
        <v>3.6</v>
      </c>
      <c r="D38707">
        <v>1.1072800000000001E-2</v>
      </c>
      <c r="E38707" t="s">
        <v>38710</v>
      </c>
      <c r="F38707">
        <v>11.666666666666668</v>
      </c>
      <c r="G38707">
        <f t="shared" si="2416"/>
        <v>3.6</v>
      </c>
      <c r="H38707" t="e">
        <f t="shared" si="2417"/>
        <v>#N/A</v>
      </c>
      <c r="I38707" t="e">
        <f t="shared" si="2418"/>
        <v>#N/A</v>
      </c>
      <c r="J38707" t="e">
        <f t="shared" si="2419"/>
        <v>#N/A</v>
      </c>
    </row>
    <row r="38708" spans="1:10" x14ac:dyDescent="0.25">
      <c r="A38708">
        <v>335.87900000000002</v>
      </c>
      <c r="B38708">
        <v>3.2970000000000002</v>
      </c>
      <c r="C38708">
        <v>4.4249999999999998</v>
      </c>
      <c r="D38708">
        <v>0.69354700000000002</v>
      </c>
      <c r="E38708" t="s">
        <v>38711</v>
      </c>
      <c r="F38708">
        <v>11.111111111111111</v>
      </c>
      <c r="G38708">
        <f t="shared" si="2416"/>
        <v>4.4249999999999998</v>
      </c>
      <c r="H38708" t="e">
        <f t="shared" si="2417"/>
        <v>#N/A</v>
      </c>
      <c r="I38708" t="e">
        <f t="shared" si="2418"/>
        <v>#N/A</v>
      </c>
      <c r="J38708" t="e">
        <f t="shared" si="2419"/>
        <v>#N/A</v>
      </c>
    </row>
    <row r="38709" spans="1:10" x14ac:dyDescent="0.25">
      <c r="A38709">
        <v>335.88499999999999</v>
      </c>
      <c r="B38709">
        <v>3.548</v>
      </c>
      <c r="C38709">
        <v>5.1749999999999998</v>
      </c>
      <c r="D38709">
        <v>1.0785100000000001</v>
      </c>
      <c r="E38709" t="s">
        <v>38712</v>
      </c>
      <c r="F38709">
        <v>11.111111111111111</v>
      </c>
      <c r="G38709">
        <f t="shared" si="2416"/>
        <v>5.1749999999999998</v>
      </c>
      <c r="H38709" t="e">
        <f t="shared" si="2417"/>
        <v>#N/A</v>
      </c>
      <c r="I38709" t="e">
        <f t="shared" si="2418"/>
        <v>#N/A</v>
      </c>
      <c r="J38709" t="e">
        <f t="shared" si="2419"/>
        <v>#N/A</v>
      </c>
    </row>
    <row r="38710" spans="1:10" x14ac:dyDescent="0.25">
      <c r="A38710">
        <v>335.892</v>
      </c>
      <c r="B38710">
        <v>5.0579999999999998</v>
      </c>
      <c r="C38710">
        <v>4.5</v>
      </c>
      <c r="D38710">
        <v>-1.7925599999999999</v>
      </c>
      <c r="E38710" t="s">
        <v>38713</v>
      </c>
      <c r="F38710">
        <v>10.555555555555555</v>
      </c>
      <c r="G38710">
        <f t="shared" si="2416"/>
        <v>4.5</v>
      </c>
      <c r="H38710" t="e">
        <f t="shared" si="2417"/>
        <v>#N/A</v>
      </c>
      <c r="I38710" t="e">
        <f t="shared" si="2418"/>
        <v>#N/A</v>
      </c>
      <c r="J38710" t="e">
        <f t="shared" si="2419"/>
        <v>#N/A</v>
      </c>
    </row>
    <row r="38711" spans="1:10" x14ac:dyDescent="0.25">
      <c r="A38711">
        <v>335.899</v>
      </c>
      <c r="B38711">
        <v>5.5060000000000002</v>
      </c>
      <c r="C38711">
        <v>5.4749999999999996</v>
      </c>
      <c r="D38711">
        <v>-1.4691000000000001</v>
      </c>
      <c r="E38711" t="s">
        <v>38714</v>
      </c>
      <c r="F38711">
        <v>10.555555555555555</v>
      </c>
      <c r="G38711">
        <f t="shared" si="2416"/>
        <v>5.4749999999999996</v>
      </c>
      <c r="H38711" t="e">
        <f t="shared" si="2417"/>
        <v>#N/A</v>
      </c>
      <c r="I38711" t="e">
        <f t="shared" si="2418"/>
        <v>#N/A</v>
      </c>
      <c r="J38711" t="e">
        <f t="shared" si="2419"/>
        <v>#N/A</v>
      </c>
    </row>
    <row r="38712" spans="1:10" x14ac:dyDescent="0.25">
      <c r="A38712">
        <v>335.90600000000001</v>
      </c>
      <c r="B38712">
        <v>4.1379999999999999</v>
      </c>
      <c r="C38712">
        <v>6.3</v>
      </c>
      <c r="D38712">
        <v>1.34544</v>
      </c>
      <c r="E38712" t="s">
        <v>38715</v>
      </c>
      <c r="F38712">
        <v>10</v>
      </c>
      <c r="G38712">
        <f t="shared" si="2416"/>
        <v>6.3</v>
      </c>
      <c r="H38712" t="e">
        <f t="shared" si="2417"/>
        <v>#N/A</v>
      </c>
      <c r="I38712" t="e">
        <f t="shared" si="2418"/>
        <v>#N/A</v>
      </c>
      <c r="J38712" t="e">
        <f t="shared" si="2419"/>
        <v>#N/A</v>
      </c>
    </row>
    <row r="38713" spans="1:10" x14ac:dyDescent="0.25">
      <c r="A38713">
        <v>335.91300000000001</v>
      </c>
      <c r="B38713">
        <v>7.3280000000000003</v>
      </c>
      <c r="C38713">
        <v>12.9</v>
      </c>
      <c r="D38713">
        <v>3.3060800000000001</v>
      </c>
      <c r="E38713" t="s">
        <v>38716</v>
      </c>
      <c r="F38713">
        <v>10</v>
      </c>
      <c r="G38713">
        <f t="shared" si="2416"/>
        <v>12.9</v>
      </c>
      <c r="H38713" t="e">
        <f t="shared" si="2417"/>
        <v>#N/A</v>
      </c>
      <c r="I38713" t="e">
        <f t="shared" si="2418"/>
        <v>#N/A</v>
      </c>
      <c r="J38713" t="e">
        <f t="shared" si="2419"/>
        <v>#N/A</v>
      </c>
    </row>
    <row r="38714" spans="1:10" x14ac:dyDescent="0.25">
      <c r="A38714">
        <v>335.92</v>
      </c>
      <c r="B38714">
        <v>7.9889999999999999</v>
      </c>
      <c r="C38714">
        <v>12.6</v>
      </c>
      <c r="D38714">
        <v>2.0447600000000001</v>
      </c>
      <c r="E38714" t="s">
        <v>38717</v>
      </c>
      <c r="F38714">
        <v>10</v>
      </c>
      <c r="G38714">
        <f t="shared" si="2416"/>
        <v>12.6</v>
      </c>
      <c r="H38714" t="e">
        <f t="shared" si="2417"/>
        <v>#N/A</v>
      </c>
      <c r="I38714" t="e">
        <f t="shared" si="2418"/>
        <v>#N/A</v>
      </c>
      <c r="J38714" t="e">
        <f t="shared" si="2419"/>
        <v>#N/A</v>
      </c>
    </row>
    <row r="38715" spans="1:10" x14ac:dyDescent="0.25">
      <c r="A38715">
        <v>335.92700000000002</v>
      </c>
      <c r="B38715">
        <v>5.5339999999999998</v>
      </c>
      <c r="C38715">
        <v>9.2249999999999996</v>
      </c>
      <c r="D38715">
        <v>2.24017</v>
      </c>
      <c r="E38715" t="s">
        <v>38718</v>
      </c>
      <c r="F38715">
        <v>9.4444444444444446</v>
      </c>
      <c r="G38715">
        <f t="shared" si="2416"/>
        <v>9.2249999999999996</v>
      </c>
      <c r="H38715" t="e">
        <f t="shared" si="2417"/>
        <v>#N/A</v>
      </c>
      <c r="I38715" t="e">
        <f t="shared" si="2418"/>
        <v>#N/A</v>
      </c>
      <c r="J38715" t="e">
        <f t="shared" si="2419"/>
        <v>#N/A</v>
      </c>
    </row>
    <row r="38716" spans="1:10" x14ac:dyDescent="0.25">
      <c r="A38716">
        <v>335.93400000000003</v>
      </c>
      <c r="B38716">
        <v>3.4060000000000001</v>
      </c>
      <c r="C38716">
        <v>5.4749999999999996</v>
      </c>
      <c r="D38716">
        <v>1.5850200000000001</v>
      </c>
      <c r="E38716" t="s">
        <v>38719</v>
      </c>
      <c r="F38716">
        <v>9.4444444444444446</v>
      </c>
      <c r="G38716">
        <f t="shared" si="2416"/>
        <v>5.4749999999999996</v>
      </c>
      <c r="H38716" t="e">
        <f t="shared" si="2417"/>
        <v>#N/A</v>
      </c>
      <c r="I38716" t="e">
        <f t="shared" si="2418"/>
        <v>#N/A</v>
      </c>
      <c r="J38716" t="e">
        <f t="shared" si="2419"/>
        <v>#N/A</v>
      </c>
    </row>
    <row r="38717" spans="1:10" x14ac:dyDescent="0.25">
      <c r="A38717">
        <v>335.94099999999997</v>
      </c>
      <c r="B38717">
        <v>4.109</v>
      </c>
      <c r="C38717">
        <v>4.7249999999999996</v>
      </c>
      <c r="D38717">
        <v>-0.18738199999999999</v>
      </c>
      <c r="E38717" t="s">
        <v>38720</v>
      </c>
      <c r="F38717">
        <v>9.4444444444444446</v>
      </c>
      <c r="G38717">
        <f t="shared" si="2416"/>
        <v>4.7249999999999996</v>
      </c>
      <c r="H38717" t="e">
        <f t="shared" si="2417"/>
        <v>#N/A</v>
      </c>
      <c r="I38717" t="e">
        <f t="shared" si="2418"/>
        <v>#N/A</v>
      </c>
      <c r="J38717" t="e">
        <f t="shared" si="2419"/>
        <v>#N/A</v>
      </c>
    </row>
    <row r="38718" spans="1:10" x14ac:dyDescent="0.25">
      <c r="A38718">
        <v>335.94799999999998</v>
      </c>
      <c r="B38718">
        <v>7.633</v>
      </c>
      <c r="C38718">
        <v>10.725</v>
      </c>
      <c r="D38718">
        <v>0.68750199999999995</v>
      </c>
      <c r="E38718" t="s">
        <v>38721</v>
      </c>
      <c r="F38718">
        <v>8.8888888888888893</v>
      </c>
      <c r="G38718">
        <f t="shared" si="2416"/>
        <v>10.725</v>
      </c>
      <c r="H38718" t="e">
        <f t="shared" si="2417"/>
        <v>#N/A</v>
      </c>
      <c r="I38718" t="e">
        <f t="shared" si="2418"/>
        <v>#N/A</v>
      </c>
      <c r="J38718" t="e">
        <f t="shared" si="2419"/>
        <v>#N/A</v>
      </c>
    </row>
    <row r="38719" spans="1:10" x14ac:dyDescent="0.25">
      <c r="A38719">
        <v>335.95499999999998</v>
      </c>
      <c r="B38719">
        <v>8.9</v>
      </c>
      <c r="C38719">
        <v>11.1</v>
      </c>
      <c r="D38719">
        <v>-0.78015400000000001</v>
      </c>
      <c r="E38719" t="s">
        <v>38722</v>
      </c>
      <c r="F38719">
        <v>8.8888888888888893</v>
      </c>
      <c r="G38719">
        <f t="shared" si="2416"/>
        <v>11.1</v>
      </c>
      <c r="H38719" t="e">
        <f t="shared" si="2417"/>
        <v>#N/A</v>
      </c>
      <c r="I38719" t="e">
        <f t="shared" si="2418"/>
        <v>#N/A</v>
      </c>
      <c r="J38719" t="e">
        <f t="shared" si="2419"/>
        <v>#N/A</v>
      </c>
    </row>
    <row r="38720" spans="1:10" x14ac:dyDescent="0.25">
      <c r="A38720">
        <v>335.96199999999999</v>
      </c>
      <c r="B38720">
        <v>4.3639999999999999</v>
      </c>
      <c r="C38720">
        <v>5.9249999999999998</v>
      </c>
      <c r="D38720">
        <v>0.64176</v>
      </c>
      <c r="E38720" t="s">
        <v>38723</v>
      </c>
      <c r="F38720">
        <v>8.8888888888888893</v>
      </c>
      <c r="G38720">
        <f t="shared" si="2416"/>
        <v>5.9249999999999998</v>
      </c>
      <c r="H38720" t="e">
        <f t="shared" si="2417"/>
        <v>#N/A</v>
      </c>
      <c r="I38720" t="e">
        <f t="shared" si="2418"/>
        <v>#N/A</v>
      </c>
      <c r="J38720" t="e">
        <f t="shared" si="2419"/>
        <v>#N/A</v>
      </c>
    </row>
    <row r="38721" spans="1:10" x14ac:dyDescent="0.25">
      <c r="A38721">
        <v>335.96899999999999</v>
      </c>
      <c r="B38721">
        <v>2.6659999999999999</v>
      </c>
      <c r="C38721">
        <v>5.25</v>
      </c>
      <c r="D38721">
        <v>2.4362400000000002</v>
      </c>
      <c r="E38721" t="s">
        <v>38724</v>
      </c>
      <c r="F38721">
        <v>8.8888888888888893</v>
      </c>
      <c r="G38721">
        <f t="shared" si="2416"/>
        <v>5.25</v>
      </c>
      <c r="H38721" t="e">
        <f t="shared" si="2417"/>
        <v>#N/A</v>
      </c>
      <c r="I38721" t="e">
        <f t="shared" si="2418"/>
        <v>#N/A</v>
      </c>
      <c r="J38721" t="e">
        <f t="shared" si="2419"/>
        <v>#N/A</v>
      </c>
    </row>
    <row r="38722" spans="1:10" x14ac:dyDescent="0.25">
      <c r="A38722">
        <v>335.976</v>
      </c>
      <c r="B38722">
        <v>2.7109999999999999</v>
      </c>
      <c r="C38722">
        <v>4.6500000000000004</v>
      </c>
      <c r="D38722">
        <v>1.7707900000000001</v>
      </c>
      <c r="E38722" t="s">
        <v>38725</v>
      </c>
      <c r="F38722">
        <v>8.8888888888888893</v>
      </c>
      <c r="G38722">
        <f t="shared" si="2416"/>
        <v>4.6500000000000004</v>
      </c>
      <c r="H38722" t="e">
        <f t="shared" si="2417"/>
        <v>#N/A</v>
      </c>
      <c r="I38722" t="e">
        <f t="shared" si="2418"/>
        <v>#N/A</v>
      </c>
      <c r="J38722" t="e">
        <f t="shared" si="2419"/>
        <v>#N/A</v>
      </c>
    </row>
    <row r="38723" spans="1:10" x14ac:dyDescent="0.25">
      <c r="A38723">
        <v>335.983</v>
      </c>
      <c r="B38723">
        <v>2.9889999999999999</v>
      </c>
      <c r="C38723">
        <v>4.7249999999999996</v>
      </c>
      <c r="D38723">
        <v>1.4414899999999999</v>
      </c>
      <c r="E38723" t="s">
        <v>38726</v>
      </c>
      <c r="F38723">
        <v>8.8888888888888893</v>
      </c>
      <c r="G38723">
        <f t="shared" ref="G38723:G38786" si="2420">IF(F38723&lt;20,C38723,NA())</f>
        <v>4.7249999999999996</v>
      </c>
      <c r="H38723" t="e">
        <f t="shared" ref="H38723:H38786" si="2421">IF(AND(F38723&gt;19.999,F38723&lt;30),C38723,NA())</f>
        <v>#N/A</v>
      </c>
      <c r="I38723" t="e">
        <f t="shared" ref="I38723:I38786" si="2422">IF(AND(F38723&gt;29.999,F38723&lt;40),C38723,NA())</f>
        <v>#N/A</v>
      </c>
      <c r="J38723" t="e">
        <f t="shared" ref="J38723:J38786" si="2423">IF(F38723&gt;40,C38723,NA())</f>
        <v>#N/A</v>
      </c>
    </row>
    <row r="38724" spans="1:10" x14ac:dyDescent="0.25">
      <c r="A38724">
        <v>335.99</v>
      </c>
      <c r="B38724">
        <v>2.1339999999999999</v>
      </c>
      <c r="C38724">
        <v>5.3250000000000002</v>
      </c>
      <c r="D38724">
        <v>3.2849499999999998</v>
      </c>
      <c r="E38724" t="s">
        <v>38727</v>
      </c>
      <c r="F38724">
        <v>8.8888888888888893</v>
      </c>
      <c r="G38724">
        <f t="shared" si="2420"/>
        <v>5.3250000000000002</v>
      </c>
      <c r="H38724" t="e">
        <f t="shared" si="2421"/>
        <v>#N/A</v>
      </c>
      <c r="I38724" t="e">
        <f t="shared" si="2422"/>
        <v>#N/A</v>
      </c>
      <c r="J38724" t="e">
        <f t="shared" si="2423"/>
        <v>#N/A</v>
      </c>
    </row>
    <row r="38725" spans="1:10" x14ac:dyDescent="0.25">
      <c r="A38725">
        <v>335.99700000000001</v>
      </c>
      <c r="B38725">
        <v>2.1560000000000001</v>
      </c>
      <c r="C38725">
        <v>5.25</v>
      </c>
      <c r="D38725">
        <v>3.1779600000000001</v>
      </c>
      <c r="E38725" t="s">
        <v>38728</v>
      </c>
      <c r="F38725">
        <v>8.3333333333333339</v>
      </c>
      <c r="G38725">
        <f t="shared" si="2420"/>
        <v>5.25</v>
      </c>
      <c r="H38725" t="e">
        <f t="shared" si="2421"/>
        <v>#N/A</v>
      </c>
      <c r="I38725" t="e">
        <f t="shared" si="2422"/>
        <v>#N/A</v>
      </c>
      <c r="J38725" t="e">
        <f t="shared" si="2423"/>
        <v>#N/A</v>
      </c>
    </row>
    <row r="38726" spans="1:10" x14ac:dyDescent="0.25">
      <c r="A38726">
        <v>336.00400000000002</v>
      </c>
      <c r="B38726">
        <v>2.0379999999999998</v>
      </c>
      <c r="C38726">
        <v>6</v>
      </c>
      <c r="D38726">
        <v>4.0995699999999999</v>
      </c>
      <c r="E38726" t="s">
        <v>38729</v>
      </c>
      <c r="F38726">
        <v>8.3333333333333339</v>
      </c>
      <c r="G38726">
        <f t="shared" si="2420"/>
        <v>6</v>
      </c>
      <c r="H38726" t="e">
        <f t="shared" si="2421"/>
        <v>#N/A</v>
      </c>
      <c r="I38726" t="e">
        <f t="shared" si="2422"/>
        <v>#N/A</v>
      </c>
      <c r="J38726" t="e">
        <f t="shared" si="2423"/>
        <v>#N/A</v>
      </c>
    </row>
    <row r="38727" spans="1:10" x14ac:dyDescent="0.25">
      <c r="A38727">
        <v>336.01</v>
      </c>
      <c r="B38727">
        <v>2.129</v>
      </c>
      <c r="C38727">
        <v>6.6749999999999998</v>
      </c>
      <c r="D38727">
        <v>4.64222</v>
      </c>
      <c r="E38727" t="s">
        <v>38730</v>
      </c>
      <c r="F38727">
        <v>8.3333333333333339</v>
      </c>
      <c r="G38727">
        <f t="shared" si="2420"/>
        <v>6.6749999999999998</v>
      </c>
      <c r="H38727" t="e">
        <f t="shared" si="2421"/>
        <v>#N/A</v>
      </c>
      <c r="I38727" t="e">
        <f t="shared" si="2422"/>
        <v>#N/A</v>
      </c>
      <c r="J38727" t="e">
        <f t="shared" si="2423"/>
        <v>#N/A</v>
      </c>
    </row>
    <row r="38728" spans="1:10" x14ac:dyDescent="0.25">
      <c r="A38728">
        <v>336.017</v>
      </c>
      <c r="B38728">
        <v>2.319</v>
      </c>
      <c r="C38728">
        <v>6.9749999999999996</v>
      </c>
      <c r="D38728">
        <v>4.6658999999999997</v>
      </c>
      <c r="E38728" t="s">
        <v>38731</v>
      </c>
      <c r="F38728">
        <v>7.7777777777777786</v>
      </c>
      <c r="G38728">
        <f t="shared" si="2420"/>
        <v>6.9749999999999996</v>
      </c>
      <c r="H38728" t="e">
        <f t="shared" si="2421"/>
        <v>#N/A</v>
      </c>
      <c r="I38728" t="e">
        <f t="shared" si="2422"/>
        <v>#N/A</v>
      </c>
      <c r="J38728" t="e">
        <f t="shared" si="2423"/>
        <v>#N/A</v>
      </c>
    </row>
    <row r="38729" spans="1:10" x14ac:dyDescent="0.25">
      <c r="A38729">
        <v>336.024</v>
      </c>
      <c r="B38729">
        <v>2.621</v>
      </c>
      <c r="C38729">
        <v>6.45</v>
      </c>
      <c r="D38729">
        <v>3.7016800000000001</v>
      </c>
      <c r="E38729" t="s">
        <v>38732</v>
      </c>
      <c r="F38729">
        <v>7.7777777777777786</v>
      </c>
      <c r="G38729">
        <f t="shared" si="2420"/>
        <v>6.45</v>
      </c>
      <c r="H38729" t="e">
        <f t="shared" si="2421"/>
        <v>#N/A</v>
      </c>
      <c r="I38729" t="e">
        <f t="shared" si="2422"/>
        <v>#N/A</v>
      </c>
      <c r="J38729" t="e">
        <f t="shared" si="2423"/>
        <v>#N/A</v>
      </c>
    </row>
    <row r="38730" spans="1:10" x14ac:dyDescent="0.25">
      <c r="A38730">
        <v>336.03100000000001</v>
      </c>
      <c r="B38730">
        <v>2.032</v>
      </c>
      <c r="C38730">
        <v>6.3</v>
      </c>
      <c r="D38730">
        <v>4.40829</v>
      </c>
      <c r="E38730" t="s">
        <v>38733</v>
      </c>
      <c r="F38730">
        <v>7.2222222222222223</v>
      </c>
      <c r="G38730">
        <f t="shared" si="2420"/>
        <v>6.3</v>
      </c>
      <c r="H38730" t="e">
        <f t="shared" si="2421"/>
        <v>#N/A</v>
      </c>
      <c r="I38730" t="e">
        <f t="shared" si="2422"/>
        <v>#N/A</v>
      </c>
      <c r="J38730" t="e">
        <f t="shared" si="2423"/>
        <v>#N/A</v>
      </c>
    </row>
    <row r="38731" spans="1:10" x14ac:dyDescent="0.25">
      <c r="A38731">
        <v>336.03800000000001</v>
      </c>
      <c r="B38731">
        <v>2.7869999999999999</v>
      </c>
      <c r="C38731">
        <v>7.5750000000000002</v>
      </c>
      <c r="D38731">
        <v>4.5852599999999999</v>
      </c>
      <c r="E38731" t="s">
        <v>38734</v>
      </c>
      <c r="F38731">
        <v>6.666666666666667</v>
      </c>
      <c r="G38731">
        <f t="shared" si="2420"/>
        <v>7.5750000000000002</v>
      </c>
      <c r="H38731" t="e">
        <f t="shared" si="2421"/>
        <v>#N/A</v>
      </c>
      <c r="I38731" t="e">
        <f t="shared" si="2422"/>
        <v>#N/A</v>
      </c>
      <c r="J38731" t="e">
        <f t="shared" si="2423"/>
        <v>#N/A</v>
      </c>
    </row>
    <row r="38732" spans="1:10" x14ac:dyDescent="0.25">
      <c r="A38732">
        <v>336.04500000000002</v>
      </c>
      <c r="B38732">
        <v>3.6560000000000001</v>
      </c>
      <c r="C38732">
        <v>10.5</v>
      </c>
      <c r="D38732">
        <v>6.2464399999999998</v>
      </c>
      <c r="E38732" t="s">
        <v>38735</v>
      </c>
      <c r="F38732">
        <v>6.1111111111111116</v>
      </c>
      <c r="G38732">
        <f t="shared" si="2420"/>
        <v>10.5</v>
      </c>
      <c r="H38732" t="e">
        <f t="shared" si="2421"/>
        <v>#N/A</v>
      </c>
      <c r="I38732" t="e">
        <f t="shared" si="2422"/>
        <v>#N/A</v>
      </c>
      <c r="J38732" t="e">
        <f t="shared" si="2423"/>
        <v>#N/A</v>
      </c>
    </row>
    <row r="38733" spans="1:10" x14ac:dyDescent="0.25">
      <c r="A38733">
        <v>336.05200000000002</v>
      </c>
      <c r="B38733">
        <v>5.69</v>
      </c>
      <c r="C38733">
        <v>11.625</v>
      </c>
      <c r="D38733">
        <v>4.4132999999999996</v>
      </c>
      <c r="E38733" t="s">
        <v>38736</v>
      </c>
      <c r="F38733">
        <v>6.1111111111111116</v>
      </c>
      <c r="G38733">
        <f t="shared" si="2420"/>
        <v>11.625</v>
      </c>
      <c r="H38733" t="e">
        <f t="shared" si="2421"/>
        <v>#N/A</v>
      </c>
      <c r="I38733" t="e">
        <f t="shared" si="2422"/>
        <v>#N/A</v>
      </c>
      <c r="J38733" t="e">
        <f t="shared" si="2423"/>
        <v>#N/A</v>
      </c>
    </row>
    <row r="38734" spans="1:10" x14ac:dyDescent="0.25">
      <c r="A38734">
        <v>336.05900000000003</v>
      </c>
      <c r="B38734">
        <v>2.6589999999999998</v>
      </c>
      <c r="C38734">
        <v>7.65</v>
      </c>
      <c r="D38734">
        <v>4.8464200000000002</v>
      </c>
      <c r="E38734" t="s">
        <v>38737</v>
      </c>
      <c r="F38734">
        <v>6.666666666666667</v>
      </c>
      <c r="G38734">
        <f t="shared" si="2420"/>
        <v>7.65</v>
      </c>
      <c r="H38734" t="e">
        <f t="shared" si="2421"/>
        <v>#N/A</v>
      </c>
      <c r="I38734" t="e">
        <f t="shared" si="2422"/>
        <v>#N/A</v>
      </c>
      <c r="J38734" t="e">
        <f t="shared" si="2423"/>
        <v>#N/A</v>
      </c>
    </row>
    <row r="38735" spans="1:10" x14ac:dyDescent="0.25">
      <c r="A38735">
        <v>336.06599999999997</v>
      </c>
      <c r="B38735">
        <v>2.5259999999999998</v>
      </c>
      <c r="C38735">
        <v>6.15</v>
      </c>
      <c r="D38735">
        <v>3.5398499999999999</v>
      </c>
      <c r="E38735" t="s">
        <v>38738</v>
      </c>
      <c r="F38735">
        <v>6.666666666666667</v>
      </c>
      <c r="G38735">
        <f t="shared" si="2420"/>
        <v>6.15</v>
      </c>
      <c r="H38735" t="e">
        <f t="shared" si="2421"/>
        <v>#N/A</v>
      </c>
      <c r="I38735" t="e">
        <f t="shared" si="2422"/>
        <v>#N/A</v>
      </c>
      <c r="J38735" t="e">
        <f t="shared" si="2423"/>
        <v>#N/A</v>
      </c>
    </row>
    <row r="38736" spans="1:10" x14ac:dyDescent="0.25">
      <c r="A38736">
        <v>336.07299999999998</v>
      </c>
      <c r="B38736">
        <v>3.3010000000000002</v>
      </c>
      <c r="C38736">
        <v>5.3250000000000002</v>
      </c>
      <c r="D38736">
        <v>1.5877300000000001</v>
      </c>
      <c r="E38736" t="s">
        <v>38739</v>
      </c>
      <c r="F38736">
        <v>7.2222222222222223</v>
      </c>
      <c r="G38736">
        <f t="shared" si="2420"/>
        <v>5.3250000000000002</v>
      </c>
      <c r="H38736" t="e">
        <f t="shared" si="2421"/>
        <v>#N/A</v>
      </c>
      <c r="I38736" t="e">
        <f t="shared" si="2422"/>
        <v>#N/A</v>
      </c>
      <c r="J38736" t="e">
        <f t="shared" si="2423"/>
        <v>#N/A</v>
      </c>
    </row>
    <row r="38737" spans="1:10" x14ac:dyDescent="0.25">
      <c r="A38737">
        <v>336.08</v>
      </c>
      <c r="B38737">
        <v>2.9620000000000002</v>
      </c>
      <c r="C38737">
        <v>4.5</v>
      </c>
      <c r="D38737">
        <v>1.2557499999999999</v>
      </c>
      <c r="E38737" t="s">
        <v>38740</v>
      </c>
      <c r="F38737">
        <v>7.2222222222222223</v>
      </c>
      <c r="G38737">
        <f t="shared" si="2420"/>
        <v>4.5</v>
      </c>
      <c r="H38737" t="e">
        <f t="shared" si="2421"/>
        <v>#N/A</v>
      </c>
      <c r="I38737" t="e">
        <f t="shared" si="2422"/>
        <v>#N/A</v>
      </c>
      <c r="J38737" t="e">
        <f t="shared" si="2423"/>
        <v>#N/A</v>
      </c>
    </row>
    <row r="38738" spans="1:10" x14ac:dyDescent="0.25">
      <c r="A38738">
        <v>336.08699999999999</v>
      </c>
      <c r="B38738">
        <v>3.0539999999999998</v>
      </c>
      <c r="C38738">
        <v>5.0999999999999996</v>
      </c>
      <c r="D38738">
        <v>1.7219500000000001</v>
      </c>
      <c r="E38738" t="s">
        <v>38741</v>
      </c>
      <c r="F38738">
        <v>6.666666666666667</v>
      </c>
      <c r="G38738">
        <f t="shared" si="2420"/>
        <v>5.0999999999999996</v>
      </c>
      <c r="H38738" t="e">
        <f t="shared" si="2421"/>
        <v>#N/A</v>
      </c>
      <c r="I38738" t="e">
        <f t="shared" si="2422"/>
        <v>#N/A</v>
      </c>
      <c r="J38738" t="e">
        <f t="shared" si="2423"/>
        <v>#N/A</v>
      </c>
    </row>
    <row r="38739" spans="1:10" x14ac:dyDescent="0.25">
      <c r="A38739">
        <v>336.09399999999999</v>
      </c>
      <c r="B38739">
        <v>2.5680000000000001</v>
      </c>
      <c r="C38739">
        <v>5.7</v>
      </c>
      <c r="D38739">
        <v>3.0287700000000002</v>
      </c>
      <c r="E38739" t="s">
        <v>38742</v>
      </c>
      <c r="F38739">
        <v>7.2222222222222223</v>
      </c>
      <c r="G38739">
        <f t="shared" si="2420"/>
        <v>5.7</v>
      </c>
      <c r="H38739" t="e">
        <f t="shared" si="2421"/>
        <v>#N/A</v>
      </c>
      <c r="I38739" t="e">
        <f t="shared" si="2422"/>
        <v>#N/A</v>
      </c>
      <c r="J38739" t="e">
        <f t="shared" si="2423"/>
        <v>#N/A</v>
      </c>
    </row>
    <row r="38740" spans="1:10" x14ac:dyDescent="0.25">
      <c r="A38740">
        <v>336.101</v>
      </c>
      <c r="B38740">
        <v>2.41</v>
      </c>
      <c r="C38740">
        <v>5.9249999999999998</v>
      </c>
      <c r="D38740">
        <v>3.4835500000000001</v>
      </c>
      <c r="E38740" t="s">
        <v>38743</v>
      </c>
      <c r="F38740">
        <v>6.1111111111111116</v>
      </c>
      <c r="G38740">
        <f t="shared" si="2420"/>
        <v>5.9249999999999998</v>
      </c>
      <c r="H38740" t="e">
        <f t="shared" si="2421"/>
        <v>#N/A</v>
      </c>
      <c r="I38740" t="e">
        <f t="shared" si="2422"/>
        <v>#N/A</v>
      </c>
      <c r="J38740" t="e">
        <f t="shared" si="2423"/>
        <v>#N/A</v>
      </c>
    </row>
    <row r="38741" spans="1:10" x14ac:dyDescent="0.25">
      <c r="A38741">
        <v>336.108</v>
      </c>
      <c r="B38741">
        <v>2.4260000000000002</v>
      </c>
      <c r="C38741">
        <v>6.0750000000000002</v>
      </c>
      <c r="D38741">
        <v>3.6102799999999999</v>
      </c>
      <c r="E38741" t="s">
        <v>38744</v>
      </c>
      <c r="F38741">
        <v>5.5555555555555554</v>
      </c>
      <c r="G38741">
        <f t="shared" si="2420"/>
        <v>6.0750000000000002</v>
      </c>
      <c r="H38741" t="e">
        <f t="shared" si="2421"/>
        <v>#N/A</v>
      </c>
      <c r="I38741" t="e">
        <f t="shared" si="2422"/>
        <v>#N/A</v>
      </c>
      <c r="J38741" t="e">
        <f t="shared" si="2423"/>
        <v>#N/A</v>
      </c>
    </row>
    <row r="38742" spans="1:10" x14ac:dyDescent="0.25">
      <c r="A38742">
        <v>336.11500000000001</v>
      </c>
      <c r="B38742">
        <v>2.1219999999999999</v>
      </c>
      <c r="C38742">
        <v>6.15</v>
      </c>
      <c r="D38742">
        <v>4.1273999999999997</v>
      </c>
      <c r="E38742" t="s">
        <v>38745</v>
      </c>
      <c r="F38742">
        <v>5.5555555555555554</v>
      </c>
      <c r="G38742">
        <f t="shared" si="2420"/>
        <v>6.15</v>
      </c>
      <c r="H38742" t="e">
        <f t="shared" si="2421"/>
        <v>#N/A</v>
      </c>
      <c r="I38742" t="e">
        <f t="shared" si="2422"/>
        <v>#N/A</v>
      </c>
      <c r="J38742" t="e">
        <f t="shared" si="2423"/>
        <v>#N/A</v>
      </c>
    </row>
    <row r="38743" spans="1:10" x14ac:dyDescent="0.25">
      <c r="A38743">
        <v>336.12200000000001</v>
      </c>
      <c r="B38743">
        <v>2.2130000000000001</v>
      </c>
      <c r="C38743">
        <v>5.625</v>
      </c>
      <c r="D38743">
        <v>3.4700600000000001</v>
      </c>
      <c r="E38743" t="s">
        <v>38746</v>
      </c>
      <c r="F38743">
        <v>5</v>
      </c>
      <c r="G38743">
        <f t="shared" si="2420"/>
        <v>5.625</v>
      </c>
      <c r="H38743" t="e">
        <f t="shared" si="2421"/>
        <v>#N/A</v>
      </c>
      <c r="I38743" t="e">
        <f t="shared" si="2422"/>
        <v>#N/A</v>
      </c>
      <c r="J38743" t="e">
        <f t="shared" si="2423"/>
        <v>#N/A</v>
      </c>
    </row>
    <row r="38744" spans="1:10" x14ac:dyDescent="0.25">
      <c r="A38744">
        <v>336.12900000000002</v>
      </c>
      <c r="B38744">
        <v>2.8959999999999999</v>
      </c>
      <c r="C38744">
        <v>7.125</v>
      </c>
      <c r="D38744">
        <v>3.9767399999999999</v>
      </c>
      <c r="E38744" t="s">
        <v>38747</v>
      </c>
      <c r="F38744">
        <v>5</v>
      </c>
      <c r="G38744">
        <f t="shared" si="2420"/>
        <v>7.125</v>
      </c>
      <c r="H38744" t="e">
        <f t="shared" si="2421"/>
        <v>#N/A</v>
      </c>
      <c r="I38744" t="e">
        <f t="shared" si="2422"/>
        <v>#N/A</v>
      </c>
      <c r="J38744" t="e">
        <f t="shared" si="2423"/>
        <v>#N/A</v>
      </c>
    </row>
    <row r="38745" spans="1:10" x14ac:dyDescent="0.25">
      <c r="A38745">
        <v>336.13499999999999</v>
      </c>
      <c r="B38745">
        <v>2.3319999999999999</v>
      </c>
      <c r="C38745">
        <v>6.6749999999999998</v>
      </c>
      <c r="D38745">
        <v>4.3469899999999999</v>
      </c>
      <c r="E38745" t="s">
        <v>38748</v>
      </c>
      <c r="F38745">
        <v>5</v>
      </c>
      <c r="G38745">
        <f t="shared" si="2420"/>
        <v>6.6749999999999998</v>
      </c>
      <c r="H38745" t="e">
        <f t="shared" si="2421"/>
        <v>#N/A</v>
      </c>
      <c r="I38745" t="e">
        <f t="shared" si="2422"/>
        <v>#N/A</v>
      </c>
      <c r="J38745" t="e">
        <f t="shared" si="2423"/>
        <v>#N/A</v>
      </c>
    </row>
    <row r="38746" spans="1:10" x14ac:dyDescent="0.25">
      <c r="A38746">
        <v>336.142</v>
      </c>
      <c r="B38746">
        <v>2.9039999999999999</v>
      </c>
      <c r="C38746">
        <v>8.7750000000000004</v>
      </c>
      <c r="D38746">
        <v>5.6151</v>
      </c>
      <c r="E38746" t="s">
        <v>38749</v>
      </c>
      <c r="F38746">
        <v>5</v>
      </c>
      <c r="G38746">
        <f t="shared" si="2420"/>
        <v>8.7750000000000004</v>
      </c>
      <c r="H38746" t="e">
        <f t="shared" si="2421"/>
        <v>#N/A</v>
      </c>
      <c r="I38746" t="e">
        <f t="shared" si="2422"/>
        <v>#N/A</v>
      </c>
      <c r="J38746" t="e">
        <f t="shared" si="2423"/>
        <v>#N/A</v>
      </c>
    </row>
    <row r="38747" spans="1:10" x14ac:dyDescent="0.25">
      <c r="A38747">
        <v>336.149</v>
      </c>
      <c r="B38747">
        <v>2.931</v>
      </c>
      <c r="C38747">
        <v>10.35</v>
      </c>
      <c r="D38747">
        <v>7.1508399999999996</v>
      </c>
      <c r="E38747" t="s">
        <v>38750</v>
      </c>
      <c r="F38747">
        <v>5</v>
      </c>
      <c r="G38747">
        <f t="shared" si="2420"/>
        <v>10.35</v>
      </c>
      <c r="H38747" t="e">
        <f t="shared" si="2421"/>
        <v>#N/A</v>
      </c>
      <c r="I38747" t="e">
        <f t="shared" si="2422"/>
        <v>#N/A</v>
      </c>
      <c r="J38747" t="e">
        <f t="shared" si="2423"/>
        <v>#N/A</v>
      </c>
    </row>
    <row r="38748" spans="1:10" x14ac:dyDescent="0.25">
      <c r="A38748">
        <v>336.15600000000001</v>
      </c>
      <c r="B38748">
        <v>3.6</v>
      </c>
      <c r="C38748">
        <v>12.675000000000001</v>
      </c>
      <c r="D38748">
        <v>8.5028799999999993</v>
      </c>
      <c r="E38748" t="s">
        <v>38751</v>
      </c>
      <c r="F38748">
        <v>5</v>
      </c>
      <c r="G38748">
        <f t="shared" si="2420"/>
        <v>12.675000000000001</v>
      </c>
      <c r="H38748" t="e">
        <f t="shared" si="2421"/>
        <v>#N/A</v>
      </c>
      <c r="I38748" t="e">
        <f t="shared" si="2422"/>
        <v>#N/A</v>
      </c>
      <c r="J38748" t="e">
        <f t="shared" si="2423"/>
        <v>#N/A</v>
      </c>
    </row>
    <row r="38749" spans="1:10" x14ac:dyDescent="0.25">
      <c r="A38749">
        <v>336.16300000000001</v>
      </c>
      <c r="B38749">
        <v>8.4550000000000001</v>
      </c>
      <c r="C38749">
        <v>18.824999999999999</v>
      </c>
      <c r="D38749">
        <v>7.5920300000000003</v>
      </c>
      <c r="E38749" t="s">
        <v>38752</v>
      </c>
      <c r="F38749">
        <v>4.4444444444444446</v>
      </c>
      <c r="G38749">
        <f t="shared" si="2420"/>
        <v>18.824999999999999</v>
      </c>
      <c r="H38749" t="e">
        <f t="shared" si="2421"/>
        <v>#N/A</v>
      </c>
      <c r="I38749" t="e">
        <f t="shared" si="2422"/>
        <v>#N/A</v>
      </c>
      <c r="J38749" t="e">
        <f t="shared" si="2423"/>
        <v>#N/A</v>
      </c>
    </row>
    <row r="38750" spans="1:10" x14ac:dyDescent="0.25">
      <c r="A38750">
        <v>336.17</v>
      </c>
      <c r="B38750">
        <v>11.35</v>
      </c>
      <c r="C38750">
        <v>20.925000000000001</v>
      </c>
      <c r="D38750">
        <v>5.4817</v>
      </c>
      <c r="E38750" t="s">
        <v>38753</v>
      </c>
      <c r="F38750">
        <v>4.4444444444444446</v>
      </c>
      <c r="G38750">
        <f t="shared" si="2420"/>
        <v>20.925000000000001</v>
      </c>
      <c r="H38750" t="e">
        <f t="shared" si="2421"/>
        <v>#N/A</v>
      </c>
      <c r="I38750" t="e">
        <f t="shared" si="2422"/>
        <v>#N/A</v>
      </c>
      <c r="J38750" t="e">
        <f t="shared" si="2423"/>
        <v>#N/A</v>
      </c>
    </row>
    <row r="38751" spans="1:10" x14ac:dyDescent="0.25">
      <c r="A38751">
        <v>336.17700000000002</v>
      </c>
      <c r="B38751">
        <v>11.6</v>
      </c>
      <c r="C38751">
        <v>22.5</v>
      </c>
      <c r="D38751">
        <v>6.6931099999999999</v>
      </c>
      <c r="E38751" t="s">
        <v>38754</v>
      </c>
      <c r="F38751">
        <v>4.4444444444444446</v>
      </c>
      <c r="G38751">
        <f t="shared" si="2420"/>
        <v>22.5</v>
      </c>
      <c r="H38751" t="e">
        <f t="shared" si="2421"/>
        <v>#N/A</v>
      </c>
      <c r="I38751" t="e">
        <f t="shared" si="2422"/>
        <v>#N/A</v>
      </c>
      <c r="J38751" t="e">
        <f t="shared" si="2423"/>
        <v>#N/A</v>
      </c>
    </row>
    <row r="38752" spans="1:10" x14ac:dyDescent="0.25">
      <c r="A38752">
        <v>336.18400000000003</v>
      </c>
      <c r="B38752">
        <v>13.72</v>
      </c>
      <c r="C38752">
        <v>26.324999999999999</v>
      </c>
      <c r="D38752">
        <v>7.4348999999999998</v>
      </c>
      <c r="E38752" t="s">
        <v>38755</v>
      </c>
      <c r="F38752">
        <v>4.4444444444444446</v>
      </c>
      <c r="G38752">
        <f t="shared" si="2420"/>
        <v>26.324999999999999</v>
      </c>
      <c r="H38752" t="e">
        <f t="shared" si="2421"/>
        <v>#N/A</v>
      </c>
      <c r="I38752" t="e">
        <f t="shared" si="2422"/>
        <v>#N/A</v>
      </c>
      <c r="J38752" t="e">
        <f t="shared" si="2423"/>
        <v>#N/A</v>
      </c>
    </row>
    <row r="38753" spans="1:10" x14ac:dyDescent="0.25">
      <c r="A38753">
        <v>336.19099999999997</v>
      </c>
      <c r="B38753">
        <v>17.97</v>
      </c>
      <c r="C38753">
        <v>31.8</v>
      </c>
      <c r="D38753">
        <v>6.7289300000000001</v>
      </c>
      <c r="E38753" t="s">
        <v>38756</v>
      </c>
      <c r="F38753">
        <v>4.4444444444444446</v>
      </c>
      <c r="G38753">
        <f t="shared" si="2420"/>
        <v>31.8</v>
      </c>
      <c r="H38753" t="e">
        <f t="shared" si="2421"/>
        <v>#N/A</v>
      </c>
      <c r="I38753" t="e">
        <f t="shared" si="2422"/>
        <v>#N/A</v>
      </c>
      <c r="J38753" t="e">
        <f t="shared" si="2423"/>
        <v>#N/A</v>
      </c>
    </row>
    <row r="38754" spans="1:10" x14ac:dyDescent="0.25">
      <c r="A38754">
        <v>336.19799999999998</v>
      </c>
      <c r="B38754">
        <v>17.71</v>
      </c>
      <c r="C38754">
        <v>30.824999999999999</v>
      </c>
      <c r="D38754">
        <v>6.1320600000000001</v>
      </c>
      <c r="E38754" t="s">
        <v>38757</v>
      </c>
      <c r="F38754">
        <v>5</v>
      </c>
      <c r="G38754">
        <f t="shared" si="2420"/>
        <v>30.824999999999999</v>
      </c>
      <c r="H38754" t="e">
        <f t="shared" si="2421"/>
        <v>#N/A</v>
      </c>
      <c r="I38754" t="e">
        <f t="shared" si="2422"/>
        <v>#N/A</v>
      </c>
      <c r="J38754" t="e">
        <f t="shared" si="2423"/>
        <v>#N/A</v>
      </c>
    </row>
    <row r="38755" spans="1:10" x14ac:dyDescent="0.25">
      <c r="A38755">
        <v>336.20499999999998</v>
      </c>
      <c r="B38755">
        <v>17.63</v>
      </c>
      <c r="C38755">
        <v>31.425000000000001</v>
      </c>
      <c r="D38755">
        <v>6.8483999999999998</v>
      </c>
      <c r="E38755" t="s">
        <v>38758</v>
      </c>
      <c r="F38755">
        <v>5</v>
      </c>
      <c r="G38755">
        <f t="shared" si="2420"/>
        <v>31.425000000000001</v>
      </c>
      <c r="H38755" t="e">
        <f t="shared" si="2421"/>
        <v>#N/A</v>
      </c>
      <c r="I38755" t="e">
        <f t="shared" si="2422"/>
        <v>#N/A</v>
      </c>
      <c r="J38755" t="e">
        <f t="shared" si="2423"/>
        <v>#N/A</v>
      </c>
    </row>
    <row r="38756" spans="1:10" x14ac:dyDescent="0.25">
      <c r="A38756">
        <v>336.21199999999999</v>
      </c>
      <c r="B38756">
        <v>17.71</v>
      </c>
      <c r="C38756">
        <v>32.625</v>
      </c>
      <c r="D38756">
        <v>7.9320599999999999</v>
      </c>
      <c r="E38756" t="s">
        <v>38759</v>
      </c>
      <c r="F38756">
        <v>5</v>
      </c>
      <c r="G38756">
        <f t="shared" si="2420"/>
        <v>32.625</v>
      </c>
      <c r="H38756" t="e">
        <f t="shared" si="2421"/>
        <v>#N/A</v>
      </c>
      <c r="I38756" t="e">
        <f t="shared" si="2422"/>
        <v>#N/A</v>
      </c>
      <c r="J38756" t="e">
        <f t="shared" si="2423"/>
        <v>#N/A</v>
      </c>
    </row>
    <row r="38757" spans="1:10" x14ac:dyDescent="0.25">
      <c r="A38757">
        <v>336.21899999999999</v>
      </c>
      <c r="B38757">
        <v>16.88</v>
      </c>
      <c r="C38757">
        <v>30.75</v>
      </c>
      <c r="D38757">
        <v>7.2641600000000004</v>
      </c>
      <c r="E38757" t="s">
        <v>38760</v>
      </c>
      <c r="F38757">
        <v>5.5555555555555554</v>
      </c>
      <c r="G38757">
        <f t="shared" si="2420"/>
        <v>30.75</v>
      </c>
      <c r="H38757" t="e">
        <f t="shared" si="2421"/>
        <v>#N/A</v>
      </c>
      <c r="I38757" t="e">
        <f t="shared" si="2422"/>
        <v>#N/A</v>
      </c>
      <c r="J38757" t="e">
        <f t="shared" si="2423"/>
        <v>#N/A</v>
      </c>
    </row>
    <row r="38758" spans="1:10" x14ac:dyDescent="0.25">
      <c r="A38758">
        <v>336.226</v>
      </c>
      <c r="B38758">
        <v>12.73</v>
      </c>
      <c r="C38758">
        <v>24.824999999999999</v>
      </c>
      <c r="D38758">
        <v>7.3746999999999998</v>
      </c>
      <c r="E38758" t="s">
        <v>38761</v>
      </c>
      <c r="F38758">
        <v>5.5555555555555554</v>
      </c>
      <c r="G38758">
        <f t="shared" si="2420"/>
        <v>24.824999999999999</v>
      </c>
      <c r="H38758" t="e">
        <f t="shared" si="2421"/>
        <v>#N/A</v>
      </c>
      <c r="I38758" t="e">
        <f t="shared" si="2422"/>
        <v>#N/A</v>
      </c>
      <c r="J38758" t="e">
        <f t="shared" si="2423"/>
        <v>#N/A</v>
      </c>
    </row>
    <row r="38759" spans="1:10" x14ac:dyDescent="0.25">
      <c r="A38759">
        <v>336.233</v>
      </c>
      <c r="B38759">
        <v>11.71</v>
      </c>
      <c r="C38759">
        <v>21.524999999999999</v>
      </c>
      <c r="D38759">
        <v>5.5581300000000002</v>
      </c>
      <c r="E38759" t="s">
        <v>38762</v>
      </c>
      <c r="F38759">
        <v>5.5555555555555554</v>
      </c>
      <c r="G38759">
        <f t="shared" si="2420"/>
        <v>21.524999999999999</v>
      </c>
      <c r="H38759" t="e">
        <f t="shared" si="2421"/>
        <v>#N/A</v>
      </c>
      <c r="I38759" t="e">
        <f t="shared" si="2422"/>
        <v>#N/A</v>
      </c>
      <c r="J38759" t="e">
        <f t="shared" si="2423"/>
        <v>#N/A</v>
      </c>
    </row>
    <row r="38760" spans="1:10" x14ac:dyDescent="0.25">
      <c r="A38760">
        <v>336.24</v>
      </c>
      <c r="B38760">
        <v>10.15</v>
      </c>
      <c r="C38760">
        <v>21.675000000000001</v>
      </c>
      <c r="D38760">
        <v>7.9769100000000002</v>
      </c>
      <c r="E38760" t="s">
        <v>38763</v>
      </c>
      <c r="F38760">
        <v>5.5555555555555554</v>
      </c>
      <c r="G38760">
        <f t="shared" si="2420"/>
        <v>21.675000000000001</v>
      </c>
      <c r="H38760" t="e">
        <f t="shared" si="2421"/>
        <v>#N/A</v>
      </c>
      <c r="I38760" t="e">
        <f t="shared" si="2422"/>
        <v>#N/A</v>
      </c>
      <c r="J38760" t="e">
        <f t="shared" si="2423"/>
        <v>#N/A</v>
      </c>
    </row>
    <row r="38761" spans="1:10" x14ac:dyDescent="0.25">
      <c r="A38761">
        <v>336.24700000000001</v>
      </c>
      <c r="B38761">
        <v>11.13</v>
      </c>
      <c r="C38761">
        <v>23.85</v>
      </c>
      <c r="D38761">
        <v>8.7266499999999994</v>
      </c>
      <c r="E38761" t="s">
        <v>38764</v>
      </c>
      <c r="F38761">
        <v>5.5555555555555554</v>
      </c>
      <c r="G38761">
        <f t="shared" si="2420"/>
        <v>23.85</v>
      </c>
      <c r="H38761" t="e">
        <f t="shared" si="2421"/>
        <v>#N/A</v>
      </c>
      <c r="I38761" t="e">
        <f t="shared" si="2422"/>
        <v>#N/A</v>
      </c>
      <c r="J38761" t="e">
        <f t="shared" si="2423"/>
        <v>#N/A</v>
      </c>
    </row>
    <row r="38762" spans="1:10" x14ac:dyDescent="0.25">
      <c r="A38762">
        <v>336.25400000000002</v>
      </c>
      <c r="B38762">
        <v>14.94</v>
      </c>
      <c r="C38762">
        <v>28.35</v>
      </c>
      <c r="D38762">
        <v>7.6856</v>
      </c>
      <c r="E38762" t="s">
        <v>38765</v>
      </c>
      <c r="F38762">
        <v>5.5555555555555554</v>
      </c>
      <c r="G38762">
        <f t="shared" si="2420"/>
        <v>28.35</v>
      </c>
      <c r="H38762" t="e">
        <f t="shared" si="2421"/>
        <v>#N/A</v>
      </c>
      <c r="I38762" t="e">
        <f t="shared" si="2422"/>
        <v>#N/A</v>
      </c>
      <c r="J38762" t="e">
        <f t="shared" si="2423"/>
        <v>#N/A</v>
      </c>
    </row>
    <row r="38763" spans="1:10" x14ac:dyDescent="0.25">
      <c r="A38763">
        <v>336.26</v>
      </c>
      <c r="B38763">
        <v>12.5</v>
      </c>
      <c r="C38763">
        <v>21.975000000000001</v>
      </c>
      <c r="D38763">
        <v>4.8592000000000004</v>
      </c>
      <c r="E38763" t="s">
        <v>38766</v>
      </c>
      <c r="F38763">
        <v>5</v>
      </c>
      <c r="G38763">
        <f t="shared" si="2420"/>
        <v>21.975000000000001</v>
      </c>
      <c r="H38763" t="e">
        <f t="shared" si="2421"/>
        <v>#N/A</v>
      </c>
      <c r="I38763" t="e">
        <f t="shared" si="2422"/>
        <v>#N/A</v>
      </c>
      <c r="J38763" t="e">
        <f t="shared" si="2423"/>
        <v>#N/A</v>
      </c>
    </row>
    <row r="38764" spans="1:10" x14ac:dyDescent="0.25">
      <c r="A38764">
        <v>336.267</v>
      </c>
      <c r="B38764">
        <v>10.84</v>
      </c>
      <c r="C38764">
        <v>13.875</v>
      </c>
      <c r="D38764">
        <v>-0.82658600000000004</v>
      </c>
      <c r="E38764" t="s">
        <v>38767</v>
      </c>
      <c r="F38764">
        <v>5</v>
      </c>
      <c r="G38764">
        <f t="shared" si="2420"/>
        <v>13.875</v>
      </c>
      <c r="H38764" t="e">
        <f t="shared" si="2421"/>
        <v>#N/A</v>
      </c>
      <c r="I38764" t="e">
        <f t="shared" si="2422"/>
        <v>#N/A</v>
      </c>
      <c r="J38764" t="e">
        <f t="shared" si="2423"/>
        <v>#N/A</v>
      </c>
    </row>
    <row r="38765" spans="1:10" x14ac:dyDescent="0.25">
      <c r="A38765">
        <v>336.274</v>
      </c>
      <c r="B38765">
        <v>6.67</v>
      </c>
      <c r="C38765">
        <v>14.85</v>
      </c>
      <c r="D38765">
        <v>6.2130400000000003</v>
      </c>
      <c r="E38765" t="s">
        <v>38768</v>
      </c>
      <c r="F38765">
        <v>5</v>
      </c>
      <c r="G38765">
        <f t="shared" si="2420"/>
        <v>14.85</v>
      </c>
      <c r="H38765" t="e">
        <f t="shared" si="2421"/>
        <v>#N/A</v>
      </c>
      <c r="I38765" t="e">
        <f t="shared" si="2422"/>
        <v>#N/A</v>
      </c>
      <c r="J38765" t="e">
        <f t="shared" si="2423"/>
        <v>#N/A</v>
      </c>
    </row>
    <row r="38766" spans="1:10" x14ac:dyDescent="0.25">
      <c r="A38766">
        <v>336.28100000000001</v>
      </c>
      <c r="B38766">
        <v>8.4689999999999994</v>
      </c>
      <c r="C38766">
        <v>15.75</v>
      </c>
      <c r="D38766">
        <v>4.4966699999999999</v>
      </c>
      <c r="E38766" t="s">
        <v>38769</v>
      </c>
      <c r="F38766">
        <v>5</v>
      </c>
      <c r="G38766">
        <f t="shared" si="2420"/>
        <v>15.75</v>
      </c>
      <c r="H38766" t="e">
        <f t="shared" si="2421"/>
        <v>#N/A</v>
      </c>
      <c r="I38766" t="e">
        <f t="shared" si="2422"/>
        <v>#N/A</v>
      </c>
      <c r="J38766" t="e">
        <f t="shared" si="2423"/>
        <v>#N/A</v>
      </c>
    </row>
    <row r="38767" spans="1:10" x14ac:dyDescent="0.25">
      <c r="A38767">
        <v>336.28800000000001</v>
      </c>
      <c r="B38767">
        <v>6.4509999999999996</v>
      </c>
      <c r="C38767">
        <v>13.275</v>
      </c>
      <c r="D38767">
        <v>4.9565400000000004</v>
      </c>
      <c r="E38767" t="s">
        <v>38770</v>
      </c>
      <c r="F38767">
        <v>5</v>
      </c>
      <c r="G38767">
        <f t="shared" si="2420"/>
        <v>13.275</v>
      </c>
      <c r="H38767" t="e">
        <f t="shared" si="2421"/>
        <v>#N/A</v>
      </c>
      <c r="I38767" t="e">
        <f t="shared" si="2422"/>
        <v>#N/A</v>
      </c>
      <c r="J38767" t="e">
        <f t="shared" si="2423"/>
        <v>#N/A</v>
      </c>
    </row>
    <row r="38768" spans="1:10" x14ac:dyDescent="0.25">
      <c r="A38768">
        <v>336.29500000000002</v>
      </c>
      <c r="B38768">
        <v>3.2559999999999998</v>
      </c>
      <c r="C38768">
        <v>9.4499999999999993</v>
      </c>
      <c r="D38768">
        <v>5.7781799999999999</v>
      </c>
      <c r="E38768" t="s">
        <v>38771</v>
      </c>
      <c r="F38768">
        <v>4.4444444444444446</v>
      </c>
      <c r="G38768">
        <f t="shared" si="2420"/>
        <v>9.4499999999999993</v>
      </c>
      <c r="H38768" t="e">
        <f t="shared" si="2421"/>
        <v>#N/A</v>
      </c>
      <c r="I38768" t="e">
        <f t="shared" si="2422"/>
        <v>#N/A</v>
      </c>
      <c r="J38768" t="e">
        <f t="shared" si="2423"/>
        <v>#N/A</v>
      </c>
    </row>
    <row r="38769" spans="1:10" x14ac:dyDescent="0.25">
      <c r="A38769">
        <v>336.30200000000002</v>
      </c>
      <c r="B38769">
        <v>1.966</v>
      </c>
      <c r="C38769">
        <v>8.1750000000000007</v>
      </c>
      <c r="D38769">
        <v>6.3792799999999996</v>
      </c>
      <c r="E38769" t="s">
        <v>38772</v>
      </c>
      <c r="F38769">
        <v>5</v>
      </c>
      <c r="G38769">
        <f t="shared" si="2420"/>
        <v>8.1750000000000007</v>
      </c>
      <c r="H38769" t="e">
        <f t="shared" si="2421"/>
        <v>#N/A</v>
      </c>
      <c r="I38769" t="e">
        <f t="shared" si="2422"/>
        <v>#N/A</v>
      </c>
      <c r="J38769" t="e">
        <f t="shared" si="2423"/>
        <v>#N/A</v>
      </c>
    </row>
    <row r="38770" spans="1:10" x14ac:dyDescent="0.25">
      <c r="A38770">
        <v>336.30900000000003</v>
      </c>
      <c r="B38770">
        <v>4.0650000000000004</v>
      </c>
      <c r="C38770">
        <v>8.3249999999999993</v>
      </c>
      <c r="D38770">
        <v>3.47661</v>
      </c>
      <c r="E38770" t="s">
        <v>38773</v>
      </c>
      <c r="F38770">
        <v>5</v>
      </c>
      <c r="G38770">
        <f t="shared" si="2420"/>
        <v>8.3249999999999993</v>
      </c>
      <c r="H38770" t="e">
        <f t="shared" si="2421"/>
        <v>#N/A</v>
      </c>
      <c r="I38770" t="e">
        <f t="shared" si="2422"/>
        <v>#N/A</v>
      </c>
      <c r="J38770" t="e">
        <f t="shared" si="2423"/>
        <v>#N/A</v>
      </c>
    </row>
    <row r="38771" spans="1:10" x14ac:dyDescent="0.25">
      <c r="A38771">
        <v>336.31599999999997</v>
      </c>
      <c r="B38771">
        <v>1.9630000000000001</v>
      </c>
      <c r="C38771">
        <v>7.5750000000000002</v>
      </c>
      <c r="D38771">
        <v>5.7836400000000001</v>
      </c>
      <c r="E38771" t="s">
        <v>38774</v>
      </c>
      <c r="F38771">
        <v>5</v>
      </c>
      <c r="G38771">
        <f t="shared" si="2420"/>
        <v>7.5750000000000002</v>
      </c>
      <c r="H38771" t="e">
        <f t="shared" si="2421"/>
        <v>#N/A</v>
      </c>
      <c r="I38771" t="e">
        <f t="shared" si="2422"/>
        <v>#N/A</v>
      </c>
      <c r="J38771" t="e">
        <f t="shared" si="2423"/>
        <v>#N/A</v>
      </c>
    </row>
    <row r="38772" spans="1:10" x14ac:dyDescent="0.25">
      <c r="A38772">
        <v>336.32299999999998</v>
      </c>
      <c r="B38772">
        <v>3.4660000000000002</v>
      </c>
      <c r="C38772">
        <v>8.5500000000000007</v>
      </c>
      <c r="D38772">
        <v>4.5727599999999997</v>
      </c>
      <c r="E38772" t="s">
        <v>38775</v>
      </c>
      <c r="F38772">
        <v>5</v>
      </c>
      <c r="G38772">
        <f t="shared" si="2420"/>
        <v>8.5500000000000007</v>
      </c>
      <c r="H38772" t="e">
        <f t="shared" si="2421"/>
        <v>#N/A</v>
      </c>
      <c r="I38772" t="e">
        <f t="shared" si="2422"/>
        <v>#N/A</v>
      </c>
      <c r="J38772" t="e">
        <f t="shared" si="2423"/>
        <v>#N/A</v>
      </c>
    </row>
    <row r="38773" spans="1:10" x14ac:dyDescent="0.25">
      <c r="A38773">
        <v>336.33</v>
      </c>
      <c r="B38773">
        <v>5.2709999999999999</v>
      </c>
      <c r="C38773">
        <v>8.1</v>
      </c>
      <c r="D38773">
        <v>1.4976700000000001</v>
      </c>
      <c r="E38773" t="s">
        <v>38776</v>
      </c>
      <c r="F38773">
        <v>5</v>
      </c>
      <c r="G38773">
        <f t="shared" si="2420"/>
        <v>8.1</v>
      </c>
      <c r="H38773" t="e">
        <f t="shared" si="2421"/>
        <v>#N/A</v>
      </c>
      <c r="I38773" t="e">
        <f t="shared" si="2422"/>
        <v>#N/A</v>
      </c>
      <c r="J38773" t="e">
        <f t="shared" si="2423"/>
        <v>#N/A</v>
      </c>
    </row>
    <row r="38774" spans="1:10" x14ac:dyDescent="0.25">
      <c r="A38774">
        <v>336.33699999999999</v>
      </c>
      <c r="B38774">
        <v>1.7310000000000001</v>
      </c>
      <c r="C38774">
        <v>5.4749999999999996</v>
      </c>
      <c r="D38774">
        <v>4.0210499999999998</v>
      </c>
      <c r="E38774" t="s">
        <v>38777</v>
      </c>
      <c r="F38774">
        <v>5</v>
      </c>
      <c r="G38774">
        <f t="shared" si="2420"/>
        <v>5.4749999999999996</v>
      </c>
      <c r="H38774" t="e">
        <f t="shared" si="2421"/>
        <v>#N/A</v>
      </c>
      <c r="I38774" t="e">
        <f t="shared" si="2422"/>
        <v>#N/A</v>
      </c>
      <c r="J38774" t="e">
        <f t="shared" si="2423"/>
        <v>#N/A</v>
      </c>
    </row>
    <row r="38775" spans="1:10" x14ac:dyDescent="0.25">
      <c r="A38775">
        <v>336.34399999999999</v>
      </c>
      <c r="B38775">
        <v>2.4900000000000002</v>
      </c>
      <c r="C38775">
        <v>5.1749999999999998</v>
      </c>
      <c r="D38775">
        <v>2.6172</v>
      </c>
      <c r="E38775" t="s">
        <v>38778</v>
      </c>
      <c r="F38775">
        <v>5</v>
      </c>
      <c r="G38775">
        <f t="shared" si="2420"/>
        <v>5.1749999999999998</v>
      </c>
      <c r="H38775" t="e">
        <f t="shared" si="2421"/>
        <v>#N/A</v>
      </c>
      <c r="I38775" t="e">
        <f t="shared" si="2422"/>
        <v>#N/A</v>
      </c>
      <c r="J38775" t="e">
        <f t="shared" si="2423"/>
        <v>#N/A</v>
      </c>
    </row>
    <row r="38776" spans="1:10" x14ac:dyDescent="0.25">
      <c r="A38776">
        <v>336.351</v>
      </c>
      <c r="B38776">
        <v>3.5129999999999999</v>
      </c>
      <c r="C38776">
        <v>5.7750000000000004</v>
      </c>
      <c r="D38776">
        <v>1.7294099999999999</v>
      </c>
      <c r="E38776" t="s">
        <v>38779</v>
      </c>
      <c r="F38776">
        <v>4.4444444444444446</v>
      </c>
      <c r="G38776">
        <f t="shared" si="2420"/>
        <v>5.7750000000000004</v>
      </c>
      <c r="H38776" t="e">
        <f t="shared" si="2421"/>
        <v>#N/A</v>
      </c>
      <c r="I38776" t="e">
        <f t="shared" si="2422"/>
        <v>#N/A</v>
      </c>
      <c r="J38776" t="e">
        <f t="shared" si="2423"/>
        <v>#N/A</v>
      </c>
    </row>
    <row r="38777" spans="1:10" x14ac:dyDescent="0.25">
      <c r="A38777">
        <v>336.358</v>
      </c>
      <c r="B38777">
        <v>3.782</v>
      </c>
      <c r="C38777">
        <v>8.25</v>
      </c>
      <c r="D38777">
        <v>3.8131900000000001</v>
      </c>
      <c r="E38777" t="s">
        <v>38780</v>
      </c>
      <c r="F38777">
        <v>4.4444444444444446</v>
      </c>
      <c r="G38777">
        <f t="shared" si="2420"/>
        <v>8.25</v>
      </c>
      <c r="H38777" t="e">
        <f t="shared" si="2421"/>
        <v>#N/A</v>
      </c>
      <c r="I38777" t="e">
        <f t="shared" si="2422"/>
        <v>#N/A</v>
      </c>
      <c r="J38777" t="e">
        <f t="shared" si="2423"/>
        <v>#N/A</v>
      </c>
    </row>
    <row r="38778" spans="1:10" x14ac:dyDescent="0.25">
      <c r="A38778">
        <v>336.36500000000001</v>
      </c>
      <c r="B38778">
        <v>3.9929999999999999</v>
      </c>
      <c r="C38778">
        <v>8.25</v>
      </c>
      <c r="D38778">
        <v>3.5063200000000001</v>
      </c>
      <c r="E38778" t="s">
        <v>38781</v>
      </c>
      <c r="F38778">
        <v>5</v>
      </c>
      <c r="G38778">
        <f t="shared" si="2420"/>
        <v>8.25</v>
      </c>
      <c r="H38778" t="e">
        <f t="shared" si="2421"/>
        <v>#N/A</v>
      </c>
      <c r="I38778" t="e">
        <f t="shared" si="2422"/>
        <v>#N/A</v>
      </c>
      <c r="J38778" t="e">
        <f t="shared" si="2423"/>
        <v>#N/A</v>
      </c>
    </row>
    <row r="38779" spans="1:10" x14ac:dyDescent="0.25">
      <c r="A38779">
        <v>336.37200000000001</v>
      </c>
      <c r="B38779">
        <v>4.0179999999999998</v>
      </c>
      <c r="C38779">
        <v>7.125</v>
      </c>
      <c r="D38779">
        <v>2.3449599999999999</v>
      </c>
      <c r="E38779" t="s">
        <v>38782</v>
      </c>
      <c r="F38779">
        <v>5.5555555555555554</v>
      </c>
      <c r="G38779">
        <f t="shared" si="2420"/>
        <v>7.125</v>
      </c>
      <c r="H38779" t="e">
        <f t="shared" si="2421"/>
        <v>#N/A</v>
      </c>
      <c r="I38779" t="e">
        <f t="shared" si="2422"/>
        <v>#N/A</v>
      </c>
      <c r="J38779" t="e">
        <f t="shared" si="2423"/>
        <v>#N/A</v>
      </c>
    </row>
    <row r="38780" spans="1:10" x14ac:dyDescent="0.25">
      <c r="A38780">
        <v>336.37900000000002</v>
      </c>
      <c r="B38780">
        <v>4.7220000000000004</v>
      </c>
      <c r="C38780">
        <v>8.3249999999999993</v>
      </c>
      <c r="D38780">
        <v>2.5211000000000001</v>
      </c>
      <c r="E38780" t="s">
        <v>38783</v>
      </c>
      <c r="F38780">
        <v>6.1111111111111116</v>
      </c>
      <c r="G38780">
        <f t="shared" si="2420"/>
        <v>8.3249999999999993</v>
      </c>
      <c r="H38780" t="e">
        <f t="shared" si="2421"/>
        <v>#N/A</v>
      </c>
      <c r="I38780" t="e">
        <f t="shared" si="2422"/>
        <v>#N/A</v>
      </c>
      <c r="J38780" t="e">
        <f t="shared" si="2423"/>
        <v>#N/A</v>
      </c>
    </row>
    <row r="38781" spans="1:10" x14ac:dyDescent="0.25">
      <c r="A38781">
        <v>336.38499999999999</v>
      </c>
      <c r="B38781">
        <v>5.367</v>
      </c>
      <c r="C38781">
        <v>8.625</v>
      </c>
      <c r="D38781">
        <v>1.8830499999999999</v>
      </c>
      <c r="E38781" t="s">
        <v>38784</v>
      </c>
      <c r="F38781">
        <v>7.2222222222222223</v>
      </c>
      <c r="G38781">
        <f t="shared" si="2420"/>
        <v>8.625</v>
      </c>
      <c r="H38781" t="e">
        <f t="shared" si="2421"/>
        <v>#N/A</v>
      </c>
      <c r="I38781" t="e">
        <f t="shared" si="2422"/>
        <v>#N/A</v>
      </c>
      <c r="J38781" t="e">
        <f t="shared" si="2423"/>
        <v>#N/A</v>
      </c>
    </row>
    <row r="38782" spans="1:10" x14ac:dyDescent="0.25">
      <c r="A38782">
        <v>336.392</v>
      </c>
      <c r="B38782">
        <v>5.5570000000000004</v>
      </c>
      <c r="C38782">
        <v>8.3249999999999993</v>
      </c>
      <c r="D38782">
        <v>1.3067200000000001</v>
      </c>
      <c r="E38782" t="s">
        <v>38785</v>
      </c>
      <c r="F38782">
        <v>8.3333333333333339</v>
      </c>
      <c r="G38782">
        <f t="shared" si="2420"/>
        <v>8.3249999999999993</v>
      </c>
      <c r="H38782" t="e">
        <f t="shared" si="2421"/>
        <v>#N/A</v>
      </c>
      <c r="I38782" t="e">
        <f t="shared" si="2422"/>
        <v>#N/A</v>
      </c>
      <c r="J38782" t="e">
        <f t="shared" si="2423"/>
        <v>#N/A</v>
      </c>
    </row>
    <row r="38783" spans="1:10" x14ac:dyDescent="0.25">
      <c r="A38783">
        <v>336.399</v>
      </c>
      <c r="B38783">
        <v>6.702</v>
      </c>
      <c r="C38783">
        <v>9.3000000000000007</v>
      </c>
      <c r="D38783">
        <v>0.61649799999999999</v>
      </c>
      <c r="E38783" t="s">
        <v>38786</v>
      </c>
      <c r="F38783">
        <v>9.4444444444444446</v>
      </c>
      <c r="G38783">
        <f t="shared" si="2420"/>
        <v>9.3000000000000007</v>
      </c>
      <c r="H38783" t="e">
        <f t="shared" si="2421"/>
        <v>#N/A</v>
      </c>
      <c r="I38783" t="e">
        <f t="shared" si="2422"/>
        <v>#N/A</v>
      </c>
      <c r="J38783" t="e">
        <f t="shared" si="2423"/>
        <v>#N/A</v>
      </c>
    </row>
    <row r="38784" spans="1:10" x14ac:dyDescent="0.25">
      <c r="A38784">
        <v>336.40600000000001</v>
      </c>
      <c r="B38784">
        <v>9.0790000000000006</v>
      </c>
      <c r="C38784">
        <v>13.425000000000001</v>
      </c>
      <c r="D38784">
        <v>1.2845200000000001</v>
      </c>
      <c r="E38784" t="s">
        <v>38787</v>
      </c>
      <c r="F38784">
        <v>10.555555555555555</v>
      </c>
      <c r="G38784">
        <f t="shared" si="2420"/>
        <v>13.425000000000001</v>
      </c>
      <c r="H38784" t="e">
        <f t="shared" si="2421"/>
        <v>#N/A</v>
      </c>
      <c r="I38784" t="e">
        <f t="shared" si="2422"/>
        <v>#N/A</v>
      </c>
      <c r="J38784" t="e">
        <f t="shared" si="2423"/>
        <v>#N/A</v>
      </c>
    </row>
    <row r="38785" spans="1:10" x14ac:dyDescent="0.25">
      <c r="A38785">
        <v>336.41300000000001</v>
      </c>
      <c r="B38785">
        <v>10</v>
      </c>
      <c r="C38785">
        <v>13.5</v>
      </c>
      <c r="D38785">
        <v>2.0065099999999999E-2</v>
      </c>
      <c r="E38785" t="s">
        <v>38788</v>
      </c>
      <c r="F38785">
        <v>11.666666666666668</v>
      </c>
      <c r="G38785">
        <f t="shared" si="2420"/>
        <v>13.5</v>
      </c>
      <c r="H38785" t="e">
        <f t="shared" si="2421"/>
        <v>#N/A</v>
      </c>
      <c r="I38785" t="e">
        <f t="shared" si="2422"/>
        <v>#N/A</v>
      </c>
      <c r="J38785" t="e">
        <f t="shared" si="2423"/>
        <v>#N/A</v>
      </c>
    </row>
    <row r="38786" spans="1:10" x14ac:dyDescent="0.25">
      <c r="A38786">
        <v>336.42</v>
      </c>
      <c r="B38786">
        <v>8.0690000000000008</v>
      </c>
      <c r="C38786">
        <v>10.125</v>
      </c>
      <c r="D38786">
        <v>-0.546593</v>
      </c>
      <c r="E38786" t="s">
        <v>38789</v>
      </c>
      <c r="F38786">
        <v>12.777777777777779</v>
      </c>
      <c r="G38786">
        <f t="shared" si="2420"/>
        <v>10.125</v>
      </c>
      <c r="H38786" t="e">
        <f t="shared" si="2421"/>
        <v>#N/A</v>
      </c>
      <c r="I38786" t="e">
        <f t="shared" si="2422"/>
        <v>#N/A</v>
      </c>
      <c r="J38786" t="e">
        <f t="shared" si="2423"/>
        <v>#N/A</v>
      </c>
    </row>
    <row r="38787" spans="1:10" x14ac:dyDescent="0.25">
      <c r="A38787">
        <v>336.42700000000002</v>
      </c>
      <c r="B38787">
        <v>7.4820000000000002</v>
      </c>
      <c r="C38787">
        <v>8.3249999999999993</v>
      </c>
      <c r="D38787">
        <v>-1.4928900000000001</v>
      </c>
      <c r="E38787" t="s">
        <v>38790</v>
      </c>
      <c r="F38787">
        <v>13.888888888888889</v>
      </c>
      <c r="G38787">
        <f t="shared" ref="G38787:G38850" si="2424">IF(F38787&lt;20,C38787,NA())</f>
        <v>8.3249999999999993</v>
      </c>
      <c r="H38787" t="e">
        <f t="shared" ref="H38787:H38850" si="2425">IF(AND(F38787&gt;19.999,F38787&lt;30),C38787,NA())</f>
        <v>#N/A</v>
      </c>
      <c r="I38787" t="e">
        <f t="shared" ref="I38787:I38850" si="2426">IF(AND(F38787&gt;29.999,F38787&lt;40),C38787,NA())</f>
        <v>#N/A</v>
      </c>
      <c r="J38787" t="e">
        <f t="shared" ref="J38787:J38850" si="2427">IF(F38787&gt;40,C38787,NA())</f>
        <v>#N/A</v>
      </c>
    </row>
    <row r="38788" spans="1:10" x14ac:dyDescent="0.25">
      <c r="A38788">
        <v>336.43400000000003</v>
      </c>
      <c r="B38788">
        <v>8.2029999999999994</v>
      </c>
      <c r="C38788">
        <v>8.25</v>
      </c>
      <c r="D38788">
        <v>-2.6164800000000001</v>
      </c>
      <c r="E38788" t="s">
        <v>38791</v>
      </c>
      <c r="F38788">
        <v>15</v>
      </c>
      <c r="G38788">
        <f t="shared" si="2424"/>
        <v>8.25</v>
      </c>
      <c r="H38788" t="e">
        <f t="shared" si="2425"/>
        <v>#N/A</v>
      </c>
      <c r="I38788" t="e">
        <f t="shared" si="2426"/>
        <v>#N/A</v>
      </c>
      <c r="J38788" t="e">
        <f t="shared" si="2427"/>
        <v>#N/A</v>
      </c>
    </row>
    <row r="38789" spans="1:10" x14ac:dyDescent="0.25">
      <c r="A38789">
        <v>336.44099999999997</v>
      </c>
      <c r="B38789">
        <v>8.9670000000000005</v>
      </c>
      <c r="C38789">
        <v>10.275</v>
      </c>
      <c r="D38789">
        <v>-1.7025999999999999</v>
      </c>
      <c r="E38789" t="s">
        <v>38792</v>
      </c>
      <c r="F38789">
        <v>15.555555555555557</v>
      </c>
      <c r="G38789">
        <f t="shared" si="2424"/>
        <v>10.275</v>
      </c>
      <c r="H38789" t="e">
        <f t="shared" si="2425"/>
        <v>#N/A</v>
      </c>
      <c r="I38789" t="e">
        <f t="shared" si="2426"/>
        <v>#N/A</v>
      </c>
      <c r="J38789" t="e">
        <f t="shared" si="2427"/>
        <v>#N/A</v>
      </c>
    </row>
    <row r="38790" spans="1:10" x14ac:dyDescent="0.25">
      <c r="A38790">
        <v>336.44799999999998</v>
      </c>
      <c r="B38790">
        <v>11.98</v>
      </c>
      <c r="C38790">
        <v>14.4</v>
      </c>
      <c r="D38790">
        <v>-1.9595400000000001</v>
      </c>
      <c r="E38790" t="s">
        <v>38793</v>
      </c>
      <c r="F38790">
        <v>16.111111111111111</v>
      </c>
      <c r="G38790">
        <f t="shared" si="2424"/>
        <v>14.4</v>
      </c>
      <c r="H38790" t="e">
        <f t="shared" si="2425"/>
        <v>#N/A</v>
      </c>
      <c r="I38790" t="e">
        <f t="shared" si="2426"/>
        <v>#N/A</v>
      </c>
      <c r="J38790" t="e">
        <f t="shared" si="2427"/>
        <v>#N/A</v>
      </c>
    </row>
    <row r="38791" spans="1:10" x14ac:dyDescent="0.25">
      <c r="A38791">
        <v>336.45499999999998</v>
      </c>
      <c r="B38791">
        <v>13</v>
      </c>
      <c r="C38791">
        <v>17.024999999999999</v>
      </c>
      <c r="D38791">
        <v>-0.81797299999999995</v>
      </c>
      <c r="E38791" t="s">
        <v>38794</v>
      </c>
      <c r="F38791">
        <v>16.666666666666668</v>
      </c>
      <c r="G38791">
        <f t="shared" si="2424"/>
        <v>17.024999999999999</v>
      </c>
      <c r="H38791" t="e">
        <f t="shared" si="2425"/>
        <v>#N/A</v>
      </c>
      <c r="I38791" t="e">
        <f t="shared" si="2426"/>
        <v>#N/A</v>
      </c>
      <c r="J38791" t="e">
        <f t="shared" si="2427"/>
        <v>#N/A</v>
      </c>
    </row>
    <row r="38792" spans="1:10" x14ac:dyDescent="0.25">
      <c r="A38792">
        <v>336.46199999999999</v>
      </c>
      <c r="B38792">
        <v>15.2</v>
      </c>
      <c r="C38792">
        <v>20.324999999999999</v>
      </c>
      <c r="D38792">
        <v>-0.71753500000000003</v>
      </c>
      <c r="E38792" t="s">
        <v>38795</v>
      </c>
      <c r="F38792">
        <v>17.222222222222221</v>
      </c>
      <c r="G38792">
        <f t="shared" si="2424"/>
        <v>20.324999999999999</v>
      </c>
      <c r="H38792" t="e">
        <f t="shared" si="2425"/>
        <v>#N/A</v>
      </c>
      <c r="I38792" t="e">
        <f t="shared" si="2426"/>
        <v>#N/A</v>
      </c>
      <c r="J38792" t="e">
        <f t="shared" si="2427"/>
        <v>#N/A</v>
      </c>
    </row>
    <row r="38793" spans="1:10" x14ac:dyDescent="0.25">
      <c r="A38793">
        <v>336.46899999999999</v>
      </c>
      <c r="B38793">
        <v>17.53</v>
      </c>
      <c r="C38793">
        <v>23.55</v>
      </c>
      <c r="D38793">
        <v>-0.88116099999999997</v>
      </c>
      <c r="E38793" t="s">
        <v>38796</v>
      </c>
      <c r="F38793">
        <v>17.777777777777779</v>
      </c>
      <c r="G38793">
        <f t="shared" si="2424"/>
        <v>23.55</v>
      </c>
      <c r="H38793" t="e">
        <f t="shared" si="2425"/>
        <v>#N/A</v>
      </c>
      <c r="I38793" t="e">
        <f t="shared" si="2426"/>
        <v>#N/A</v>
      </c>
      <c r="J38793" t="e">
        <f t="shared" si="2427"/>
        <v>#N/A</v>
      </c>
    </row>
    <row r="38794" spans="1:10" x14ac:dyDescent="0.25">
      <c r="A38794">
        <v>336.476</v>
      </c>
      <c r="B38794">
        <v>19.649999999999999</v>
      </c>
      <c r="C38794">
        <v>27.3</v>
      </c>
      <c r="D38794">
        <v>-0.21437500000000001</v>
      </c>
      <c r="E38794" t="s">
        <v>38797</v>
      </c>
      <c r="F38794">
        <v>17.222222222222221</v>
      </c>
      <c r="G38794">
        <f t="shared" si="2424"/>
        <v>27.3</v>
      </c>
      <c r="H38794" t="e">
        <f t="shared" si="2425"/>
        <v>#N/A</v>
      </c>
      <c r="I38794" t="e">
        <f t="shared" si="2426"/>
        <v>#N/A</v>
      </c>
      <c r="J38794" t="e">
        <f t="shared" si="2427"/>
        <v>#N/A</v>
      </c>
    </row>
    <row r="38795" spans="1:10" x14ac:dyDescent="0.25">
      <c r="A38795">
        <v>336.483</v>
      </c>
      <c r="B38795">
        <v>20.23</v>
      </c>
      <c r="C38795">
        <v>27.975000000000001</v>
      </c>
      <c r="D38795">
        <v>-0.38289499999999999</v>
      </c>
      <c r="E38795" t="s">
        <v>38798</v>
      </c>
      <c r="F38795">
        <v>17.777777777777779</v>
      </c>
      <c r="G38795">
        <f t="shared" si="2424"/>
        <v>27.975000000000001</v>
      </c>
      <c r="H38795" t="e">
        <f t="shared" si="2425"/>
        <v>#N/A</v>
      </c>
      <c r="I38795" t="e">
        <f t="shared" si="2426"/>
        <v>#N/A</v>
      </c>
      <c r="J38795" t="e">
        <f t="shared" si="2427"/>
        <v>#N/A</v>
      </c>
    </row>
    <row r="38796" spans="1:10" x14ac:dyDescent="0.25">
      <c r="A38796">
        <v>336.49</v>
      </c>
      <c r="B38796">
        <v>20.239999999999998</v>
      </c>
      <c r="C38796">
        <v>26.25</v>
      </c>
      <c r="D38796">
        <v>-2.1224400000000001</v>
      </c>
      <c r="E38796" t="s">
        <v>38799</v>
      </c>
      <c r="F38796">
        <v>17.222222222222221</v>
      </c>
      <c r="G38796">
        <f t="shared" si="2424"/>
        <v>26.25</v>
      </c>
      <c r="H38796" t="e">
        <f t="shared" si="2425"/>
        <v>#N/A</v>
      </c>
      <c r="I38796" t="e">
        <f t="shared" si="2426"/>
        <v>#N/A</v>
      </c>
      <c r="J38796" t="e">
        <f t="shared" si="2427"/>
        <v>#N/A</v>
      </c>
    </row>
    <row r="38797" spans="1:10" x14ac:dyDescent="0.25">
      <c r="A38797">
        <v>336.49700000000001</v>
      </c>
      <c r="B38797">
        <v>21.83</v>
      </c>
      <c r="C38797">
        <v>26.1</v>
      </c>
      <c r="D38797">
        <v>-4.5848500000000003</v>
      </c>
      <c r="E38797" t="s">
        <v>38800</v>
      </c>
      <c r="F38797">
        <v>16.111111111111111</v>
      </c>
      <c r="G38797">
        <f t="shared" si="2424"/>
        <v>26.1</v>
      </c>
      <c r="H38797" t="e">
        <f t="shared" si="2425"/>
        <v>#N/A</v>
      </c>
      <c r="I38797" t="e">
        <f t="shared" si="2426"/>
        <v>#N/A</v>
      </c>
      <c r="J38797" t="e">
        <f t="shared" si="2427"/>
        <v>#N/A</v>
      </c>
    </row>
    <row r="38798" spans="1:10" x14ac:dyDescent="0.25">
      <c r="A38798">
        <v>336.50400000000002</v>
      </c>
      <c r="B38798">
        <v>22.65</v>
      </c>
      <c r="C38798">
        <v>27.824999999999999</v>
      </c>
      <c r="D38798">
        <v>-4.0524100000000001</v>
      </c>
      <c r="E38798" t="s">
        <v>38801</v>
      </c>
      <c r="F38798">
        <v>16.666666666666668</v>
      </c>
      <c r="G38798">
        <f t="shared" si="2424"/>
        <v>27.824999999999999</v>
      </c>
      <c r="H38798" t="e">
        <f t="shared" si="2425"/>
        <v>#N/A</v>
      </c>
      <c r="I38798" t="e">
        <f t="shared" si="2426"/>
        <v>#N/A</v>
      </c>
      <c r="J38798" t="e">
        <f t="shared" si="2427"/>
        <v>#N/A</v>
      </c>
    </row>
    <row r="38799" spans="1:10" x14ac:dyDescent="0.25">
      <c r="A38799">
        <v>336.51</v>
      </c>
      <c r="B38799">
        <v>24.93</v>
      </c>
      <c r="C38799">
        <v>30.6</v>
      </c>
      <c r="D38799">
        <v>-4.5933200000000003</v>
      </c>
      <c r="E38799" t="s">
        <v>38802</v>
      </c>
      <c r="F38799">
        <v>16.666666666666668</v>
      </c>
      <c r="G38799">
        <f t="shared" si="2424"/>
        <v>30.6</v>
      </c>
      <c r="H38799" t="e">
        <f t="shared" si="2425"/>
        <v>#N/A</v>
      </c>
      <c r="I38799" t="e">
        <f t="shared" si="2426"/>
        <v>#N/A</v>
      </c>
      <c r="J38799" t="e">
        <f t="shared" si="2427"/>
        <v>#N/A</v>
      </c>
    </row>
    <row r="38800" spans="1:10" x14ac:dyDescent="0.25">
      <c r="A38800">
        <v>336.517</v>
      </c>
      <c r="B38800">
        <v>23.79</v>
      </c>
      <c r="C38800">
        <v>26.85</v>
      </c>
      <c r="D38800">
        <v>-6.6853699999999998</v>
      </c>
      <c r="E38800" t="s">
        <v>38803</v>
      </c>
      <c r="F38800">
        <v>16.666666666666668</v>
      </c>
      <c r="G38800">
        <f t="shared" si="2424"/>
        <v>26.85</v>
      </c>
      <c r="H38800" t="e">
        <f t="shared" si="2425"/>
        <v>#N/A</v>
      </c>
      <c r="I38800" t="e">
        <f t="shared" si="2426"/>
        <v>#N/A</v>
      </c>
      <c r="J38800" t="e">
        <f t="shared" si="2427"/>
        <v>#N/A</v>
      </c>
    </row>
    <row r="38801" spans="1:10" x14ac:dyDescent="0.25">
      <c r="A38801">
        <v>336.524</v>
      </c>
      <c r="B38801">
        <v>24.5</v>
      </c>
      <c r="C38801">
        <v>23.625</v>
      </c>
      <c r="D38801">
        <v>-10.943</v>
      </c>
      <c r="E38801" t="s">
        <v>38804</v>
      </c>
      <c r="F38801">
        <v>17.777777777777779</v>
      </c>
      <c r="G38801">
        <f t="shared" si="2424"/>
        <v>23.625</v>
      </c>
      <c r="H38801" t="e">
        <f t="shared" si="2425"/>
        <v>#N/A</v>
      </c>
      <c r="I38801" t="e">
        <f t="shared" si="2426"/>
        <v>#N/A</v>
      </c>
      <c r="J38801" t="e">
        <f t="shared" si="2427"/>
        <v>#N/A</v>
      </c>
    </row>
    <row r="38802" spans="1:10" x14ac:dyDescent="0.25">
      <c r="A38802">
        <v>336.53100000000001</v>
      </c>
      <c r="B38802">
        <v>21.31</v>
      </c>
      <c r="C38802">
        <v>21.824999999999999</v>
      </c>
      <c r="D38802">
        <v>-8.1035900000000005</v>
      </c>
      <c r="E38802" t="s">
        <v>38805</v>
      </c>
      <c r="F38802">
        <v>18.888888888888889</v>
      </c>
      <c r="G38802">
        <f t="shared" si="2424"/>
        <v>21.824999999999999</v>
      </c>
      <c r="H38802" t="e">
        <f t="shared" si="2425"/>
        <v>#N/A</v>
      </c>
      <c r="I38802" t="e">
        <f t="shared" si="2426"/>
        <v>#N/A</v>
      </c>
      <c r="J38802" t="e">
        <f t="shared" si="2427"/>
        <v>#N/A</v>
      </c>
    </row>
    <row r="38803" spans="1:10" x14ac:dyDescent="0.25">
      <c r="A38803">
        <v>336.53800000000001</v>
      </c>
      <c r="B38803">
        <v>24.84</v>
      </c>
      <c r="C38803">
        <v>24.15</v>
      </c>
      <c r="D38803">
        <v>-10.9124</v>
      </c>
      <c r="E38803" t="s">
        <v>38806</v>
      </c>
      <c r="F38803">
        <v>20.555555555555557</v>
      </c>
      <c r="G38803" t="e">
        <f t="shared" si="2424"/>
        <v>#N/A</v>
      </c>
      <c r="H38803">
        <f t="shared" si="2425"/>
        <v>24.15</v>
      </c>
      <c r="I38803" t="e">
        <f t="shared" si="2426"/>
        <v>#N/A</v>
      </c>
      <c r="J38803" t="e">
        <f t="shared" si="2427"/>
        <v>#N/A</v>
      </c>
    </row>
    <row r="38804" spans="1:10" x14ac:dyDescent="0.25">
      <c r="A38804">
        <v>336.54500000000002</v>
      </c>
      <c r="B38804">
        <v>26.7</v>
      </c>
      <c r="C38804">
        <v>21.524999999999999</v>
      </c>
      <c r="D38804">
        <v>-16.2425</v>
      </c>
      <c r="E38804" t="s">
        <v>38807</v>
      </c>
      <c r="F38804">
        <v>22.222222222222221</v>
      </c>
      <c r="G38804" t="e">
        <f t="shared" si="2424"/>
        <v>#N/A</v>
      </c>
      <c r="H38804">
        <f t="shared" si="2425"/>
        <v>21.524999999999999</v>
      </c>
      <c r="I38804" t="e">
        <f t="shared" si="2426"/>
        <v>#N/A</v>
      </c>
      <c r="J38804" t="e">
        <f t="shared" si="2427"/>
        <v>#N/A</v>
      </c>
    </row>
    <row r="38805" spans="1:10" x14ac:dyDescent="0.25">
      <c r="A38805">
        <v>336.55200000000002</v>
      </c>
      <c r="B38805">
        <v>26.64</v>
      </c>
      <c r="C38805">
        <v>21.15</v>
      </c>
      <c r="D38805">
        <v>-16.5303</v>
      </c>
      <c r="E38805" t="s">
        <v>38808</v>
      </c>
      <c r="F38805">
        <v>22.777777777777779</v>
      </c>
      <c r="G38805" t="e">
        <f t="shared" si="2424"/>
        <v>#N/A</v>
      </c>
      <c r="H38805">
        <f t="shared" si="2425"/>
        <v>21.15</v>
      </c>
      <c r="I38805" t="e">
        <f t="shared" si="2426"/>
        <v>#N/A</v>
      </c>
      <c r="J38805" t="e">
        <f t="shared" si="2427"/>
        <v>#N/A</v>
      </c>
    </row>
    <row r="38806" spans="1:10" x14ac:dyDescent="0.25">
      <c r="A38806">
        <v>336.55900000000003</v>
      </c>
      <c r="B38806">
        <v>27.95</v>
      </c>
      <c r="C38806">
        <v>26.7</v>
      </c>
      <c r="D38806">
        <v>-12.885400000000001</v>
      </c>
      <c r="E38806" t="s">
        <v>38809</v>
      </c>
      <c r="F38806">
        <v>23.888888888888889</v>
      </c>
      <c r="G38806" t="e">
        <f t="shared" si="2424"/>
        <v>#N/A</v>
      </c>
      <c r="H38806">
        <f t="shared" si="2425"/>
        <v>26.7</v>
      </c>
      <c r="I38806" t="e">
        <f t="shared" si="2426"/>
        <v>#N/A</v>
      </c>
      <c r="J38806" t="e">
        <f t="shared" si="2427"/>
        <v>#N/A</v>
      </c>
    </row>
    <row r="38807" spans="1:10" x14ac:dyDescent="0.25">
      <c r="A38807">
        <v>336.56599999999997</v>
      </c>
      <c r="B38807">
        <v>29.16</v>
      </c>
      <c r="C38807">
        <v>27.824999999999999</v>
      </c>
      <c r="D38807">
        <v>-13.520200000000001</v>
      </c>
      <c r="E38807" t="s">
        <v>38810</v>
      </c>
      <c r="F38807">
        <v>25</v>
      </c>
      <c r="G38807" t="e">
        <f t="shared" si="2424"/>
        <v>#N/A</v>
      </c>
      <c r="H38807">
        <f t="shared" si="2425"/>
        <v>27.824999999999999</v>
      </c>
      <c r="I38807" t="e">
        <f t="shared" si="2426"/>
        <v>#N/A</v>
      </c>
      <c r="J38807" t="e">
        <f t="shared" si="2427"/>
        <v>#N/A</v>
      </c>
    </row>
    <row r="38808" spans="1:10" x14ac:dyDescent="0.25">
      <c r="A38808">
        <v>336.57299999999998</v>
      </c>
      <c r="B38808">
        <v>29.99</v>
      </c>
      <c r="C38808">
        <v>30.45</v>
      </c>
      <c r="D38808">
        <v>-12.1023</v>
      </c>
      <c r="E38808" t="s">
        <v>38811</v>
      </c>
      <c r="F38808">
        <v>24.444444444444446</v>
      </c>
      <c r="G38808" t="e">
        <f t="shared" si="2424"/>
        <v>#N/A</v>
      </c>
      <c r="H38808">
        <f t="shared" si="2425"/>
        <v>30.45</v>
      </c>
      <c r="I38808" t="e">
        <f t="shared" si="2426"/>
        <v>#N/A</v>
      </c>
      <c r="J38808" t="e">
        <f t="shared" si="2427"/>
        <v>#N/A</v>
      </c>
    </row>
    <row r="38809" spans="1:10" x14ac:dyDescent="0.25">
      <c r="A38809">
        <v>336.58</v>
      </c>
      <c r="B38809">
        <v>27.66</v>
      </c>
      <c r="C38809">
        <v>31.125</v>
      </c>
      <c r="D38809">
        <v>-8.0386900000000008</v>
      </c>
      <c r="E38809" t="s">
        <v>38812</v>
      </c>
      <c r="F38809">
        <v>26.111111111111111</v>
      </c>
      <c r="G38809" t="e">
        <f t="shared" si="2424"/>
        <v>#N/A</v>
      </c>
      <c r="H38809">
        <f t="shared" si="2425"/>
        <v>31.125</v>
      </c>
      <c r="I38809" t="e">
        <f t="shared" si="2426"/>
        <v>#N/A</v>
      </c>
      <c r="J38809" t="e">
        <f t="shared" si="2427"/>
        <v>#N/A</v>
      </c>
    </row>
    <row r="38810" spans="1:10" x14ac:dyDescent="0.25">
      <c r="A38810">
        <v>336.58699999999999</v>
      </c>
      <c r="B38810">
        <v>29.14</v>
      </c>
      <c r="C38810">
        <v>35.174999999999997</v>
      </c>
      <c r="D38810">
        <v>-6.1411199999999999</v>
      </c>
      <c r="E38810" t="s">
        <v>38813</v>
      </c>
      <c r="F38810">
        <v>26.666666666666668</v>
      </c>
      <c r="G38810" t="e">
        <f t="shared" si="2424"/>
        <v>#N/A</v>
      </c>
      <c r="H38810">
        <f t="shared" si="2425"/>
        <v>35.174999999999997</v>
      </c>
      <c r="I38810" t="e">
        <f t="shared" si="2426"/>
        <v>#N/A</v>
      </c>
      <c r="J38810" t="e">
        <f t="shared" si="2427"/>
        <v>#N/A</v>
      </c>
    </row>
    <row r="38811" spans="1:10" x14ac:dyDescent="0.25">
      <c r="A38811">
        <v>336.59399999999999</v>
      </c>
      <c r="B38811">
        <v>30.06</v>
      </c>
      <c r="C38811">
        <v>39.450000000000003</v>
      </c>
      <c r="D38811">
        <v>-3.2041200000000001</v>
      </c>
      <c r="E38811" t="s">
        <v>38814</v>
      </c>
      <c r="F38811">
        <v>26.666666666666668</v>
      </c>
      <c r="G38811" t="e">
        <f t="shared" si="2424"/>
        <v>#N/A</v>
      </c>
      <c r="H38811">
        <f t="shared" si="2425"/>
        <v>39.450000000000003</v>
      </c>
      <c r="I38811" t="e">
        <f t="shared" si="2426"/>
        <v>#N/A</v>
      </c>
      <c r="J38811" t="e">
        <f t="shared" si="2427"/>
        <v>#N/A</v>
      </c>
    </row>
    <row r="38812" spans="1:10" x14ac:dyDescent="0.25">
      <c r="A38812">
        <v>336.601</v>
      </c>
      <c r="B38812">
        <v>32.090000000000003</v>
      </c>
      <c r="C38812">
        <v>43.2</v>
      </c>
      <c r="D38812">
        <v>-2.4064399999999999</v>
      </c>
      <c r="E38812" t="s">
        <v>38815</v>
      </c>
      <c r="F38812">
        <v>25.555555555555557</v>
      </c>
      <c r="G38812" t="e">
        <f t="shared" si="2424"/>
        <v>#N/A</v>
      </c>
      <c r="H38812">
        <f t="shared" si="2425"/>
        <v>43.2</v>
      </c>
      <c r="I38812" t="e">
        <f t="shared" si="2426"/>
        <v>#N/A</v>
      </c>
      <c r="J38812" t="e">
        <f t="shared" si="2427"/>
        <v>#N/A</v>
      </c>
    </row>
    <row r="38813" spans="1:10" x14ac:dyDescent="0.25">
      <c r="A38813">
        <v>336.608</v>
      </c>
      <c r="B38813">
        <v>32.65</v>
      </c>
      <c r="C38813">
        <v>43.95</v>
      </c>
      <c r="D38813">
        <v>-2.4708700000000001</v>
      </c>
      <c r="E38813" t="s">
        <v>38816</v>
      </c>
      <c r="F38813">
        <v>27.222222222222225</v>
      </c>
      <c r="G38813" t="e">
        <f t="shared" si="2424"/>
        <v>#N/A</v>
      </c>
      <c r="H38813">
        <f t="shared" si="2425"/>
        <v>43.95</v>
      </c>
      <c r="I38813" t="e">
        <f t="shared" si="2426"/>
        <v>#N/A</v>
      </c>
      <c r="J38813" t="e">
        <f t="shared" si="2427"/>
        <v>#N/A</v>
      </c>
    </row>
    <row r="38814" spans="1:10" x14ac:dyDescent="0.25">
      <c r="A38814">
        <v>336.61500000000001</v>
      </c>
      <c r="B38814">
        <v>32.5</v>
      </c>
      <c r="C38814">
        <v>44.7</v>
      </c>
      <c r="D38814">
        <v>-1.5027200000000001</v>
      </c>
      <c r="E38814" t="s">
        <v>38817</v>
      </c>
      <c r="F38814">
        <v>25.555555555555557</v>
      </c>
      <c r="G38814" t="e">
        <f t="shared" si="2424"/>
        <v>#N/A</v>
      </c>
      <c r="H38814">
        <f t="shared" si="2425"/>
        <v>44.7</v>
      </c>
      <c r="I38814" t="e">
        <f t="shared" si="2426"/>
        <v>#N/A</v>
      </c>
      <c r="J38814" t="e">
        <f t="shared" si="2427"/>
        <v>#N/A</v>
      </c>
    </row>
    <row r="38815" spans="1:10" x14ac:dyDescent="0.25">
      <c r="A38815">
        <v>336.62200000000001</v>
      </c>
      <c r="B38815">
        <v>33.409999999999997</v>
      </c>
      <c r="C38815">
        <v>46.35</v>
      </c>
      <c r="D38815">
        <v>-1.17618</v>
      </c>
      <c r="E38815" t="s">
        <v>38818</v>
      </c>
      <c r="F38815">
        <v>23.333333333333336</v>
      </c>
      <c r="G38815" t="e">
        <f t="shared" si="2424"/>
        <v>#N/A</v>
      </c>
      <c r="H38815">
        <f t="shared" si="2425"/>
        <v>46.35</v>
      </c>
      <c r="I38815" t="e">
        <f t="shared" si="2426"/>
        <v>#N/A</v>
      </c>
      <c r="J38815" t="e">
        <f t="shared" si="2427"/>
        <v>#N/A</v>
      </c>
    </row>
    <row r="38816" spans="1:10" x14ac:dyDescent="0.25">
      <c r="A38816">
        <v>336.62900000000002</v>
      </c>
      <c r="B38816">
        <v>33</v>
      </c>
      <c r="C38816">
        <v>46.35</v>
      </c>
      <c r="D38816">
        <v>-0.57989500000000005</v>
      </c>
      <c r="E38816" t="s">
        <v>38819</v>
      </c>
      <c r="F38816">
        <v>21.666666666666668</v>
      </c>
      <c r="G38816" t="e">
        <f t="shared" si="2424"/>
        <v>#N/A</v>
      </c>
      <c r="H38816">
        <f t="shared" si="2425"/>
        <v>46.35</v>
      </c>
      <c r="I38816" t="e">
        <f t="shared" si="2426"/>
        <v>#N/A</v>
      </c>
      <c r="J38816" t="e">
        <f t="shared" si="2427"/>
        <v>#N/A</v>
      </c>
    </row>
    <row r="38817" spans="1:10" x14ac:dyDescent="0.25">
      <c r="A38817">
        <v>336.63499999999999</v>
      </c>
      <c r="B38817">
        <v>33.21</v>
      </c>
      <c r="C38817">
        <v>45.975000000000001</v>
      </c>
      <c r="D38817">
        <v>-1.26031</v>
      </c>
      <c r="E38817" t="s">
        <v>38820</v>
      </c>
      <c r="F38817">
        <v>21.666666666666668</v>
      </c>
      <c r="G38817" t="e">
        <f t="shared" si="2424"/>
        <v>#N/A</v>
      </c>
      <c r="H38817">
        <f t="shared" si="2425"/>
        <v>45.975000000000001</v>
      </c>
      <c r="I38817" t="e">
        <f t="shared" si="2426"/>
        <v>#N/A</v>
      </c>
      <c r="J38817" t="e">
        <f t="shared" si="2427"/>
        <v>#N/A</v>
      </c>
    </row>
    <row r="38818" spans="1:10" x14ac:dyDescent="0.25">
      <c r="A38818">
        <v>336.642</v>
      </c>
      <c r="B38818">
        <v>33.700000000000003</v>
      </c>
      <c r="C38818">
        <v>47.325000000000003</v>
      </c>
      <c r="D38818">
        <v>-0.62293699999999996</v>
      </c>
      <c r="E38818" t="s">
        <v>38821</v>
      </c>
      <c r="F38818">
        <v>20.555555555555557</v>
      </c>
      <c r="G38818" t="e">
        <f t="shared" si="2424"/>
        <v>#N/A</v>
      </c>
      <c r="H38818">
        <f t="shared" si="2425"/>
        <v>47.325000000000003</v>
      </c>
      <c r="I38818" t="e">
        <f t="shared" si="2426"/>
        <v>#N/A</v>
      </c>
      <c r="J38818" t="e">
        <f t="shared" si="2427"/>
        <v>#N/A</v>
      </c>
    </row>
    <row r="38819" spans="1:10" x14ac:dyDescent="0.25">
      <c r="A38819">
        <v>336.649</v>
      </c>
      <c r="B38819">
        <v>33.729999999999997</v>
      </c>
      <c r="C38819">
        <v>46.424999999999997</v>
      </c>
      <c r="D38819">
        <v>-1.56657</v>
      </c>
      <c r="E38819" t="s">
        <v>38822</v>
      </c>
      <c r="F38819">
        <v>20.555555555555557</v>
      </c>
      <c r="G38819" t="e">
        <f t="shared" si="2424"/>
        <v>#N/A</v>
      </c>
      <c r="H38819">
        <f t="shared" si="2425"/>
        <v>46.424999999999997</v>
      </c>
      <c r="I38819" t="e">
        <f t="shared" si="2426"/>
        <v>#N/A</v>
      </c>
      <c r="J38819" t="e">
        <f t="shared" si="2427"/>
        <v>#N/A</v>
      </c>
    </row>
    <row r="38820" spans="1:10" x14ac:dyDescent="0.25">
      <c r="A38820">
        <v>336.65600000000001</v>
      </c>
      <c r="B38820">
        <v>30.39</v>
      </c>
      <c r="C38820">
        <v>43.424999999999997</v>
      </c>
      <c r="D38820">
        <v>0.29094900000000001</v>
      </c>
      <c r="E38820" t="s">
        <v>38823</v>
      </c>
      <c r="F38820">
        <v>20</v>
      </c>
      <c r="G38820" t="e">
        <f t="shared" si="2424"/>
        <v>#N/A</v>
      </c>
      <c r="H38820">
        <f t="shared" si="2425"/>
        <v>43.424999999999997</v>
      </c>
      <c r="I38820" t="e">
        <f t="shared" si="2426"/>
        <v>#N/A</v>
      </c>
      <c r="J38820" t="e">
        <f t="shared" si="2427"/>
        <v>#N/A</v>
      </c>
    </row>
    <row r="38821" spans="1:10" x14ac:dyDescent="0.25">
      <c r="A38821">
        <v>336.66300000000001</v>
      </c>
      <c r="B38821">
        <v>32.61</v>
      </c>
      <c r="C38821">
        <v>46.35</v>
      </c>
      <c r="D38821">
        <v>-1.26997E-2</v>
      </c>
      <c r="E38821" t="s">
        <v>38824</v>
      </c>
      <c r="F38821">
        <v>20</v>
      </c>
      <c r="G38821" t="e">
        <f t="shared" si="2424"/>
        <v>#N/A</v>
      </c>
      <c r="H38821">
        <f t="shared" si="2425"/>
        <v>46.35</v>
      </c>
      <c r="I38821" t="e">
        <f t="shared" si="2426"/>
        <v>#N/A</v>
      </c>
      <c r="J38821" t="e">
        <f t="shared" si="2427"/>
        <v>#N/A</v>
      </c>
    </row>
    <row r="38822" spans="1:10" x14ac:dyDescent="0.25">
      <c r="A38822">
        <v>336.67</v>
      </c>
      <c r="B38822">
        <v>30.48</v>
      </c>
      <c r="C38822">
        <v>43.95</v>
      </c>
      <c r="D38822">
        <v>0.68505700000000003</v>
      </c>
      <c r="E38822" t="s">
        <v>38825</v>
      </c>
      <c r="F38822">
        <v>20</v>
      </c>
      <c r="G38822" t="e">
        <f t="shared" si="2424"/>
        <v>#N/A</v>
      </c>
      <c r="H38822">
        <f t="shared" si="2425"/>
        <v>43.95</v>
      </c>
      <c r="I38822" t="e">
        <f t="shared" si="2426"/>
        <v>#N/A</v>
      </c>
      <c r="J38822" t="e">
        <f t="shared" si="2427"/>
        <v>#N/A</v>
      </c>
    </row>
    <row r="38823" spans="1:10" x14ac:dyDescent="0.25">
      <c r="A38823">
        <v>336.67700000000002</v>
      </c>
      <c r="B38823">
        <v>30.65</v>
      </c>
      <c r="C38823">
        <v>44.4</v>
      </c>
      <c r="D38823">
        <v>0.88781900000000002</v>
      </c>
      <c r="E38823" t="s">
        <v>38826</v>
      </c>
      <c r="F38823">
        <v>19.444444444444446</v>
      </c>
      <c r="G38823">
        <f t="shared" si="2424"/>
        <v>44.4</v>
      </c>
      <c r="H38823" t="e">
        <f t="shared" si="2425"/>
        <v>#N/A</v>
      </c>
      <c r="I38823" t="e">
        <f t="shared" si="2426"/>
        <v>#N/A</v>
      </c>
      <c r="J38823" t="e">
        <f t="shared" si="2427"/>
        <v>#N/A</v>
      </c>
    </row>
    <row r="38824" spans="1:10" x14ac:dyDescent="0.25">
      <c r="A38824">
        <v>336.68400000000003</v>
      </c>
      <c r="B38824">
        <v>29.02</v>
      </c>
      <c r="C38824">
        <v>41.924999999999997</v>
      </c>
      <c r="D38824">
        <v>0.78340299999999996</v>
      </c>
      <c r="E38824" t="s">
        <v>38827</v>
      </c>
      <c r="F38824">
        <v>19.444444444444446</v>
      </c>
      <c r="G38824">
        <f t="shared" si="2424"/>
        <v>41.924999999999997</v>
      </c>
      <c r="H38824" t="e">
        <f t="shared" si="2425"/>
        <v>#N/A</v>
      </c>
      <c r="I38824" t="e">
        <f t="shared" si="2426"/>
        <v>#N/A</v>
      </c>
      <c r="J38824" t="e">
        <f t="shared" si="2427"/>
        <v>#N/A</v>
      </c>
    </row>
    <row r="38825" spans="1:10" x14ac:dyDescent="0.25">
      <c r="A38825">
        <v>336.69099999999997</v>
      </c>
      <c r="B38825">
        <v>28.49</v>
      </c>
      <c r="C38825">
        <v>39.450000000000003</v>
      </c>
      <c r="D38825">
        <v>-0.920794</v>
      </c>
      <c r="E38825" t="s">
        <v>38828</v>
      </c>
      <c r="F38825">
        <v>19.444444444444446</v>
      </c>
      <c r="G38825">
        <f t="shared" si="2424"/>
        <v>39.450000000000003</v>
      </c>
      <c r="H38825" t="e">
        <f t="shared" si="2425"/>
        <v>#N/A</v>
      </c>
      <c r="I38825" t="e">
        <f t="shared" si="2426"/>
        <v>#N/A</v>
      </c>
      <c r="J38825" t="e">
        <f t="shared" si="2427"/>
        <v>#N/A</v>
      </c>
    </row>
    <row r="38826" spans="1:10" x14ac:dyDescent="0.25">
      <c r="A38826">
        <v>336.69799999999998</v>
      </c>
      <c r="B38826">
        <v>24.36</v>
      </c>
      <c r="C38826">
        <v>33.75</v>
      </c>
      <c r="D38826">
        <v>-0.61434500000000003</v>
      </c>
      <c r="E38826" t="s">
        <v>38829</v>
      </c>
      <c r="F38826">
        <v>18.888888888888889</v>
      </c>
      <c r="G38826">
        <f t="shared" si="2424"/>
        <v>33.75</v>
      </c>
      <c r="H38826" t="e">
        <f t="shared" si="2425"/>
        <v>#N/A</v>
      </c>
      <c r="I38826" t="e">
        <f t="shared" si="2426"/>
        <v>#N/A</v>
      </c>
      <c r="J38826" t="e">
        <f t="shared" si="2427"/>
        <v>#N/A</v>
      </c>
    </row>
    <row r="38827" spans="1:10" x14ac:dyDescent="0.25">
      <c r="A38827">
        <v>336.70499999999998</v>
      </c>
      <c r="B38827">
        <v>23.23</v>
      </c>
      <c r="C38827">
        <v>32.174999999999997</v>
      </c>
      <c r="D38827">
        <v>-0.54593400000000003</v>
      </c>
      <c r="E38827" t="s">
        <v>38830</v>
      </c>
      <c r="F38827">
        <v>18.888888888888889</v>
      </c>
      <c r="G38827">
        <f t="shared" si="2424"/>
        <v>32.174999999999997</v>
      </c>
      <c r="H38827" t="e">
        <f t="shared" si="2425"/>
        <v>#N/A</v>
      </c>
      <c r="I38827" t="e">
        <f t="shared" si="2426"/>
        <v>#N/A</v>
      </c>
      <c r="J38827" t="e">
        <f t="shared" si="2427"/>
        <v>#N/A</v>
      </c>
    </row>
    <row r="38828" spans="1:10" x14ac:dyDescent="0.25">
      <c r="A38828">
        <v>336.71199999999999</v>
      </c>
      <c r="B38828">
        <v>20.32</v>
      </c>
      <c r="C38828">
        <v>28.574999999999999</v>
      </c>
      <c r="D38828">
        <v>8.6213600000000001E-2</v>
      </c>
      <c r="E38828" t="s">
        <v>38831</v>
      </c>
      <c r="F38828">
        <v>18.333333333333336</v>
      </c>
      <c r="G38828">
        <f t="shared" si="2424"/>
        <v>28.574999999999999</v>
      </c>
      <c r="H38828" t="e">
        <f t="shared" si="2425"/>
        <v>#N/A</v>
      </c>
      <c r="I38828" t="e">
        <f t="shared" si="2426"/>
        <v>#N/A</v>
      </c>
      <c r="J38828" t="e">
        <f t="shared" si="2427"/>
        <v>#N/A</v>
      </c>
    </row>
    <row r="38829" spans="1:10" x14ac:dyDescent="0.25">
      <c r="A38829">
        <v>336.71899999999999</v>
      </c>
      <c r="B38829">
        <v>8.6489999999999991</v>
      </c>
      <c r="C38829">
        <v>14.1</v>
      </c>
      <c r="D38829">
        <v>2.5848900000000001</v>
      </c>
      <c r="E38829" t="s">
        <v>38832</v>
      </c>
      <c r="F38829">
        <v>18.333333333333336</v>
      </c>
      <c r="G38829">
        <f t="shared" si="2424"/>
        <v>14.1</v>
      </c>
      <c r="H38829" t="e">
        <f t="shared" si="2425"/>
        <v>#N/A</v>
      </c>
      <c r="I38829" t="e">
        <f t="shared" si="2426"/>
        <v>#N/A</v>
      </c>
      <c r="J38829" t="e">
        <f t="shared" si="2427"/>
        <v>#N/A</v>
      </c>
    </row>
    <row r="38830" spans="1:10" x14ac:dyDescent="0.25">
      <c r="A38830">
        <v>336.726</v>
      </c>
      <c r="B38830">
        <v>8.66</v>
      </c>
      <c r="C38830">
        <v>15</v>
      </c>
      <c r="D38830">
        <v>3.46889</v>
      </c>
      <c r="E38830" t="s">
        <v>38833</v>
      </c>
      <c r="F38830">
        <v>18.333333333333336</v>
      </c>
      <c r="G38830">
        <f t="shared" si="2424"/>
        <v>15</v>
      </c>
      <c r="H38830" t="e">
        <f t="shared" si="2425"/>
        <v>#N/A</v>
      </c>
      <c r="I38830" t="e">
        <f t="shared" si="2426"/>
        <v>#N/A</v>
      </c>
      <c r="J38830" t="e">
        <f t="shared" si="2427"/>
        <v>#N/A</v>
      </c>
    </row>
    <row r="38831" spans="1:10" x14ac:dyDescent="0.25">
      <c r="A38831">
        <v>336.733</v>
      </c>
      <c r="B38831">
        <v>8.2919999999999998</v>
      </c>
      <c r="C38831">
        <v>12.9</v>
      </c>
      <c r="D38831">
        <v>1.9040900000000001</v>
      </c>
      <c r="E38831" t="s">
        <v>38834</v>
      </c>
      <c r="F38831">
        <v>17.777777777777779</v>
      </c>
      <c r="G38831">
        <f t="shared" si="2424"/>
        <v>12.9</v>
      </c>
      <c r="H38831" t="e">
        <f t="shared" si="2425"/>
        <v>#N/A</v>
      </c>
      <c r="I38831" t="e">
        <f t="shared" si="2426"/>
        <v>#N/A</v>
      </c>
      <c r="J38831" t="e">
        <f t="shared" si="2427"/>
        <v>#N/A</v>
      </c>
    </row>
    <row r="38832" spans="1:10" x14ac:dyDescent="0.25">
      <c r="A38832">
        <v>336.74</v>
      </c>
      <c r="B38832">
        <v>4.8710000000000004</v>
      </c>
      <c r="C38832">
        <v>8.85</v>
      </c>
      <c r="D38832">
        <v>2.8294100000000002</v>
      </c>
      <c r="E38832" t="s">
        <v>38835</v>
      </c>
      <c r="F38832">
        <v>17.777777777777779</v>
      </c>
      <c r="G38832">
        <f t="shared" si="2424"/>
        <v>8.85</v>
      </c>
      <c r="H38832" t="e">
        <f t="shared" si="2425"/>
        <v>#N/A</v>
      </c>
      <c r="I38832" t="e">
        <f t="shared" si="2426"/>
        <v>#N/A</v>
      </c>
      <c r="J38832" t="e">
        <f t="shared" si="2427"/>
        <v>#N/A</v>
      </c>
    </row>
    <row r="38833" spans="1:10" x14ac:dyDescent="0.25">
      <c r="A38833">
        <v>336.74700000000001</v>
      </c>
      <c r="B38833">
        <v>2.113</v>
      </c>
      <c r="C38833">
        <v>5.55</v>
      </c>
      <c r="D38833">
        <v>3.5404900000000001</v>
      </c>
      <c r="E38833" t="s">
        <v>38836</v>
      </c>
      <c r="F38833">
        <v>17.222222222222221</v>
      </c>
      <c r="G38833">
        <f t="shared" si="2424"/>
        <v>5.55</v>
      </c>
      <c r="H38833" t="e">
        <f t="shared" si="2425"/>
        <v>#N/A</v>
      </c>
      <c r="I38833" t="e">
        <f t="shared" si="2426"/>
        <v>#N/A</v>
      </c>
      <c r="J38833" t="e">
        <f t="shared" si="2427"/>
        <v>#N/A</v>
      </c>
    </row>
    <row r="38834" spans="1:10" x14ac:dyDescent="0.25">
      <c r="A38834">
        <v>336.75400000000002</v>
      </c>
      <c r="B38834">
        <v>2.4750000000000001</v>
      </c>
      <c r="C38834">
        <v>6.2249999999999996</v>
      </c>
      <c r="D38834">
        <v>3.6890200000000002</v>
      </c>
      <c r="E38834" t="s">
        <v>38837</v>
      </c>
      <c r="F38834">
        <v>17.222222222222221</v>
      </c>
      <c r="G38834">
        <f t="shared" si="2424"/>
        <v>6.2249999999999996</v>
      </c>
      <c r="H38834" t="e">
        <f t="shared" si="2425"/>
        <v>#N/A</v>
      </c>
      <c r="I38834" t="e">
        <f t="shared" si="2426"/>
        <v>#N/A</v>
      </c>
      <c r="J38834" t="e">
        <f t="shared" si="2427"/>
        <v>#N/A</v>
      </c>
    </row>
    <row r="38835" spans="1:10" x14ac:dyDescent="0.25">
      <c r="A38835">
        <v>336.76</v>
      </c>
      <c r="B38835">
        <v>2.036</v>
      </c>
      <c r="C38835">
        <v>5.3250000000000002</v>
      </c>
      <c r="D38835">
        <v>3.4274800000000001</v>
      </c>
      <c r="E38835" t="s">
        <v>38838</v>
      </c>
      <c r="F38835">
        <v>16.666666666666668</v>
      </c>
      <c r="G38835">
        <f t="shared" si="2424"/>
        <v>5.3250000000000002</v>
      </c>
      <c r="H38835" t="e">
        <f t="shared" si="2425"/>
        <v>#N/A</v>
      </c>
      <c r="I38835" t="e">
        <f t="shared" si="2426"/>
        <v>#N/A</v>
      </c>
      <c r="J38835" t="e">
        <f t="shared" si="2427"/>
        <v>#N/A</v>
      </c>
    </row>
    <row r="38836" spans="1:10" x14ac:dyDescent="0.25">
      <c r="A38836">
        <v>336.767</v>
      </c>
      <c r="B38836">
        <v>2.536</v>
      </c>
      <c r="C38836">
        <v>3.75</v>
      </c>
      <c r="D38836">
        <v>1.1253</v>
      </c>
      <c r="E38836" t="s">
        <v>38839</v>
      </c>
      <c r="F38836">
        <v>16.111111111111111</v>
      </c>
      <c r="G38836">
        <f t="shared" si="2424"/>
        <v>3.75</v>
      </c>
      <c r="H38836" t="e">
        <f t="shared" si="2425"/>
        <v>#N/A</v>
      </c>
      <c r="I38836" t="e">
        <f t="shared" si="2426"/>
        <v>#N/A</v>
      </c>
      <c r="J38836" t="e">
        <f t="shared" si="2427"/>
        <v>#N/A</v>
      </c>
    </row>
    <row r="38837" spans="1:10" x14ac:dyDescent="0.25">
      <c r="A38837">
        <v>336.774</v>
      </c>
      <c r="B38837">
        <v>3.1230000000000002</v>
      </c>
      <c r="C38837">
        <v>3</v>
      </c>
      <c r="D38837">
        <v>-0.47839700000000002</v>
      </c>
      <c r="E38837" t="s">
        <v>38840</v>
      </c>
      <c r="F38837">
        <v>16.111111111111111</v>
      </c>
      <c r="G38837">
        <f t="shared" si="2424"/>
        <v>3</v>
      </c>
      <c r="H38837" t="e">
        <f t="shared" si="2425"/>
        <v>#N/A</v>
      </c>
      <c r="I38837" t="e">
        <f t="shared" si="2426"/>
        <v>#N/A</v>
      </c>
      <c r="J38837" t="e">
        <f t="shared" si="2427"/>
        <v>#N/A</v>
      </c>
    </row>
    <row r="38838" spans="1:10" x14ac:dyDescent="0.25">
      <c r="A38838">
        <v>336.78100000000001</v>
      </c>
      <c r="B38838">
        <v>3.4910000000000001</v>
      </c>
      <c r="C38838">
        <v>3.5249999999999999</v>
      </c>
      <c r="D38838">
        <v>-0.48859599999999997</v>
      </c>
      <c r="E38838" t="s">
        <v>38841</v>
      </c>
      <c r="F38838">
        <v>15.555555555555557</v>
      </c>
      <c r="G38838">
        <f t="shared" si="2424"/>
        <v>3.5249999999999999</v>
      </c>
      <c r="H38838" t="e">
        <f t="shared" si="2425"/>
        <v>#N/A</v>
      </c>
      <c r="I38838" t="e">
        <f t="shared" si="2426"/>
        <v>#N/A</v>
      </c>
      <c r="J38838" t="e">
        <f t="shared" si="2427"/>
        <v>#N/A</v>
      </c>
    </row>
    <row r="38839" spans="1:10" x14ac:dyDescent="0.25">
      <c r="A38839">
        <v>336.78800000000001</v>
      </c>
      <c r="B38839">
        <v>4.0149999999999997</v>
      </c>
      <c r="C38839">
        <v>3.0750000000000002</v>
      </c>
      <c r="D38839">
        <v>-1.7006699999999999</v>
      </c>
      <c r="E38839" t="s">
        <v>38842</v>
      </c>
      <c r="F38839">
        <v>15.555555555555557</v>
      </c>
      <c r="G38839">
        <f t="shared" si="2424"/>
        <v>3.0750000000000002</v>
      </c>
      <c r="H38839" t="e">
        <f t="shared" si="2425"/>
        <v>#N/A</v>
      </c>
      <c r="I38839" t="e">
        <f t="shared" si="2426"/>
        <v>#N/A</v>
      </c>
      <c r="J38839" t="e">
        <f t="shared" si="2427"/>
        <v>#N/A</v>
      </c>
    </row>
    <row r="38840" spans="1:10" x14ac:dyDescent="0.25">
      <c r="A38840">
        <v>336.79500000000002</v>
      </c>
      <c r="B38840">
        <v>3.38</v>
      </c>
      <c r="C38840">
        <v>2.7749999999999999</v>
      </c>
      <c r="D38840">
        <v>-1.0771599999999999</v>
      </c>
      <c r="E38840" t="s">
        <v>38843</v>
      </c>
      <c r="F38840">
        <v>15</v>
      </c>
      <c r="G38840">
        <f t="shared" si="2424"/>
        <v>2.7749999999999999</v>
      </c>
      <c r="H38840" t="e">
        <f t="shared" si="2425"/>
        <v>#N/A</v>
      </c>
      <c r="I38840" t="e">
        <f t="shared" si="2426"/>
        <v>#N/A</v>
      </c>
      <c r="J38840" t="e">
        <f t="shared" si="2427"/>
        <v>#N/A</v>
      </c>
    </row>
    <row r="38841" spans="1:10" x14ac:dyDescent="0.25">
      <c r="A38841">
        <v>336.80200000000002</v>
      </c>
      <c r="B38841">
        <v>3.5910000000000002</v>
      </c>
      <c r="C38841">
        <v>2.7</v>
      </c>
      <c r="D38841">
        <v>-1.45903</v>
      </c>
      <c r="E38841" t="s">
        <v>38844</v>
      </c>
      <c r="F38841">
        <v>15</v>
      </c>
      <c r="G38841">
        <f t="shared" si="2424"/>
        <v>2.7</v>
      </c>
      <c r="H38841" t="e">
        <f t="shared" si="2425"/>
        <v>#N/A</v>
      </c>
      <c r="I38841" t="e">
        <f t="shared" si="2426"/>
        <v>#N/A</v>
      </c>
      <c r="J38841" t="e">
        <f t="shared" si="2427"/>
        <v>#N/A</v>
      </c>
    </row>
    <row r="38842" spans="1:10" x14ac:dyDescent="0.25">
      <c r="A38842">
        <v>336.80900000000003</v>
      </c>
      <c r="B38842">
        <v>3.6269999999999998</v>
      </c>
      <c r="C38842">
        <v>2.7749999999999999</v>
      </c>
      <c r="D38842">
        <v>-1.4363900000000001</v>
      </c>
      <c r="E38842" t="s">
        <v>38845</v>
      </c>
      <c r="F38842">
        <v>14.444444444444445</v>
      </c>
      <c r="G38842">
        <f t="shared" si="2424"/>
        <v>2.7749999999999999</v>
      </c>
      <c r="H38842" t="e">
        <f t="shared" si="2425"/>
        <v>#N/A</v>
      </c>
      <c r="I38842" t="e">
        <f t="shared" si="2426"/>
        <v>#N/A</v>
      </c>
      <c r="J38842" t="e">
        <f t="shared" si="2427"/>
        <v>#N/A</v>
      </c>
    </row>
    <row r="38843" spans="1:10" x14ac:dyDescent="0.25">
      <c r="A38843">
        <v>336.81599999999997</v>
      </c>
      <c r="B38843">
        <v>5.7060000000000004</v>
      </c>
      <c r="C38843">
        <v>2.7</v>
      </c>
      <c r="D38843">
        <v>-4.5349700000000004</v>
      </c>
      <c r="E38843" t="s">
        <v>38846</v>
      </c>
      <c r="F38843">
        <v>13.888888888888889</v>
      </c>
      <c r="G38843">
        <f t="shared" si="2424"/>
        <v>2.7</v>
      </c>
      <c r="H38843" t="e">
        <f t="shared" si="2425"/>
        <v>#N/A</v>
      </c>
      <c r="I38843" t="e">
        <f t="shared" si="2426"/>
        <v>#N/A</v>
      </c>
      <c r="J38843" t="e">
        <f t="shared" si="2427"/>
        <v>#N/A</v>
      </c>
    </row>
    <row r="38844" spans="1:10" x14ac:dyDescent="0.25">
      <c r="A38844">
        <v>336.82299999999998</v>
      </c>
      <c r="B38844">
        <v>4.8879999999999999</v>
      </c>
      <c r="C38844">
        <v>2.7</v>
      </c>
      <c r="D38844">
        <v>-3.3453200000000001</v>
      </c>
      <c r="E38844" t="s">
        <v>38847</v>
      </c>
      <c r="F38844">
        <v>13.333333333333334</v>
      </c>
      <c r="G38844">
        <f t="shared" si="2424"/>
        <v>2.7</v>
      </c>
      <c r="H38844" t="e">
        <f t="shared" si="2425"/>
        <v>#N/A</v>
      </c>
      <c r="I38844" t="e">
        <f t="shared" si="2426"/>
        <v>#N/A</v>
      </c>
      <c r="J38844" t="e">
        <f t="shared" si="2427"/>
        <v>#N/A</v>
      </c>
    </row>
    <row r="38845" spans="1:10" x14ac:dyDescent="0.25">
      <c r="A38845">
        <v>336.83</v>
      </c>
      <c r="B38845">
        <v>4.4809999999999999</v>
      </c>
      <c r="C38845">
        <v>2.7</v>
      </c>
      <c r="D38845">
        <v>-2.7534000000000001</v>
      </c>
      <c r="E38845" t="s">
        <v>38848</v>
      </c>
      <c r="F38845">
        <v>13.333333333333334</v>
      </c>
      <c r="G38845">
        <f t="shared" si="2424"/>
        <v>2.7</v>
      </c>
      <c r="H38845" t="e">
        <f t="shared" si="2425"/>
        <v>#N/A</v>
      </c>
      <c r="I38845" t="e">
        <f t="shared" si="2426"/>
        <v>#N/A</v>
      </c>
      <c r="J38845" t="e">
        <f t="shared" si="2427"/>
        <v>#N/A</v>
      </c>
    </row>
    <row r="38846" spans="1:10" x14ac:dyDescent="0.25">
      <c r="A38846">
        <v>336.83699999999999</v>
      </c>
      <c r="B38846">
        <v>3.83</v>
      </c>
      <c r="C38846">
        <v>2.7</v>
      </c>
      <c r="D38846">
        <v>-1.8066199999999999</v>
      </c>
      <c r="E38846" t="s">
        <v>38849</v>
      </c>
      <c r="F38846">
        <v>12.777777777777779</v>
      </c>
      <c r="G38846">
        <f t="shared" si="2424"/>
        <v>2.7</v>
      </c>
      <c r="H38846" t="e">
        <f t="shared" si="2425"/>
        <v>#N/A</v>
      </c>
      <c r="I38846" t="e">
        <f t="shared" si="2426"/>
        <v>#N/A</v>
      </c>
      <c r="J38846" t="e">
        <f t="shared" si="2427"/>
        <v>#N/A</v>
      </c>
    </row>
    <row r="38847" spans="1:10" x14ac:dyDescent="0.25">
      <c r="A38847">
        <v>336.84399999999999</v>
      </c>
      <c r="B38847">
        <v>4.048</v>
      </c>
      <c r="C38847">
        <v>2.7</v>
      </c>
      <c r="D38847">
        <v>-2.1236700000000002</v>
      </c>
      <c r="E38847" t="s">
        <v>38850</v>
      </c>
      <c r="F38847">
        <v>12.222222222222223</v>
      </c>
      <c r="G38847">
        <f t="shared" si="2424"/>
        <v>2.7</v>
      </c>
      <c r="H38847" t="e">
        <f t="shared" si="2425"/>
        <v>#N/A</v>
      </c>
      <c r="I38847" t="e">
        <f t="shared" si="2426"/>
        <v>#N/A</v>
      </c>
      <c r="J38847" t="e">
        <f t="shared" si="2427"/>
        <v>#N/A</v>
      </c>
    </row>
    <row r="38848" spans="1:10" x14ac:dyDescent="0.25">
      <c r="A38848">
        <v>336.851</v>
      </c>
      <c r="B38848">
        <v>4.2830000000000004</v>
      </c>
      <c r="C38848">
        <v>2.7</v>
      </c>
      <c r="D38848">
        <v>-2.4654400000000001</v>
      </c>
      <c r="E38848" t="s">
        <v>38851</v>
      </c>
      <c r="F38848">
        <v>12.222222222222223</v>
      </c>
      <c r="G38848">
        <f t="shared" si="2424"/>
        <v>2.7</v>
      </c>
      <c r="H38848" t="e">
        <f t="shared" si="2425"/>
        <v>#N/A</v>
      </c>
      <c r="I38848" t="e">
        <f t="shared" si="2426"/>
        <v>#N/A</v>
      </c>
      <c r="J38848" t="e">
        <f t="shared" si="2427"/>
        <v>#N/A</v>
      </c>
    </row>
    <row r="38849" spans="1:10" x14ac:dyDescent="0.25">
      <c r="A38849">
        <v>336.858</v>
      </c>
      <c r="B38849">
        <v>4.13</v>
      </c>
      <c r="C38849">
        <v>2.625</v>
      </c>
      <c r="D38849">
        <v>-2.31792</v>
      </c>
      <c r="E38849" t="s">
        <v>38852</v>
      </c>
      <c r="F38849">
        <v>12.222222222222223</v>
      </c>
      <c r="G38849">
        <f t="shared" si="2424"/>
        <v>2.625</v>
      </c>
      <c r="H38849" t="e">
        <f t="shared" si="2425"/>
        <v>#N/A</v>
      </c>
      <c r="I38849" t="e">
        <f t="shared" si="2426"/>
        <v>#N/A</v>
      </c>
      <c r="J38849" t="e">
        <f t="shared" si="2427"/>
        <v>#N/A</v>
      </c>
    </row>
    <row r="38850" spans="1:10" x14ac:dyDescent="0.25">
      <c r="A38850">
        <v>336.86500000000001</v>
      </c>
      <c r="B38850">
        <v>4.0220000000000002</v>
      </c>
      <c r="C38850">
        <v>2.625</v>
      </c>
      <c r="D38850">
        <v>-2.1608499999999999</v>
      </c>
      <c r="E38850" t="s">
        <v>38853</v>
      </c>
      <c r="F38850">
        <v>11.666666666666668</v>
      </c>
      <c r="G38850">
        <f t="shared" si="2424"/>
        <v>2.625</v>
      </c>
      <c r="H38850" t="e">
        <f t="shared" si="2425"/>
        <v>#N/A</v>
      </c>
      <c r="I38850" t="e">
        <f t="shared" si="2426"/>
        <v>#N/A</v>
      </c>
      <c r="J38850" t="e">
        <f t="shared" si="2427"/>
        <v>#N/A</v>
      </c>
    </row>
    <row r="38851" spans="1:10" x14ac:dyDescent="0.25">
      <c r="A38851">
        <v>336.87200000000001</v>
      </c>
      <c r="B38851">
        <v>3.5680000000000001</v>
      </c>
      <c r="C38851">
        <v>2.625</v>
      </c>
      <c r="D38851">
        <v>-1.50058</v>
      </c>
      <c r="E38851" t="s">
        <v>38854</v>
      </c>
      <c r="F38851">
        <v>11.666666666666668</v>
      </c>
      <c r="G38851">
        <f t="shared" ref="G38851:G38914" si="2428">IF(F38851&lt;20,C38851,NA())</f>
        <v>2.625</v>
      </c>
      <c r="H38851" t="e">
        <f t="shared" ref="H38851:H38914" si="2429">IF(AND(F38851&gt;19.999,F38851&lt;30),C38851,NA())</f>
        <v>#N/A</v>
      </c>
      <c r="I38851" t="e">
        <f t="shared" ref="I38851:I38914" si="2430">IF(AND(F38851&gt;29.999,F38851&lt;40),C38851,NA())</f>
        <v>#N/A</v>
      </c>
      <c r="J38851" t="e">
        <f t="shared" ref="J38851:J38914" si="2431">IF(F38851&gt;40,C38851,NA())</f>
        <v>#N/A</v>
      </c>
    </row>
    <row r="38852" spans="1:10" x14ac:dyDescent="0.25">
      <c r="A38852">
        <v>336.87900000000002</v>
      </c>
      <c r="B38852">
        <v>3.5350000000000001</v>
      </c>
      <c r="C38852">
        <v>2.625</v>
      </c>
      <c r="D38852">
        <v>-1.45259</v>
      </c>
      <c r="E38852" t="s">
        <v>38855</v>
      </c>
      <c r="F38852">
        <v>11.111111111111111</v>
      </c>
      <c r="G38852">
        <f t="shared" si="2428"/>
        <v>2.625</v>
      </c>
      <c r="H38852" t="e">
        <f t="shared" si="2429"/>
        <v>#N/A</v>
      </c>
      <c r="I38852" t="e">
        <f t="shared" si="2430"/>
        <v>#N/A</v>
      </c>
      <c r="J38852" t="e">
        <f t="shared" si="2431"/>
        <v>#N/A</v>
      </c>
    </row>
    <row r="38853" spans="1:10" x14ac:dyDescent="0.25">
      <c r="A38853">
        <v>336.88499999999999</v>
      </c>
      <c r="B38853">
        <v>3.2469999999999999</v>
      </c>
      <c r="C38853">
        <v>2.85</v>
      </c>
      <c r="D38853">
        <v>-0.80873600000000001</v>
      </c>
      <c r="E38853" t="s">
        <v>38856</v>
      </c>
      <c r="F38853">
        <v>11.111111111111111</v>
      </c>
      <c r="G38853">
        <f t="shared" si="2428"/>
        <v>2.85</v>
      </c>
      <c r="H38853" t="e">
        <f t="shared" si="2429"/>
        <v>#N/A</v>
      </c>
      <c r="I38853" t="e">
        <f t="shared" si="2430"/>
        <v>#N/A</v>
      </c>
      <c r="J38853" t="e">
        <f t="shared" si="2431"/>
        <v>#N/A</v>
      </c>
    </row>
    <row r="38854" spans="1:10" x14ac:dyDescent="0.25">
      <c r="A38854">
        <v>336.892</v>
      </c>
      <c r="B38854">
        <v>5.0270000000000001</v>
      </c>
      <c r="C38854">
        <v>2.625</v>
      </c>
      <c r="D38854">
        <v>-3.6224699999999999</v>
      </c>
      <c r="E38854" t="s">
        <v>38857</v>
      </c>
      <c r="F38854">
        <v>11.111111111111111</v>
      </c>
      <c r="G38854">
        <f t="shared" si="2428"/>
        <v>2.625</v>
      </c>
      <c r="H38854" t="e">
        <f t="shared" si="2429"/>
        <v>#N/A</v>
      </c>
      <c r="I38854" t="e">
        <f t="shared" si="2430"/>
        <v>#N/A</v>
      </c>
      <c r="J38854" t="e">
        <f t="shared" si="2431"/>
        <v>#N/A</v>
      </c>
    </row>
    <row r="38855" spans="1:10" x14ac:dyDescent="0.25">
      <c r="A38855">
        <v>336.899</v>
      </c>
      <c r="B38855">
        <v>4.8179999999999996</v>
      </c>
      <c r="C38855">
        <v>2.7</v>
      </c>
      <c r="D38855">
        <v>-3.2435100000000001</v>
      </c>
      <c r="E38855" t="s">
        <v>38858</v>
      </c>
      <c r="F38855">
        <v>11.111111111111111</v>
      </c>
      <c r="G38855">
        <f t="shared" si="2428"/>
        <v>2.7</v>
      </c>
      <c r="H38855" t="e">
        <f t="shared" si="2429"/>
        <v>#N/A</v>
      </c>
      <c r="I38855" t="e">
        <f t="shared" si="2430"/>
        <v>#N/A</v>
      </c>
      <c r="J38855" t="e">
        <f t="shared" si="2431"/>
        <v>#N/A</v>
      </c>
    </row>
    <row r="38856" spans="1:10" x14ac:dyDescent="0.25">
      <c r="A38856">
        <v>336.90600000000001</v>
      </c>
      <c r="B38856">
        <v>4.8330000000000002</v>
      </c>
      <c r="C38856">
        <v>2.7</v>
      </c>
      <c r="D38856">
        <v>-3.2653300000000001</v>
      </c>
      <c r="E38856" t="s">
        <v>38859</v>
      </c>
      <c r="F38856">
        <v>11.111111111111111</v>
      </c>
      <c r="G38856">
        <f t="shared" si="2428"/>
        <v>2.7</v>
      </c>
      <c r="H38856" t="e">
        <f t="shared" si="2429"/>
        <v>#N/A</v>
      </c>
      <c r="I38856" t="e">
        <f t="shared" si="2430"/>
        <v>#N/A</v>
      </c>
      <c r="J38856" t="e">
        <f t="shared" si="2431"/>
        <v>#N/A</v>
      </c>
    </row>
    <row r="38857" spans="1:10" x14ac:dyDescent="0.25">
      <c r="A38857">
        <v>336.91300000000001</v>
      </c>
      <c r="B38857">
        <v>4.202</v>
      </c>
      <c r="C38857">
        <v>2.9249999999999998</v>
      </c>
      <c r="D38857">
        <v>-2.1226400000000001</v>
      </c>
      <c r="E38857" t="s">
        <v>38860</v>
      </c>
      <c r="F38857">
        <v>10.555555555555555</v>
      </c>
      <c r="G38857">
        <f t="shared" si="2428"/>
        <v>2.9249999999999998</v>
      </c>
      <c r="H38857" t="e">
        <f t="shared" si="2429"/>
        <v>#N/A</v>
      </c>
      <c r="I38857" t="e">
        <f t="shared" si="2430"/>
        <v>#N/A</v>
      </c>
      <c r="J38857" t="e">
        <f t="shared" si="2431"/>
        <v>#N/A</v>
      </c>
    </row>
    <row r="38858" spans="1:10" x14ac:dyDescent="0.25">
      <c r="A38858">
        <v>336.92</v>
      </c>
      <c r="B38858">
        <v>2.4</v>
      </c>
      <c r="C38858">
        <v>3.0750000000000002</v>
      </c>
      <c r="D38858">
        <v>0.64809499999999998</v>
      </c>
      <c r="E38858" t="s">
        <v>38861</v>
      </c>
      <c r="F38858">
        <v>10</v>
      </c>
      <c r="G38858">
        <f t="shared" si="2428"/>
        <v>3.0750000000000002</v>
      </c>
      <c r="H38858" t="e">
        <f t="shared" si="2429"/>
        <v>#N/A</v>
      </c>
      <c r="I38858" t="e">
        <f t="shared" si="2430"/>
        <v>#N/A</v>
      </c>
      <c r="J38858" t="e">
        <f t="shared" si="2431"/>
        <v>#N/A</v>
      </c>
    </row>
    <row r="38859" spans="1:10" x14ac:dyDescent="0.25">
      <c r="A38859">
        <v>336.92700000000002</v>
      </c>
      <c r="B38859">
        <v>3.2629999999999999</v>
      </c>
      <c r="C38859">
        <v>3.5249999999999999</v>
      </c>
      <c r="D38859">
        <v>-0.15700500000000001</v>
      </c>
      <c r="E38859" t="s">
        <v>38862</v>
      </c>
      <c r="F38859">
        <v>10</v>
      </c>
      <c r="G38859">
        <f t="shared" si="2428"/>
        <v>3.5249999999999999</v>
      </c>
      <c r="H38859" t="e">
        <f t="shared" si="2429"/>
        <v>#N/A</v>
      </c>
      <c r="I38859" t="e">
        <f t="shared" si="2430"/>
        <v>#N/A</v>
      </c>
      <c r="J38859" t="e">
        <f t="shared" si="2431"/>
        <v>#N/A</v>
      </c>
    </row>
    <row r="38860" spans="1:10" x14ac:dyDescent="0.25">
      <c r="A38860">
        <v>336.93400000000003</v>
      </c>
      <c r="B38860">
        <v>3.0169999999999999</v>
      </c>
      <c r="C38860">
        <v>3.6749999999999998</v>
      </c>
      <c r="D38860">
        <v>0.35076400000000002</v>
      </c>
      <c r="E38860" t="s">
        <v>38863</v>
      </c>
      <c r="F38860">
        <v>9.4444444444444446</v>
      </c>
      <c r="G38860">
        <f t="shared" si="2428"/>
        <v>3.6749999999999998</v>
      </c>
      <c r="H38860" t="e">
        <f t="shared" si="2429"/>
        <v>#N/A</v>
      </c>
      <c r="I38860" t="e">
        <f t="shared" si="2430"/>
        <v>#N/A</v>
      </c>
      <c r="J38860" t="e">
        <f t="shared" si="2431"/>
        <v>#N/A</v>
      </c>
    </row>
    <row r="38861" spans="1:10" x14ac:dyDescent="0.25">
      <c r="A38861">
        <v>336.94099999999997</v>
      </c>
      <c r="B38861">
        <v>4.0010000000000003</v>
      </c>
      <c r="C38861">
        <v>2.85</v>
      </c>
      <c r="D38861">
        <v>-1.9053100000000001</v>
      </c>
      <c r="E38861" t="s">
        <v>38864</v>
      </c>
      <c r="F38861">
        <v>8.8888888888888893</v>
      </c>
      <c r="G38861">
        <f t="shared" si="2428"/>
        <v>2.85</v>
      </c>
      <c r="H38861" t="e">
        <f t="shared" si="2429"/>
        <v>#N/A</v>
      </c>
      <c r="I38861" t="e">
        <f t="shared" si="2430"/>
        <v>#N/A</v>
      </c>
      <c r="J38861" t="e">
        <f t="shared" si="2431"/>
        <v>#N/A</v>
      </c>
    </row>
    <row r="38862" spans="1:10" x14ac:dyDescent="0.25">
      <c r="A38862">
        <v>336.94799999999998</v>
      </c>
      <c r="B38862">
        <v>4.032</v>
      </c>
      <c r="C38862">
        <v>2.7</v>
      </c>
      <c r="D38862">
        <v>-2.1004</v>
      </c>
      <c r="E38862" t="s">
        <v>38865</v>
      </c>
      <c r="F38862">
        <v>8.8888888888888893</v>
      </c>
      <c r="G38862">
        <f t="shared" si="2428"/>
        <v>2.7</v>
      </c>
      <c r="H38862" t="e">
        <f t="shared" si="2429"/>
        <v>#N/A</v>
      </c>
      <c r="I38862" t="e">
        <f t="shared" si="2430"/>
        <v>#N/A</v>
      </c>
      <c r="J38862" t="e">
        <f t="shared" si="2431"/>
        <v>#N/A</v>
      </c>
    </row>
    <row r="38863" spans="1:10" x14ac:dyDescent="0.25">
      <c r="A38863">
        <v>336.95499999999998</v>
      </c>
      <c r="B38863">
        <v>4.4630000000000001</v>
      </c>
      <c r="C38863">
        <v>2.7</v>
      </c>
      <c r="D38863">
        <v>-2.72722</v>
      </c>
      <c r="E38863" t="s">
        <v>38866</v>
      </c>
      <c r="F38863">
        <v>8.8888888888888893</v>
      </c>
      <c r="G38863">
        <f t="shared" si="2428"/>
        <v>2.7</v>
      </c>
      <c r="H38863" t="e">
        <f t="shared" si="2429"/>
        <v>#N/A</v>
      </c>
      <c r="I38863" t="e">
        <f t="shared" si="2430"/>
        <v>#N/A</v>
      </c>
      <c r="J38863" t="e">
        <f t="shared" si="2431"/>
        <v>#N/A</v>
      </c>
    </row>
    <row r="38864" spans="1:10" x14ac:dyDescent="0.25">
      <c r="A38864">
        <v>336.96199999999999</v>
      </c>
      <c r="B38864">
        <v>4.1849999999999996</v>
      </c>
      <c r="C38864">
        <v>2.85</v>
      </c>
      <c r="D38864">
        <v>-2.1729099999999999</v>
      </c>
      <c r="E38864" t="s">
        <v>38867</v>
      </c>
      <c r="F38864">
        <v>8.3333333333333339</v>
      </c>
      <c r="G38864">
        <f t="shared" si="2428"/>
        <v>2.85</v>
      </c>
      <c r="H38864" t="e">
        <f t="shared" si="2429"/>
        <v>#N/A</v>
      </c>
      <c r="I38864" t="e">
        <f t="shared" si="2430"/>
        <v>#N/A</v>
      </c>
      <c r="J38864" t="e">
        <f t="shared" si="2431"/>
        <v>#N/A</v>
      </c>
    </row>
    <row r="38865" spans="1:10" x14ac:dyDescent="0.25">
      <c r="A38865">
        <v>336.96899999999999</v>
      </c>
      <c r="B38865">
        <v>4.319</v>
      </c>
      <c r="C38865">
        <v>2.85</v>
      </c>
      <c r="D38865">
        <v>-2.3677899999999998</v>
      </c>
      <c r="E38865" t="s">
        <v>38868</v>
      </c>
      <c r="F38865">
        <v>8.3333333333333339</v>
      </c>
      <c r="G38865">
        <f t="shared" si="2428"/>
        <v>2.85</v>
      </c>
      <c r="H38865" t="e">
        <f t="shared" si="2429"/>
        <v>#N/A</v>
      </c>
      <c r="I38865" t="e">
        <f t="shared" si="2430"/>
        <v>#N/A</v>
      </c>
      <c r="J38865" t="e">
        <f t="shared" si="2431"/>
        <v>#N/A</v>
      </c>
    </row>
    <row r="38866" spans="1:10" x14ac:dyDescent="0.25">
      <c r="A38866">
        <v>336.976</v>
      </c>
      <c r="B38866">
        <v>4.2930000000000001</v>
      </c>
      <c r="C38866">
        <v>2.85</v>
      </c>
      <c r="D38866">
        <v>-2.3299799999999999</v>
      </c>
      <c r="E38866" t="s">
        <v>38869</v>
      </c>
      <c r="F38866">
        <v>7.2222222222222223</v>
      </c>
      <c r="G38866">
        <f t="shared" si="2428"/>
        <v>2.85</v>
      </c>
      <c r="H38866" t="e">
        <f t="shared" si="2429"/>
        <v>#N/A</v>
      </c>
      <c r="I38866" t="e">
        <f t="shared" si="2430"/>
        <v>#N/A</v>
      </c>
      <c r="J38866" t="e">
        <f t="shared" si="2431"/>
        <v>#N/A</v>
      </c>
    </row>
    <row r="38867" spans="1:10" x14ac:dyDescent="0.25">
      <c r="A38867">
        <v>336.983</v>
      </c>
      <c r="B38867">
        <v>3.9489999999999998</v>
      </c>
      <c r="C38867">
        <v>5.0999999999999996</v>
      </c>
      <c r="D38867">
        <v>0.42031299999999999</v>
      </c>
      <c r="E38867" t="s">
        <v>38870</v>
      </c>
      <c r="F38867">
        <v>7.7777777777777786</v>
      </c>
      <c r="G38867">
        <f t="shared" si="2428"/>
        <v>5.0999999999999996</v>
      </c>
      <c r="H38867" t="e">
        <f t="shared" si="2429"/>
        <v>#N/A</v>
      </c>
      <c r="I38867" t="e">
        <f t="shared" si="2430"/>
        <v>#N/A</v>
      </c>
      <c r="J38867" t="e">
        <f t="shared" si="2431"/>
        <v>#N/A</v>
      </c>
    </row>
    <row r="38868" spans="1:10" x14ac:dyDescent="0.25">
      <c r="A38868">
        <v>336.99</v>
      </c>
      <c r="B38868">
        <v>3.492</v>
      </c>
      <c r="C38868">
        <v>5.0250000000000004</v>
      </c>
      <c r="D38868">
        <v>1.0099499999999999</v>
      </c>
      <c r="E38868" t="s">
        <v>38871</v>
      </c>
      <c r="F38868">
        <v>7.2222222222222223</v>
      </c>
      <c r="G38868">
        <f t="shared" si="2428"/>
        <v>5.0250000000000004</v>
      </c>
      <c r="H38868" t="e">
        <f t="shared" si="2429"/>
        <v>#N/A</v>
      </c>
      <c r="I38868" t="e">
        <f t="shared" si="2430"/>
        <v>#N/A</v>
      </c>
      <c r="J38868" t="e">
        <f t="shared" si="2431"/>
        <v>#N/A</v>
      </c>
    </row>
    <row r="38869" spans="1:10" x14ac:dyDescent="0.25">
      <c r="A38869">
        <v>336.99700000000001</v>
      </c>
      <c r="B38869">
        <v>2.7149999999999999</v>
      </c>
      <c r="C38869">
        <v>4.3499999999999996</v>
      </c>
      <c r="D38869">
        <v>1.4649799999999999</v>
      </c>
      <c r="E38869" t="s">
        <v>38872</v>
      </c>
      <c r="F38869">
        <v>7.2222222222222223</v>
      </c>
      <c r="G38869">
        <f t="shared" si="2428"/>
        <v>4.3499999999999996</v>
      </c>
      <c r="H38869" t="e">
        <f t="shared" si="2429"/>
        <v>#N/A</v>
      </c>
      <c r="I38869" t="e">
        <f t="shared" si="2430"/>
        <v>#N/A</v>
      </c>
      <c r="J38869" t="e">
        <f t="shared" si="2431"/>
        <v>#N/A</v>
      </c>
    </row>
    <row r="38870" spans="1:10" x14ac:dyDescent="0.25">
      <c r="A38870">
        <v>337.00400000000002</v>
      </c>
      <c r="B38870">
        <v>3.3090000000000002</v>
      </c>
      <c r="C38870">
        <v>3.45</v>
      </c>
      <c r="D38870">
        <v>-0.29890499999999998</v>
      </c>
      <c r="E38870" t="s">
        <v>38873</v>
      </c>
      <c r="F38870">
        <v>7.2222222222222223</v>
      </c>
      <c r="G38870">
        <f t="shared" si="2428"/>
        <v>3.45</v>
      </c>
      <c r="H38870" t="e">
        <f t="shared" si="2429"/>
        <v>#N/A</v>
      </c>
      <c r="I38870" t="e">
        <f t="shared" si="2430"/>
        <v>#N/A</v>
      </c>
      <c r="J38870" t="e">
        <f t="shared" si="2431"/>
        <v>#N/A</v>
      </c>
    </row>
    <row r="38871" spans="1:10" x14ac:dyDescent="0.25">
      <c r="A38871">
        <v>337.01</v>
      </c>
      <c r="B38871">
        <v>3.746</v>
      </c>
      <c r="C38871">
        <v>2.7749999999999999</v>
      </c>
      <c r="D38871">
        <v>-1.60945</v>
      </c>
      <c r="E38871" t="s">
        <v>38874</v>
      </c>
      <c r="F38871">
        <v>7.2222222222222223</v>
      </c>
      <c r="G38871">
        <f t="shared" si="2428"/>
        <v>2.7749999999999999</v>
      </c>
      <c r="H38871" t="e">
        <f t="shared" si="2429"/>
        <v>#N/A</v>
      </c>
      <c r="I38871" t="e">
        <f t="shared" si="2430"/>
        <v>#N/A</v>
      </c>
      <c r="J38871" t="e">
        <f t="shared" si="2431"/>
        <v>#N/A</v>
      </c>
    </row>
    <row r="38872" spans="1:10" x14ac:dyDescent="0.25">
      <c r="A38872">
        <v>337.017</v>
      </c>
      <c r="B38872">
        <v>4.4349999999999996</v>
      </c>
      <c r="C38872">
        <v>2.9249999999999998</v>
      </c>
      <c r="D38872">
        <v>-2.4615</v>
      </c>
      <c r="E38872" t="s">
        <v>38875</v>
      </c>
      <c r="F38872">
        <v>7.2222222222222223</v>
      </c>
      <c r="G38872">
        <f t="shared" si="2428"/>
        <v>2.9249999999999998</v>
      </c>
      <c r="H38872" t="e">
        <f t="shared" si="2429"/>
        <v>#N/A</v>
      </c>
      <c r="I38872" t="e">
        <f t="shared" si="2430"/>
        <v>#N/A</v>
      </c>
      <c r="J38872" t="e">
        <f t="shared" si="2431"/>
        <v>#N/A</v>
      </c>
    </row>
    <row r="38873" spans="1:10" x14ac:dyDescent="0.25">
      <c r="A38873">
        <v>337.024</v>
      </c>
      <c r="B38873">
        <v>3.4180000000000001</v>
      </c>
      <c r="C38873">
        <v>5.625</v>
      </c>
      <c r="D38873">
        <v>1.71757</v>
      </c>
      <c r="E38873" t="s">
        <v>38876</v>
      </c>
      <c r="F38873">
        <v>6.666666666666667</v>
      </c>
      <c r="G38873">
        <f t="shared" si="2428"/>
        <v>5.625</v>
      </c>
      <c r="H38873" t="e">
        <f t="shared" si="2429"/>
        <v>#N/A</v>
      </c>
      <c r="I38873" t="e">
        <f t="shared" si="2430"/>
        <v>#N/A</v>
      </c>
      <c r="J38873" t="e">
        <f t="shared" si="2431"/>
        <v>#N/A</v>
      </c>
    </row>
    <row r="38874" spans="1:10" x14ac:dyDescent="0.25">
      <c r="A38874">
        <v>337.03100000000001</v>
      </c>
      <c r="B38874">
        <v>3.26</v>
      </c>
      <c r="C38874">
        <v>4.95</v>
      </c>
      <c r="D38874">
        <v>1.2723599999999999</v>
      </c>
      <c r="E38874" t="s">
        <v>38877</v>
      </c>
      <c r="F38874">
        <v>6.666666666666667</v>
      </c>
      <c r="G38874">
        <f t="shared" si="2428"/>
        <v>4.95</v>
      </c>
      <c r="H38874" t="e">
        <f t="shared" si="2429"/>
        <v>#N/A</v>
      </c>
      <c r="I38874" t="e">
        <f t="shared" si="2430"/>
        <v>#N/A</v>
      </c>
      <c r="J38874" t="e">
        <f t="shared" si="2431"/>
        <v>#N/A</v>
      </c>
    </row>
    <row r="38875" spans="1:10" x14ac:dyDescent="0.25">
      <c r="A38875">
        <v>337.03800000000001</v>
      </c>
      <c r="B38875">
        <v>3.7189999999999999</v>
      </c>
      <c r="C38875">
        <v>4.7249999999999996</v>
      </c>
      <c r="D38875">
        <v>0.37981300000000001</v>
      </c>
      <c r="E38875" t="s">
        <v>38878</v>
      </c>
      <c r="F38875">
        <v>6.1111111111111116</v>
      </c>
      <c r="G38875">
        <f t="shared" si="2428"/>
        <v>4.7249999999999996</v>
      </c>
      <c r="H38875" t="e">
        <f t="shared" si="2429"/>
        <v>#N/A</v>
      </c>
      <c r="I38875" t="e">
        <f t="shared" si="2430"/>
        <v>#N/A</v>
      </c>
      <c r="J38875" t="e">
        <f t="shared" si="2431"/>
        <v>#N/A</v>
      </c>
    </row>
    <row r="38876" spans="1:10" x14ac:dyDescent="0.25">
      <c r="A38876">
        <v>337.04500000000002</v>
      </c>
      <c r="B38876">
        <v>2.6520000000000001</v>
      </c>
      <c r="C38876">
        <v>4.5</v>
      </c>
      <c r="D38876">
        <v>1.7065999999999999</v>
      </c>
      <c r="E38876" t="s">
        <v>38879</v>
      </c>
      <c r="F38876">
        <v>5.5555555555555554</v>
      </c>
      <c r="G38876">
        <f t="shared" si="2428"/>
        <v>4.5</v>
      </c>
      <c r="H38876" t="e">
        <f t="shared" si="2429"/>
        <v>#N/A</v>
      </c>
      <c r="I38876" t="e">
        <f t="shared" si="2430"/>
        <v>#N/A</v>
      </c>
      <c r="J38876" t="e">
        <f t="shared" si="2431"/>
        <v>#N/A</v>
      </c>
    </row>
    <row r="38877" spans="1:10" x14ac:dyDescent="0.25">
      <c r="A38877">
        <v>337.05200000000002</v>
      </c>
      <c r="B38877">
        <v>2.351</v>
      </c>
      <c r="C38877">
        <v>3.9750000000000001</v>
      </c>
      <c r="D38877">
        <v>1.6193599999999999</v>
      </c>
      <c r="E38877" t="s">
        <v>38880</v>
      </c>
      <c r="F38877">
        <v>5.5555555555555554</v>
      </c>
      <c r="G38877">
        <f t="shared" si="2428"/>
        <v>3.9750000000000001</v>
      </c>
      <c r="H38877" t="e">
        <f t="shared" si="2429"/>
        <v>#N/A</v>
      </c>
      <c r="I38877" t="e">
        <f t="shared" si="2430"/>
        <v>#N/A</v>
      </c>
      <c r="J38877" t="e">
        <f t="shared" si="2431"/>
        <v>#N/A</v>
      </c>
    </row>
    <row r="38878" spans="1:10" x14ac:dyDescent="0.25">
      <c r="A38878">
        <v>337.05900000000003</v>
      </c>
      <c r="B38878">
        <v>3.258</v>
      </c>
      <c r="C38878">
        <v>3.9</v>
      </c>
      <c r="D38878">
        <v>0.22526599999999999</v>
      </c>
      <c r="E38878" t="s">
        <v>38881</v>
      </c>
      <c r="F38878">
        <v>5.5555555555555554</v>
      </c>
      <c r="G38878">
        <f t="shared" si="2428"/>
        <v>3.9</v>
      </c>
      <c r="H38878" t="e">
        <f t="shared" si="2429"/>
        <v>#N/A</v>
      </c>
      <c r="I38878" t="e">
        <f t="shared" si="2430"/>
        <v>#N/A</v>
      </c>
      <c r="J38878" t="e">
        <f t="shared" si="2431"/>
        <v>#N/A</v>
      </c>
    </row>
    <row r="38879" spans="1:10" x14ac:dyDescent="0.25">
      <c r="A38879">
        <v>337.06599999999997</v>
      </c>
      <c r="B38879">
        <v>2.597</v>
      </c>
      <c r="C38879">
        <v>4.8</v>
      </c>
      <c r="D38879">
        <v>2.0865900000000002</v>
      </c>
      <c r="E38879" t="s">
        <v>38882</v>
      </c>
      <c r="F38879">
        <v>5.5555555555555554</v>
      </c>
      <c r="G38879">
        <f t="shared" si="2428"/>
        <v>4.8</v>
      </c>
      <c r="H38879" t="e">
        <f t="shared" si="2429"/>
        <v>#N/A</v>
      </c>
      <c r="I38879" t="e">
        <f t="shared" si="2430"/>
        <v>#N/A</v>
      </c>
      <c r="J38879" t="e">
        <f t="shared" si="2431"/>
        <v>#N/A</v>
      </c>
    </row>
    <row r="38880" spans="1:10" x14ac:dyDescent="0.25">
      <c r="A38880">
        <v>337.07299999999998</v>
      </c>
      <c r="B38880">
        <v>3.1019999999999999</v>
      </c>
      <c r="C38880">
        <v>7.125</v>
      </c>
      <c r="D38880">
        <v>3.6771400000000001</v>
      </c>
      <c r="E38880" t="s">
        <v>38883</v>
      </c>
      <c r="F38880">
        <v>5.5555555555555554</v>
      </c>
      <c r="G38880">
        <f t="shared" si="2428"/>
        <v>7.125</v>
      </c>
      <c r="H38880" t="e">
        <f t="shared" si="2429"/>
        <v>#N/A</v>
      </c>
      <c r="I38880" t="e">
        <f t="shared" si="2430"/>
        <v>#N/A</v>
      </c>
      <c r="J38880" t="e">
        <f t="shared" si="2431"/>
        <v>#N/A</v>
      </c>
    </row>
    <row r="38881" spans="1:10" x14ac:dyDescent="0.25">
      <c r="A38881">
        <v>337.08</v>
      </c>
      <c r="B38881">
        <v>3.593</v>
      </c>
      <c r="C38881">
        <v>8.4749999999999996</v>
      </c>
      <c r="D38881">
        <v>4.3130600000000001</v>
      </c>
      <c r="E38881" t="s">
        <v>38884</v>
      </c>
      <c r="F38881">
        <v>5.5555555555555554</v>
      </c>
      <c r="G38881">
        <f t="shared" si="2428"/>
        <v>8.4749999999999996</v>
      </c>
      <c r="H38881" t="e">
        <f t="shared" si="2429"/>
        <v>#N/A</v>
      </c>
      <c r="I38881" t="e">
        <f t="shared" si="2430"/>
        <v>#N/A</v>
      </c>
      <c r="J38881" t="e">
        <f t="shared" si="2431"/>
        <v>#N/A</v>
      </c>
    </row>
    <row r="38882" spans="1:10" x14ac:dyDescent="0.25">
      <c r="A38882">
        <v>337.08699999999999</v>
      </c>
      <c r="B38882">
        <v>1.9330000000000001</v>
      </c>
      <c r="C38882">
        <v>6.3</v>
      </c>
      <c r="D38882">
        <v>4.55227</v>
      </c>
      <c r="E38882" t="s">
        <v>38885</v>
      </c>
      <c r="F38882">
        <v>5</v>
      </c>
      <c r="G38882">
        <f t="shared" si="2428"/>
        <v>6.3</v>
      </c>
      <c r="H38882" t="e">
        <f t="shared" si="2429"/>
        <v>#N/A</v>
      </c>
      <c r="I38882" t="e">
        <f t="shared" si="2430"/>
        <v>#N/A</v>
      </c>
      <c r="J38882" t="e">
        <f t="shared" si="2431"/>
        <v>#N/A</v>
      </c>
    </row>
    <row r="38883" spans="1:10" x14ac:dyDescent="0.25">
      <c r="A38883">
        <v>337.09399999999999</v>
      </c>
      <c r="B38883">
        <v>2.1059999999999999</v>
      </c>
      <c r="C38883">
        <v>6.45</v>
      </c>
      <c r="D38883">
        <v>4.4506699999999997</v>
      </c>
      <c r="E38883" t="s">
        <v>38886</v>
      </c>
      <c r="F38883">
        <v>5</v>
      </c>
      <c r="G38883">
        <f t="shared" si="2428"/>
        <v>6.45</v>
      </c>
      <c r="H38883" t="e">
        <f t="shared" si="2429"/>
        <v>#N/A</v>
      </c>
      <c r="I38883" t="e">
        <f t="shared" si="2430"/>
        <v>#N/A</v>
      </c>
      <c r="J38883" t="e">
        <f t="shared" si="2431"/>
        <v>#N/A</v>
      </c>
    </row>
    <row r="38884" spans="1:10" x14ac:dyDescent="0.25">
      <c r="A38884">
        <v>337.101</v>
      </c>
      <c r="B38884">
        <v>2.29</v>
      </c>
      <c r="C38884">
        <v>5.9249999999999998</v>
      </c>
      <c r="D38884">
        <v>3.6580699999999999</v>
      </c>
      <c r="E38884" t="s">
        <v>38887</v>
      </c>
      <c r="F38884">
        <v>4.4444444444444446</v>
      </c>
      <c r="G38884">
        <f t="shared" si="2428"/>
        <v>5.9249999999999998</v>
      </c>
      <c r="H38884" t="e">
        <f t="shared" si="2429"/>
        <v>#N/A</v>
      </c>
      <c r="I38884" t="e">
        <f t="shared" si="2430"/>
        <v>#N/A</v>
      </c>
      <c r="J38884" t="e">
        <f t="shared" si="2431"/>
        <v>#N/A</v>
      </c>
    </row>
    <row r="38885" spans="1:10" x14ac:dyDescent="0.25">
      <c r="A38885">
        <v>337.108</v>
      </c>
      <c r="B38885">
        <v>2.431</v>
      </c>
      <c r="C38885">
        <v>6.3</v>
      </c>
      <c r="D38885">
        <v>3.8280099999999999</v>
      </c>
      <c r="E38885" t="s">
        <v>38888</v>
      </c>
      <c r="F38885">
        <v>5</v>
      </c>
      <c r="G38885">
        <f t="shared" si="2428"/>
        <v>6.3</v>
      </c>
      <c r="H38885" t="e">
        <f t="shared" si="2429"/>
        <v>#N/A</v>
      </c>
      <c r="I38885" t="e">
        <f t="shared" si="2430"/>
        <v>#N/A</v>
      </c>
      <c r="J38885" t="e">
        <f t="shared" si="2431"/>
        <v>#N/A</v>
      </c>
    </row>
    <row r="38886" spans="1:10" x14ac:dyDescent="0.25">
      <c r="A38886">
        <v>337.11500000000001</v>
      </c>
      <c r="B38886">
        <v>2.2349999999999999</v>
      </c>
      <c r="C38886">
        <v>5.7</v>
      </c>
      <c r="D38886">
        <v>3.5130599999999998</v>
      </c>
      <c r="E38886" t="s">
        <v>38889</v>
      </c>
      <c r="F38886">
        <v>4.4444444444444446</v>
      </c>
      <c r="G38886">
        <f t="shared" si="2428"/>
        <v>5.7</v>
      </c>
      <c r="H38886" t="e">
        <f t="shared" si="2429"/>
        <v>#N/A</v>
      </c>
      <c r="I38886" t="e">
        <f t="shared" si="2430"/>
        <v>#N/A</v>
      </c>
      <c r="J38886" t="e">
        <f t="shared" si="2431"/>
        <v>#N/A</v>
      </c>
    </row>
    <row r="38887" spans="1:10" x14ac:dyDescent="0.25">
      <c r="A38887">
        <v>337.12200000000001</v>
      </c>
      <c r="B38887">
        <v>2.282</v>
      </c>
      <c r="C38887">
        <v>4.95</v>
      </c>
      <c r="D38887">
        <v>2.6947100000000002</v>
      </c>
      <c r="E38887" t="s">
        <v>38890</v>
      </c>
      <c r="F38887">
        <v>5</v>
      </c>
      <c r="G38887">
        <f t="shared" si="2428"/>
        <v>4.95</v>
      </c>
      <c r="H38887" t="e">
        <f t="shared" si="2429"/>
        <v>#N/A</v>
      </c>
      <c r="I38887" t="e">
        <f t="shared" si="2430"/>
        <v>#N/A</v>
      </c>
      <c r="J38887" t="e">
        <f t="shared" si="2431"/>
        <v>#N/A</v>
      </c>
    </row>
    <row r="38888" spans="1:10" x14ac:dyDescent="0.25">
      <c r="A38888">
        <v>337.12900000000002</v>
      </c>
      <c r="B38888">
        <v>2.1890000000000001</v>
      </c>
      <c r="C38888">
        <v>5.9249999999999998</v>
      </c>
      <c r="D38888">
        <v>3.8049599999999999</v>
      </c>
      <c r="E38888" t="s">
        <v>38891</v>
      </c>
      <c r="F38888">
        <v>5</v>
      </c>
      <c r="G38888">
        <f t="shared" si="2428"/>
        <v>5.9249999999999998</v>
      </c>
      <c r="H38888" t="e">
        <f t="shared" si="2429"/>
        <v>#N/A</v>
      </c>
      <c r="I38888" t="e">
        <f t="shared" si="2430"/>
        <v>#N/A</v>
      </c>
      <c r="J38888" t="e">
        <f t="shared" si="2431"/>
        <v>#N/A</v>
      </c>
    </row>
    <row r="38889" spans="1:10" x14ac:dyDescent="0.25">
      <c r="A38889">
        <v>337.13499999999999</v>
      </c>
      <c r="B38889">
        <v>2.7770000000000001</v>
      </c>
      <c r="C38889">
        <v>7.8</v>
      </c>
      <c r="D38889">
        <v>4.8248100000000003</v>
      </c>
      <c r="E38889" t="s">
        <v>38892</v>
      </c>
      <c r="F38889">
        <v>5</v>
      </c>
      <c r="G38889">
        <f t="shared" si="2428"/>
        <v>7.8</v>
      </c>
      <c r="H38889" t="e">
        <f t="shared" si="2429"/>
        <v>#N/A</v>
      </c>
      <c r="I38889" t="e">
        <f t="shared" si="2430"/>
        <v>#N/A</v>
      </c>
      <c r="J38889" t="e">
        <f t="shared" si="2431"/>
        <v>#N/A</v>
      </c>
    </row>
    <row r="38890" spans="1:10" x14ac:dyDescent="0.25">
      <c r="A38890">
        <v>337.142</v>
      </c>
      <c r="B38890">
        <v>2.4369999999999998</v>
      </c>
      <c r="C38890">
        <v>8.25</v>
      </c>
      <c r="D38890">
        <v>5.7692800000000002</v>
      </c>
      <c r="E38890" t="s">
        <v>38893</v>
      </c>
      <c r="F38890">
        <v>5</v>
      </c>
      <c r="G38890">
        <f t="shared" si="2428"/>
        <v>8.25</v>
      </c>
      <c r="H38890" t="e">
        <f t="shared" si="2429"/>
        <v>#N/A</v>
      </c>
      <c r="I38890" t="e">
        <f t="shared" si="2430"/>
        <v>#N/A</v>
      </c>
      <c r="J38890" t="e">
        <f t="shared" si="2431"/>
        <v>#N/A</v>
      </c>
    </row>
    <row r="38891" spans="1:10" x14ac:dyDescent="0.25">
      <c r="A38891">
        <v>337.149</v>
      </c>
      <c r="B38891">
        <v>2.673</v>
      </c>
      <c r="C38891">
        <v>7.5750000000000002</v>
      </c>
      <c r="D38891">
        <v>4.7510599999999998</v>
      </c>
      <c r="E38891" t="s">
        <v>38894</v>
      </c>
      <c r="F38891">
        <v>5</v>
      </c>
      <c r="G38891">
        <f t="shared" si="2428"/>
        <v>7.5750000000000002</v>
      </c>
      <c r="H38891" t="e">
        <f t="shared" si="2429"/>
        <v>#N/A</v>
      </c>
      <c r="I38891" t="e">
        <f t="shared" si="2430"/>
        <v>#N/A</v>
      </c>
      <c r="J38891" t="e">
        <f t="shared" si="2431"/>
        <v>#N/A</v>
      </c>
    </row>
    <row r="38892" spans="1:10" x14ac:dyDescent="0.25">
      <c r="A38892">
        <v>337.15600000000001</v>
      </c>
      <c r="B38892">
        <v>1.9330000000000001</v>
      </c>
      <c r="C38892">
        <v>7.2</v>
      </c>
      <c r="D38892">
        <v>5.4522700000000004</v>
      </c>
      <c r="E38892" t="s">
        <v>38895</v>
      </c>
      <c r="F38892">
        <v>5</v>
      </c>
      <c r="G38892">
        <f t="shared" si="2428"/>
        <v>7.2</v>
      </c>
      <c r="H38892" t="e">
        <f t="shared" si="2429"/>
        <v>#N/A</v>
      </c>
      <c r="I38892" t="e">
        <f t="shared" si="2430"/>
        <v>#N/A</v>
      </c>
      <c r="J38892" t="e">
        <f t="shared" si="2431"/>
        <v>#N/A</v>
      </c>
    </row>
    <row r="38893" spans="1:10" x14ac:dyDescent="0.25">
      <c r="A38893">
        <v>337.16300000000001</v>
      </c>
      <c r="B38893">
        <v>2.17</v>
      </c>
      <c r="C38893">
        <v>6.0750000000000002</v>
      </c>
      <c r="D38893">
        <v>3.9825900000000001</v>
      </c>
      <c r="E38893" t="s">
        <v>38896</v>
      </c>
      <c r="F38893">
        <v>5</v>
      </c>
      <c r="G38893">
        <f t="shared" si="2428"/>
        <v>6.0750000000000002</v>
      </c>
      <c r="H38893" t="e">
        <f t="shared" si="2429"/>
        <v>#N/A</v>
      </c>
      <c r="I38893" t="e">
        <f t="shared" si="2430"/>
        <v>#N/A</v>
      </c>
      <c r="J38893" t="e">
        <f t="shared" si="2431"/>
        <v>#N/A</v>
      </c>
    </row>
    <row r="38894" spans="1:10" x14ac:dyDescent="0.25">
      <c r="A38894">
        <v>337.17</v>
      </c>
      <c r="B38894">
        <v>2.1760000000000002</v>
      </c>
      <c r="C38894">
        <v>6.15</v>
      </c>
      <c r="D38894">
        <v>4.04887</v>
      </c>
      <c r="E38894" t="s">
        <v>38897</v>
      </c>
      <c r="F38894">
        <v>5</v>
      </c>
      <c r="G38894">
        <f t="shared" si="2428"/>
        <v>6.15</v>
      </c>
      <c r="H38894" t="e">
        <f t="shared" si="2429"/>
        <v>#N/A</v>
      </c>
      <c r="I38894" t="e">
        <f t="shared" si="2430"/>
        <v>#N/A</v>
      </c>
      <c r="J38894" t="e">
        <f t="shared" si="2431"/>
        <v>#N/A</v>
      </c>
    </row>
    <row r="38895" spans="1:10" x14ac:dyDescent="0.25">
      <c r="A38895">
        <v>337.17700000000002</v>
      </c>
      <c r="B38895">
        <v>2.0720000000000001</v>
      </c>
      <c r="C38895">
        <v>6.0750000000000002</v>
      </c>
      <c r="D38895">
        <v>4.1251199999999999</v>
      </c>
      <c r="E38895" t="s">
        <v>38898</v>
      </c>
      <c r="F38895">
        <v>4.4444444444444446</v>
      </c>
      <c r="G38895">
        <f t="shared" si="2428"/>
        <v>6.0750000000000002</v>
      </c>
      <c r="H38895" t="e">
        <f t="shared" si="2429"/>
        <v>#N/A</v>
      </c>
      <c r="I38895" t="e">
        <f t="shared" si="2430"/>
        <v>#N/A</v>
      </c>
      <c r="J38895" t="e">
        <f t="shared" si="2431"/>
        <v>#N/A</v>
      </c>
    </row>
    <row r="38896" spans="1:10" x14ac:dyDescent="0.25">
      <c r="A38896">
        <v>337.18400000000003</v>
      </c>
      <c r="B38896">
        <v>1.9</v>
      </c>
      <c r="C38896">
        <v>6.45</v>
      </c>
      <c r="D38896">
        <v>4.7502700000000004</v>
      </c>
      <c r="E38896" t="s">
        <v>38899</v>
      </c>
      <c r="F38896">
        <v>5</v>
      </c>
      <c r="G38896">
        <f t="shared" si="2428"/>
        <v>6.45</v>
      </c>
      <c r="H38896" t="e">
        <f t="shared" si="2429"/>
        <v>#N/A</v>
      </c>
      <c r="I38896" t="e">
        <f t="shared" si="2430"/>
        <v>#N/A</v>
      </c>
      <c r="J38896" t="e">
        <f t="shared" si="2431"/>
        <v>#N/A</v>
      </c>
    </row>
    <row r="38897" spans="1:10" x14ac:dyDescent="0.25">
      <c r="A38897">
        <v>337.19099999999997</v>
      </c>
      <c r="B38897">
        <v>2.4409999999999998</v>
      </c>
      <c r="C38897">
        <v>7.5750000000000002</v>
      </c>
      <c r="D38897">
        <v>5.08847</v>
      </c>
      <c r="E38897" t="s">
        <v>38900</v>
      </c>
      <c r="F38897">
        <v>5</v>
      </c>
      <c r="G38897">
        <f t="shared" si="2428"/>
        <v>7.5750000000000002</v>
      </c>
      <c r="H38897" t="e">
        <f t="shared" si="2429"/>
        <v>#N/A</v>
      </c>
      <c r="I38897" t="e">
        <f t="shared" si="2430"/>
        <v>#N/A</v>
      </c>
      <c r="J38897" t="e">
        <f t="shared" si="2431"/>
        <v>#N/A</v>
      </c>
    </row>
    <row r="38898" spans="1:10" x14ac:dyDescent="0.25">
      <c r="A38898">
        <v>337.19799999999998</v>
      </c>
      <c r="B38898">
        <v>2.0499999999999998</v>
      </c>
      <c r="C38898">
        <v>6.5250000000000004</v>
      </c>
      <c r="D38898">
        <v>4.6071200000000001</v>
      </c>
      <c r="E38898" t="s">
        <v>38901</v>
      </c>
      <c r="F38898">
        <v>5</v>
      </c>
      <c r="G38898">
        <f t="shared" si="2428"/>
        <v>6.5250000000000004</v>
      </c>
      <c r="H38898" t="e">
        <f t="shared" si="2429"/>
        <v>#N/A</v>
      </c>
      <c r="I38898" t="e">
        <f t="shared" si="2430"/>
        <v>#N/A</v>
      </c>
      <c r="J38898" t="e">
        <f t="shared" si="2431"/>
        <v>#N/A</v>
      </c>
    </row>
    <row r="38899" spans="1:10" x14ac:dyDescent="0.25">
      <c r="A38899">
        <v>337.20499999999998</v>
      </c>
      <c r="B38899">
        <v>1.9239999999999999</v>
      </c>
      <c r="C38899">
        <v>7.125</v>
      </c>
      <c r="D38899">
        <v>5.3903600000000003</v>
      </c>
      <c r="E38899" t="s">
        <v>38902</v>
      </c>
      <c r="F38899">
        <v>4.4444444444444446</v>
      </c>
      <c r="G38899">
        <f t="shared" si="2428"/>
        <v>7.125</v>
      </c>
      <c r="H38899" t="e">
        <f t="shared" si="2429"/>
        <v>#N/A</v>
      </c>
      <c r="I38899" t="e">
        <f t="shared" si="2430"/>
        <v>#N/A</v>
      </c>
      <c r="J38899" t="e">
        <f t="shared" si="2431"/>
        <v>#N/A</v>
      </c>
    </row>
    <row r="38900" spans="1:10" x14ac:dyDescent="0.25">
      <c r="A38900">
        <v>337.21199999999999</v>
      </c>
      <c r="B38900">
        <v>2.2909999999999999</v>
      </c>
      <c r="C38900">
        <v>8.1</v>
      </c>
      <c r="D38900">
        <v>5.83162</v>
      </c>
      <c r="E38900" t="s">
        <v>38903</v>
      </c>
      <c r="F38900">
        <v>4.4444444444444446</v>
      </c>
      <c r="G38900">
        <f t="shared" si="2428"/>
        <v>8.1</v>
      </c>
      <c r="H38900" t="e">
        <f t="shared" si="2429"/>
        <v>#N/A</v>
      </c>
      <c r="I38900" t="e">
        <f t="shared" si="2430"/>
        <v>#N/A</v>
      </c>
      <c r="J38900" t="e">
        <f t="shared" si="2431"/>
        <v>#N/A</v>
      </c>
    </row>
    <row r="38901" spans="1:10" x14ac:dyDescent="0.25">
      <c r="A38901">
        <v>337.21899999999999</v>
      </c>
      <c r="B38901">
        <v>3.9089999999999998</v>
      </c>
      <c r="C38901">
        <v>10.275</v>
      </c>
      <c r="D38901">
        <v>5.6534899999999997</v>
      </c>
      <c r="E38901" t="s">
        <v>38904</v>
      </c>
      <c r="F38901">
        <v>4.4444444444444446</v>
      </c>
      <c r="G38901">
        <f t="shared" si="2428"/>
        <v>10.275</v>
      </c>
      <c r="H38901" t="e">
        <f t="shared" si="2429"/>
        <v>#N/A</v>
      </c>
      <c r="I38901" t="e">
        <f t="shared" si="2430"/>
        <v>#N/A</v>
      </c>
      <c r="J38901" t="e">
        <f t="shared" si="2431"/>
        <v>#N/A</v>
      </c>
    </row>
    <row r="38902" spans="1:10" x14ac:dyDescent="0.25">
      <c r="A38902">
        <v>337.226</v>
      </c>
      <c r="B38902">
        <v>2.492</v>
      </c>
      <c r="C38902">
        <v>9.0749999999999993</v>
      </c>
      <c r="D38902">
        <v>6.5143000000000004</v>
      </c>
      <c r="E38902" t="s">
        <v>38905</v>
      </c>
      <c r="F38902">
        <v>4.4444444444444446</v>
      </c>
      <c r="G38902">
        <f t="shared" si="2428"/>
        <v>9.0749999999999993</v>
      </c>
      <c r="H38902" t="e">
        <f t="shared" si="2429"/>
        <v>#N/A</v>
      </c>
      <c r="I38902" t="e">
        <f t="shared" si="2430"/>
        <v>#N/A</v>
      </c>
      <c r="J38902" t="e">
        <f t="shared" si="2431"/>
        <v>#N/A</v>
      </c>
    </row>
    <row r="38903" spans="1:10" x14ac:dyDescent="0.25">
      <c r="A38903">
        <v>337.233</v>
      </c>
      <c r="B38903">
        <v>1.998</v>
      </c>
      <c r="C38903">
        <v>6.2249999999999996</v>
      </c>
      <c r="D38903">
        <v>4.3827400000000001</v>
      </c>
      <c r="E38903" t="s">
        <v>38906</v>
      </c>
      <c r="F38903">
        <v>5</v>
      </c>
      <c r="G38903">
        <f t="shared" si="2428"/>
        <v>6.2249999999999996</v>
      </c>
      <c r="H38903" t="e">
        <f t="shared" si="2429"/>
        <v>#N/A</v>
      </c>
      <c r="I38903" t="e">
        <f t="shared" si="2430"/>
        <v>#N/A</v>
      </c>
      <c r="J38903" t="e">
        <f t="shared" si="2431"/>
        <v>#N/A</v>
      </c>
    </row>
    <row r="38904" spans="1:10" x14ac:dyDescent="0.25">
      <c r="A38904">
        <v>337.24</v>
      </c>
      <c r="B38904">
        <v>2.1480000000000001</v>
      </c>
      <c r="C38904">
        <v>6.2249999999999996</v>
      </c>
      <c r="D38904">
        <v>4.1645899999999996</v>
      </c>
      <c r="E38904" t="s">
        <v>38907</v>
      </c>
      <c r="F38904">
        <v>5</v>
      </c>
      <c r="G38904">
        <f t="shared" si="2428"/>
        <v>6.2249999999999996</v>
      </c>
      <c r="H38904" t="e">
        <f t="shared" si="2429"/>
        <v>#N/A</v>
      </c>
      <c r="I38904" t="e">
        <f t="shared" si="2430"/>
        <v>#N/A</v>
      </c>
      <c r="J38904" t="e">
        <f t="shared" si="2431"/>
        <v>#N/A</v>
      </c>
    </row>
    <row r="38905" spans="1:10" x14ac:dyDescent="0.25">
      <c r="A38905">
        <v>337.24700000000001</v>
      </c>
      <c r="B38905">
        <v>1.7829999999999999</v>
      </c>
      <c r="C38905">
        <v>7.95</v>
      </c>
      <c r="D38905">
        <v>6.4204299999999996</v>
      </c>
      <c r="E38905" t="s">
        <v>38908</v>
      </c>
      <c r="F38905">
        <v>4.4444444444444446</v>
      </c>
      <c r="G38905">
        <f t="shared" si="2428"/>
        <v>7.95</v>
      </c>
      <c r="H38905" t="e">
        <f t="shared" si="2429"/>
        <v>#N/A</v>
      </c>
      <c r="I38905" t="e">
        <f t="shared" si="2430"/>
        <v>#N/A</v>
      </c>
      <c r="J38905" t="e">
        <f t="shared" si="2431"/>
        <v>#N/A</v>
      </c>
    </row>
    <row r="38906" spans="1:10" x14ac:dyDescent="0.25">
      <c r="A38906">
        <v>337.25400000000002</v>
      </c>
      <c r="B38906">
        <v>1.7509999999999999</v>
      </c>
      <c r="C38906">
        <v>7.5750000000000002</v>
      </c>
      <c r="D38906">
        <v>6.0919699999999999</v>
      </c>
      <c r="E38906" t="s">
        <v>38909</v>
      </c>
      <c r="F38906">
        <v>4.4444444444444446</v>
      </c>
      <c r="G38906">
        <f t="shared" si="2428"/>
        <v>7.5750000000000002</v>
      </c>
      <c r="H38906" t="e">
        <f t="shared" si="2429"/>
        <v>#N/A</v>
      </c>
      <c r="I38906" t="e">
        <f t="shared" si="2430"/>
        <v>#N/A</v>
      </c>
      <c r="J38906" t="e">
        <f t="shared" si="2431"/>
        <v>#N/A</v>
      </c>
    </row>
    <row r="38907" spans="1:10" x14ac:dyDescent="0.25">
      <c r="A38907">
        <v>337.26</v>
      </c>
      <c r="B38907">
        <v>1.712</v>
      </c>
      <c r="C38907">
        <v>7.2</v>
      </c>
      <c r="D38907">
        <v>5.7736900000000002</v>
      </c>
      <c r="E38907" t="s">
        <v>38910</v>
      </c>
      <c r="F38907">
        <v>4.4444444444444446</v>
      </c>
      <c r="G38907">
        <f t="shared" si="2428"/>
        <v>7.2</v>
      </c>
      <c r="H38907" t="e">
        <f t="shared" si="2429"/>
        <v>#N/A</v>
      </c>
      <c r="I38907" t="e">
        <f t="shared" si="2430"/>
        <v>#N/A</v>
      </c>
      <c r="J38907" t="e">
        <f t="shared" si="2431"/>
        <v>#N/A</v>
      </c>
    </row>
    <row r="38908" spans="1:10" x14ac:dyDescent="0.25">
      <c r="A38908">
        <v>337.267</v>
      </c>
      <c r="B38908">
        <v>1.7410000000000001</v>
      </c>
      <c r="C38908">
        <v>6.0750000000000002</v>
      </c>
      <c r="D38908">
        <v>4.6065100000000001</v>
      </c>
      <c r="E38908" t="s">
        <v>38911</v>
      </c>
      <c r="F38908">
        <v>4.4444444444444446</v>
      </c>
      <c r="G38908">
        <f t="shared" si="2428"/>
        <v>6.0750000000000002</v>
      </c>
      <c r="H38908" t="e">
        <f t="shared" si="2429"/>
        <v>#N/A</v>
      </c>
      <c r="I38908" t="e">
        <f t="shared" si="2430"/>
        <v>#N/A</v>
      </c>
      <c r="J38908" t="e">
        <f t="shared" si="2431"/>
        <v>#N/A</v>
      </c>
    </row>
    <row r="38909" spans="1:10" x14ac:dyDescent="0.25">
      <c r="A38909">
        <v>337.274</v>
      </c>
      <c r="B38909">
        <v>1.61</v>
      </c>
      <c r="C38909">
        <v>6.45</v>
      </c>
      <c r="D38909">
        <v>5.1720300000000003</v>
      </c>
      <c r="E38909" t="s">
        <v>38912</v>
      </c>
      <c r="F38909">
        <v>3.8888888888888893</v>
      </c>
      <c r="G38909">
        <f t="shared" si="2428"/>
        <v>6.45</v>
      </c>
      <c r="H38909" t="e">
        <f t="shared" si="2429"/>
        <v>#N/A</v>
      </c>
      <c r="I38909" t="e">
        <f t="shared" si="2430"/>
        <v>#N/A</v>
      </c>
      <c r="J38909" t="e">
        <f t="shared" si="2431"/>
        <v>#N/A</v>
      </c>
    </row>
    <row r="38910" spans="1:10" x14ac:dyDescent="0.25">
      <c r="A38910">
        <v>337.28100000000001</v>
      </c>
      <c r="B38910">
        <v>1.7649999999999999</v>
      </c>
      <c r="C38910">
        <v>6.9</v>
      </c>
      <c r="D38910">
        <v>5.3966099999999999</v>
      </c>
      <c r="E38910" t="s">
        <v>38913</v>
      </c>
      <c r="F38910">
        <v>3.3333333333333335</v>
      </c>
      <c r="G38910">
        <f t="shared" si="2428"/>
        <v>6.9</v>
      </c>
      <c r="H38910" t="e">
        <f t="shared" si="2429"/>
        <v>#N/A</v>
      </c>
      <c r="I38910" t="e">
        <f t="shared" si="2430"/>
        <v>#N/A</v>
      </c>
      <c r="J38910" t="e">
        <f t="shared" si="2431"/>
        <v>#N/A</v>
      </c>
    </row>
    <row r="38911" spans="1:10" x14ac:dyDescent="0.25">
      <c r="A38911">
        <v>337.28800000000001</v>
      </c>
      <c r="B38911">
        <v>2.3079999999999998</v>
      </c>
      <c r="C38911">
        <v>7.35</v>
      </c>
      <c r="D38911">
        <v>5.0568999999999997</v>
      </c>
      <c r="E38911" t="s">
        <v>38914</v>
      </c>
      <c r="F38911">
        <v>2.7777777777777777</v>
      </c>
      <c r="G38911">
        <f t="shared" si="2428"/>
        <v>7.35</v>
      </c>
      <c r="H38911" t="e">
        <f t="shared" si="2429"/>
        <v>#N/A</v>
      </c>
      <c r="I38911" t="e">
        <f t="shared" si="2430"/>
        <v>#N/A</v>
      </c>
      <c r="J38911" t="e">
        <f t="shared" si="2431"/>
        <v>#N/A</v>
      </c>
    </row>
    <row r="38912" spans="1:10" x14ac:dyDescent="0.25">
      <c r="A38912">
        <v>337.29500000000002</v>
      </c>
      <c r="B38912">
        <v>1.857</v>
      </c>
      <c r="C38912">
        <v>7.4249999999999998</v>
      </c>
      <c r="D38912">
        <v>5.7878100000000003</v>
      </c>
      <c r="E38912" t="s">
        <v>38915</v>
      </c>
      <c r="F38912">
        <v>2.7777777777777777</v>
      </c>
      <c r="G38912">
        <f t="shared" si="2428"/>
        <v>7.4249999999999998</v>
      </c>
      <c r="H38912" t="e">
        <f t="shared" si="2429"/>
        <v>#N/A</v>
      </c>
      <c r="I38912" t="e">
        <f t="shared" si="2430"/>
        <v>#N/A</v>
      </c>
      <c r="J38912" t="e">
        <f t="shared" si="2431"/>
        <v>#N/A</v>
      </c>
    </row>
    <row r="38913" spans="1:10" x14ac:dyDescent="0.25">
      <c r="A38913">
        <v>337.30200000000002</v>
      </c>
      <c r="B38913">
        <v>1.8720000000000001</v>
      </c>
      <c r="C38913">
        <v>6.6</v>
      </c>
      <c r="D38913">
        <v>4.9409900000000002</v>
      </c>
      <c r="E38913" t="s">
        <v>38916</v>
      </c>
      <c r="F38913">
        <v>2.2222222222222223</v>
      </c>
      <c r="G38913">
        <f t="shared" si="2428"/>
        <v>6.6</v>
      </c>
      <c r="H38913" t="e">
        <f t="shared" si="2429"/>
        <v>#N/A</v>
      </c>
      <c r="I38913" t="e">
        <f t="shared" si="2430"/>
        <v>#N/A</v>
      </c>
      <c r="J38913" t="e">
        <f t="shared" si="2431"/>
        <v>#N/A</v>
      </c>
    </row>
    <row r="38914" spans="1:10" x14ac:dyDescent="0.25">
      <c r="A38914">
        <v>337.30900000000003</v>
      </c>
      <c r="B38914">
        <v>2.0840000000000001</v>
      </c>
      <c r="C38914">
        <v>6.9749999999999996</v>
      </c>
      <c r="D38914">
        <v>5.0076700000000001</v>
      </c>
      <c r="E38914" t="s">
        <v>38917</v>
      </c>
      <c r="F38914">
        <v>2.7777777777777777</v>
      </c>
      <c r="G38914">
        <f t="shared" si="2428"/>
        <v>6.9749999999999996</v>
      </c>
      <c r="H38914" t="e">
        <f t="shared" si="2429"/>
        <v>#N/A</v>
      </c>
      <c r="I38914" t="e">
        <f t="shared" si="2430"/>
        <v>#N/A</v>
      </c>
      <c r="J38914" t="e">
        <f t="shared" si="2431"/>
        <v>#N/A</v>
      </c>
    </row>
    <row r="38915" spans="1:10" x14ac:dyDescent="0.25">
      <c r="A38915">
        <v>337.31599999999997</v>
      </c>
      <c r="B38915">
        <v>2.1659999999999999</v>
      </c>
      <c r="C38915">
        <v>7.5750000000000002</v>
      </c>
      <c r="D38915">
        <v>5.48841</v>
      </c>
      <c r="E38915" t="s">
        <v>38918</v>
      </c>
      <c r="F38915">
        <v>3.3333333333333335</v>
      </c>
      <c r="G38915">
        <f t="shared" ref="G38915:G38978" si="2432">IF(F38915&lt;20,C38915,NA())</f>
        <v>7.5750000000000002</v>
      </c>
      <c r="H38915" t="e">
        <f t="shared" ref="H38915:H38978" si="2433">IF(AND(F38915&gt;19.999,F38915&lt;30),C38915,NA())</f>
        <v>#N/A</v>
      </c>
      <c r="I38915" t="e">
        <f t="shared" ref="I38915:I38978" si="2434">IF(AND(F38915&gt;29.999,F38915&lt;40),C38915,NA())</f>
        <v>#N/A</v>
      </c>
      <c r="J38915" t="e">
        <f t="shared" ref="J38915:J38978" si="2435">IF(F38915&gt;40,C38915,NA())</f>
        <v>#N/A</v>
      </c>
    </row>
    <row r="38916" spans="1:10" x14ac:dyDescent="0.25">
      <c r="A38916">
        <v>337.32299999999998</v>
      </c>
      <c r="B38916">
        <v>2.5179999999999998</v>
      </c>
      <c r="C38916">
        <v>7.5</v>
      </c>
      <c r="D38916">
        <v>4.9014800000000003</v>
      </c>
      <c r="E38916" t="s">
        <v>38919</v>
      </c>
      <c r="F38916">
        <v>3.3333333333333335</v>
      </c>
      <c r="G38916">
        <f t="shared" si="2432"/>
        <v>7.5</v>
      </c>
      <c r="H38916" t="e">
        <f t="shared" si="2433"/>
        <v>#N/A</v>
      </c>
      <c r="I38916" t="e">
        <f t="shared" si="2434"/>
        <v>#N/A</v>
      </c>
      <c r="J38916" t="e">
        <f t="shared" si="2435"/>
        <v>#N/A</v>
      </c>
    </row>
    <row r="38917" spans="1:10" x14ac:dyDescent="0.25">
      <c r="A38917">
        <v>337.33</v>
      </c>
      <c r="B38917">
        <v>2.7330000000000001</v>
      </c>
      <c r="C38917">
        <v>6.9</v>
      </c>
      <c r="D38917">
        <v>3.9887999999999999</v>
      </c>
      <c r="E38917" t="s">
        <v>38920</v>
      </c>
      <c r="F38917">
        <v>3.3333333333333335</v>
      </c>
      <c r="G38917">
        <f t="shared" si="2432"/>
        <v>6.9</v>
      </c>
      <c r="H38917" t="e">
        <f t="shared" si="2433"/>
        <v>#N/A</v>
      </c>
      <c r="I38917" t="e">
        <f t="shared" si="2434"/>
        <v>#N/A</v>
      </c>
      <c r="J38917" t="e">
        <f t="shared" si="2435"/>
        <v>#N/A</v>
      </c>
    </row>
    <row r="38918" spans="1:10" x14ac:dyDescent="0.25">
      <c r="A38918">
        <v>337.33699999999999</v>
      </c>
      <c r="B38918">
        <v>3.0449999999999999</v>
      </c>
      <c r="C38918">
        <v>6.8250000000000002</v>
      </c>
      <c r="D38918">
        <v>3.4600399999999998</v>
      </c>
      <c r="E38918" t="s">
        <v>38921</v>
      </c>
      <c r="F38918">
        <v>3.3333333333333335</v>
      </c>
      <c r="G38918">
        <f t="shared" si="2432"/>
        <v>6.8250000000000002</v>
      </c>
      <c r="H38918" t="e">
        <f t="shared" si="2433"/>
        <v>#N/A</v>
      </c>
      <c r="I38918" t="e">
        <f t="shared" si="2434"/>
        <v>#N/A</v>
      </c>
      <c r="J38918" t="e">
        <f t="shared" si="2435"/>
        <v>#N/A</v>
      </c>
    </row>
    <row r="38919" spans="1:10" x14ac:dyDescent="0.25">
      <c r="A38919">
        <v>337.34399999999999</v>
      </c>
      <c r="B38919">
        <v>3.5019999999999998</v>
      </c>
      <c r="C38919">
        <v>8.625</v>
      </c>
      <c r="D38919">
        <v>4.5954100000000002</v>
      </c>
      <c r="E38919" t="s">
        <v>38922</v>
      </c>
      <c r="F38919">
        <v>3.3333333333333335</v>
      </c>
      <c r="G38919">
        <f t="shared" si="2432"/>
        <v>8.625</v>
      </c>
      <c r="H38919" t="e">
        <f t="shared" si="2433"/>
        <v>#N/A</v>
      </c>
      <c r="I38919" t="e">
        <f t="shared" si="2434"/>
        <v>#N/A</v>
      </c>
      <c r="J38919" t="e">
        <f t="shared" si="2435"/>
        <v>#N/A</v>
      </c>
    </row>
    <row r="38920" spans="1:10" x14ac:dyDescent="0.25">
      <c r="A38920">
        <v>337.351</v>
      </c>
      <c r="B38920">
        <v>4.0199999999999996</v>
      </c>
      <c r="C38920">
        <v>9.15</v>
      </c>
      <c r="D38920">
        <v>4.3670499999999999</v>
      </c>
      <c r="E38920" t="s">
        <v>38923</v>
      </c>
      <c r="F38920">
        <v>3.8888888888888893</v>
      </c>
      <c r="G38920">
        <f t="shared" si="2432"/>
        <v>9.15</v>
      </c>
      <c r="H38920" t="e">
        <f t="shared" si="2433"/>
        <v>#N/A</v>
      </c>
      <c r="I38920" t="e">
        <f t="shared" si="2434"/>
        <v>#N/A</v>
      </c>
      <c r="J38920" t="e">
        <f t="shared" si="2435"/>
        <v>#N/A</v>
      </c>
    </row>
    <row r="38921" spans="1:10" x14ac:dyDescent="0.25">
      <c r="A38921">
        <v>337.358</v>
      </c>
      <c r="B38921">
        <v>5.4489999999999998</v>
      </c>
      <c r="C38921">
        <v>12</v>
      </c>
      <c r="D38921">
        <v>5.1387900000000002</v>
      </c>
      <c r="E38921" t="s">
        <v>38924</v>
      </c>
      <c r="F38921">
        <v>3.3333333333333335</v>
      </c>
      <c r="G38921">
        <f t="shared" si="2432"/>
        <v>12</v>
      </c>
      <c r="H38921" t="e">
        <f t="shared" si="2433"/>
        <v>#N/A</v>
      </c>
      <c r="I38921" t="e">
        <f t="shared" si="2434"/>
        <v>#N/A</v>
      </c>
      <c r="J38921" t="e">
        <f t="shared" si="2435"/>
        <v>#N/A</v>
      </c>
    </row>
    <row r="38922" spans="1:10" x14ac:dyDescent="0.25">
      <c r="A38922">
        <v>337.36500000000001</v>
      </c>
      <c r="B38922">
        <v>7.8250000000000002</v>
      </c>
      <c r="C38922">
        <v>15.375</v>
      </c>
      <c r="D38922">
        <v>5.0582700000000003</v>
      </c>
      <c r="E38922" t="s">
        <v>38925</v>
      </c>
      <c r="F38922">
        <v>3.8888888888888893</v>
      </c>
      <c r="G38922">
        <f t="shared" si="2432"/>
        <v>15.375</v>
      </c>
      <c r="H38922" t="e">
        <f t="shared" si="2433"/>
        <v>#N/A</v>
      </c>
      <c r="I38922" t="e">
        <f t="shared" si="2434"/>
        <v>#N/A</v>
      </c>
      <c r="J38922" t="e">
        <f t="shared" si="2435"/>
        <v>#N/A</v>
      </c>
    </row>
    <row r="38923" spans="1:10" x14ac:dyDescent="0.25">
      <c r="A38923">
        <v>337.37200000000001</v>
      </c>
      <c r="B38923">
        <v>7.8540000000000001</v>
      </c>
      <c r="C38923">
        <v>14.775</v>
      </c>
      <c r="D38923">
        <v>4.4160899999999996</v>
      </c>
      <c r="E38923" t="s">
        <v>38926</v>
      </c>
      <c r="F38923">
        <v>4.4444444444444446</v>
      </c>
      <c r="G38923">
        <f t="shared" si="2432"/>
        <v>14.775</v>
      </c>
      <c r="H38923" t="e">
        <f t="shared" si="2433"/>
        <v>#N/A</v>
      </c>
      <c r="I38923" t="e">
        <f t="shared" si="2434"/>
        <v>#N/A</v>
      </c>
      <c r="J38923" t="e">
        <f t="shared" si="2435"/>
        <v>#N/A</v>
      </c>
    </row>
    <row r="38924" spans="1:10" x14ac:dyDescent="0.25">
      <c r="A38924">
        <v>337.37900000000002</v>
      </c>
      <c r="B38924">
        <v>10.51</v>
      </c>
      <c r="C38924">
        <v>17.399999999999999</v>
      </c>
      <c r="D38924">
        <v>3.17835</v>
      </c>
      <c r="E38924" t="s">
        <v>38927</v>
      </c>
      <c r="F38924">
        <v>4.4444444444444446</v>
      </c>
      <c r="G38924">
        <f t="shared" si="2432"/>
        <v>17.399999999999999</v>
      </c>
      <c r="H38924" t="e">
        <f t="shared" si="2433"/>
        <v>#N/A</v>
      </c>
      <c r="I38924" t="e">
        <f t="shared" si="2434"/>
        <v>#N/A</v>
      </c>
      <c r="J38924" t="e">
        <f t="shared" si="2435"/>
        <v>#N/A</v>
      </c>
    </row>
    <row r="38925" spans="1:10" x14ac:dyDescent="0.25">
      <c r="A38925">
        <v>337.38499999999999</v>
      </c>
      <c r="B38925">
        <v>10.47</v>
      </c>
      <c r="C38925">
        <v>20.399999999999999</v>
      </c>
      <c r="D38925">
        <v>6.2365199999999996</v>
      </c>
      <c r="E38925" t="s">
        <v>38928</v>
      </c>
      <c r="F38925">
        <v>5.5555555555555554</v>
      </c>
      <c r="G38925">
        <f t="shared" si="2432"/>
        <v>20.399999999999999</v>
      </c>
      <c r="H38925" t="e">
        <f t="shared" si="2433"/>
        <v>#N/A</v>
      </c>
      <c r="I38925" t="e">
        <f t="shared" si="2434"/>
        <v>#N/A</v>
      </c>
      <c r="J38925" t="e">
        <f t="shared" si="2435"/>
        <v>#N/A</v>
      </c>
    </row>
    <row r="38926" spans="1:10" x14ac:dyDescent="0.25">
      <c r="A38926">
        <v>337.392</v>
      </c>
      <c r="B38926">
        <v>14.18</v>
      </c>
      <c r="C38926">
        <v>25.2</v>
      </c>
      <c r="D38926">
        <v>5.6409000000000002</v>
      </c>
      <c r="E38926" t="s">
        <v>38929</v>
      </c>
      <c r="F38926">
        <v>7.2222222222222223</v>
      </c>
      <c r="G38926">
        <f t="shared" si="2432"/>
        <v>25.2</v>
      </c>
      <c r="H38926" t="e">
        <f t="shared" si="2433"/>
        <v>#N/A</v>
      </c>
      <c r="I38926" t="e">
        <f t="shared" si="2434"/>
        <v>#N/A</v>
      </c>
      <c r="J38926" t="e">
        <f t="shared" si="2435"/>
        <v>#N/A</v>
      </c>
    </row>
    <row r="38927" spans="1:10" x14ac:dyDescent="0.25">
      <c r="A38927">
        <v>337.399</v>
      </c>
      <c r="B38927">
        <v>14.45</v>
      </c>
      <c r="C38927">
        <v>27.15</v>
      </c>
      <c r="D38927">
        <v>7.1982299999999997</v>
      </c>
      <c r="E38927" t="s">
        <v>38930</v>
      </c>
      <c r="F38927">
        <v>8.3333333333333339</v>
      </c>
      <c r="G38927">
        <f t="shared" si="2432"/>
        <v>27.15</v>
      </c>
      <c r="H38927" t="e">
        <f t="shared" si="2433"/>
        <v>#N/A</v>
      </c>
      <c r="I38927" t="e">
        <f t="shared" si="2434"/>
        <v>#N/A</v>
      </c>
      <c r="J38927" t="e">
        <f t="shared" si="2435"/>
        <v>#N/A</v>
      </c>
    </row>
    <row r="38928" spans="1:10" x14ac:dyDescent="0.25">
      <c r="A38928">
        <v>337.40600000000001</v>
      </c>
      <c r="B38928">
        <v>15.68</v>
      </c>
      <c r="C38928">
        <v>29.4</v>
      </c>
      <c r="D38928">
        <v>7.6593799999999996</v>
      </c>
      <c r="E38928" t="s">
        <v>38931</v>
      </c>
      <c r="F38928">
        <v>9.4444444444444446</v>
      </c>
      <c r="G38928">
        <f t="shared" si="2432"/>
        <v>29.4</v>
      </c>
      <c r="H38928" t="e">
        <f t="shared" si="2433"/>
        <v>#N/A</v>
      </c>
      <c r="I38928" t="e">
        <f t="shared" si="2434"/>
        <v>#N/A</v>
      </c>
      <c r="J38928" t="e">
        <f t="shared" si="2435"/>
        <v>#N/A</v>
      </c>
    </row>
    <row r="38929" spans="1:10" x14ac:dyDescent="0.25">
      <c r="A38929">
        <v>337.41300000000001</v>
      </c>
      <c r="B38929">
        <v>16.82</v>
      </c>
      <c r="C38929">
        <v>31.35</v>
      </c>
      <c r="D38929">
        <v>7.9514199999999997</v>
      </c>
      <c r="E38929" t="s">
        <v>38932</v>
      </c>
      <c r="F38929">
        <v>9.4444444444444446</v>
      </c>
      <c r="G38929">
        <f t="shared" si="2432"/>
        <v>31.35</v>
      </c>
      <c r="H38929" t="e">
        <f t="shared" si="2433"/>
        <v>#N/A</v>
      </c>
      <c r="I38929" t="e">
        <f t="shared" si="2434"/>
        <v>#N/A</v>
      </c>
      <c r="J38929" t="e">
        <f t="shared" si="2435"/>
        <v>#N/A</v>
      </c>
    </row>
    <row r="38930" spans="1:10" x14ac:dyDescent="0.25">
      <c r="A38930">
        <v>337.42</v>
      </c>
      <c r="B38930">
        <v>18.18</v>
      </c>
      <c r="C38930">
        <v>32.024999999999999</v>
      </c>
      <c r="D38930">
        <v>6.6485099999999999</v>
      </c>
      <c r="E38930" t="s">
        <v>38933</v>
      </c>
      <c r="F38930">
        <v>11.111111111111111</v>
      </c>
      <c r="G38930">
        <f t="shared" si="2432"/>
        <v>32.024999999999999</v>
      </c>
      <c r="H38930" t="e">
        <f t="shared" si="2433"/>
        <v>#N/A</v>
      </c>
      <c r="I38930" t="e">
        <f t="shared" si="2434"/>
        <v>#N/A</v>
      </c>
      <c r="J38930" t="e">
        <f t="shared" si="2435"/>
        <v>#N/A</v>
      </c>
    </row>
    <row r="38931" spans="1:10" x14ac:dyDescent="0.25">
      <c r="A38931">
        <v>337.42700000000002</v>
      </c>
      <c r="B38931">
        <v>18.36</v>
      </c>
      <c r="C38931">
        <v>31.8</v>
      </c>
      <c r="D38931">
        <v>6.1617300000000004</v>
      </c>
      <c r="E38931" t="s">
        <v>38934</v>
      </c>
      <c r="F38931">
        <v>11.666666666666668</v>
      </c>
      <c r="G38931">
        <f t="shared" si="2432"/>
        <v>31.8</v>
      </c>
      <c r="H38931" t="e">
        <f t="shared" si="2433"/>
        <v>#N/A</v>
      </c>
      <c r="I38931" t="e">
        <f t="shared" si="2434"/>
        <v>#N/A</v>
      </c>
      <c r="J38931" t="e">
        <f t="shared" si="2435"/>
        <v>#N/A</v>
      </c>
    </row>
    <row r="38932" spans="1:10" x14ac:dyDescent="0.25">
      <c r="A38932">
        <v>337.43400000000003</v>
      </c>
      <c r="B38932">
        <v>20.07</v>
      </c>
      <c r="C38932">
        <v>35.625</v>
      </c>
      <c r="D38932">
        <v>7.4997999999999996</v>
      </c>
      <c r="E38932" t="s">
        <v>38935</v>
      </c>
      <c r="F38932">
        <v>11.666666666666668</v>
      </c>
      <c r="G38932">
        <f t="shared" si="2432"/>
        <v>35.625</v>
      </c>
      <c r="H38932" t="e">
        <f t="shared" si="2433"/>
        <v>#N/A</v>
      </c>
      <c r="I38932" t="e">
        <f t="shared" si="2434"/>
        <v>#N/A</v>
      </c>
      <c r="J38932" t="e">
        <f t="shared" si="2435"/>
        <v>#N/A</v>
      </c>
    </row>
    <row r="38933" spans="1:10" x14ac:dyDescent="0.25">
      <c r="A38933">
        <v>337.44099999999997</v>
      </c>
      <c r="B38933">
        <v>20.61</v>
      </c>
      <c r="C38933">
        <v>35.924999999999997</v>
      </c>
      <c r="D38933">
        <v>7.0144500000000001</v>
      </c>
      <c r="E38933" t="s">
        <v>38936</v>
      </c>
      <c r="F38933">
        <v>12.222222222222223</v>
      </c>
      <c r="G38933">
        <f t="shared" si="2432"/>
        <v>35.924999999999997</v>
      </c>
      <c r="H38933" t="e">
        <f t="shared" si="2433"/>
        <v>#N/A</v>
      </c>
      <c r="I38933" t="e">
        <f t="shared" si="2434"/>
        <v>#N/A</v>
      </c>
      <c r="J38933" t="e">
        <f t="shared" si="2435"/>
        <v>#N/A</v>
      </c>
    </row>
    <row r="38934" spans="1:10" x14ac:dyDescent="0.25">
      <c r="A38934">
        <v>337.44799999999998</v>
      </c>
      <c r="B38934">
        <v>20.66</v>
      </c>
      <c r="C38934">
        <v>33.225000000000001</v>
      </c>
      <c r="D38934">
        <v>4.2417400000000001</v>
      </c>
      <c r="E38934" t="s">
        <v>38937</v>
      </c>
      <c r="F38934">
        <v>12.777777777777779</v>
      </c>
      <c r="G38934">
        <f t="shared" si="2432"/>
        <v>33.225000000000001</v>
      </c>
      <c r="H38934" t="e">
        <f t="shared" si="2433"/>
        <v>#N/A</v>
      </c>
      <c r="I38934" t="e">
        <f t="shared" si="2434"/>
        <v>#N/A</v>
      </c>
      <c r="J38934" t="e">
        <f t="shared" si="2435"/>
        <v>#N/A</v>
      </c>
    </row>
    <row r="38935" spans="1:10" x14ac:dyDescent="0.25">
      <c r="A38935">
        <v>337.45499999999998</v>
      </c>
      <c r="B38935">
        <v>22.39</v>
      </c>
      <c r="C38935">
        <v>36.15</v>
      </c>
      <c r="D38935">
        <v>4.6507199999999997</v>
      </c>
      <c r="E38935" t="s">
        <v>38938</v>
      </c>
      <c r="F38935">
        <v>13.333333333333334</v>
      </c>
      <c r="G38935">
        <f t="shared" si="2432"/>
        <v>36.15</v>
      </c>
      <c r="H38935" t="e">
        <f t="shared" si="2433"/>
        <v>#N/A</v>
      </c>
      <c r="I38935" t="e">
        <f t="shared" si="2434"/>
        <v>#N/A</v>
      </c>
      <c r="J38935" t="e">
        <f t="shared" si="2435"/>
        <v>#N/A</v>
      </c>
    </row>
    <row r="38936" spans="1:10" x14ac:dyDescent="0.25">
      <c r="A38936">
        <v>337.46199999999999</v>
      </c>
      <c r="B38936">
        <v>22.55</v>
      </c>
      <c r="C38936">
        <v>37.200000000000003</v>
      </c>
      <c r="D38936">
        <v>5.4680200000000001</v>
      </c>
      <c r="E38936" t="s">
        <v>38939</v>
      </c>
      <c r="F38936">
        <v>14.444444444444445</v>
      </c>
      <c r="G38936">
        <f t="shared" si="2432"/>
        <v>37.200000000000003</v>
      </c>
      <c r="H38936" t="e">
        <f t="shared" si="2433"/>
        <v>#N/A</v>
      </c>
      <c r="I38936" t="e">
        <f t="shared" si="2434"/>
        <v>#N/A</v>
      </c>
      <c r="J38936" t="e">
        <f t="shared" si="2435"/>
        <v>#N/A</v>
      </c>
    </row>
    <row r="38937" spans="1:10" x14ac:dyDescent="0.25">
      <c r="A38937">
        <v>337.46899999999999</v>
      </c>
      <c r="B38937">
        <v>24.77</v>
      </c>
      <c r="C38937">
        <v>41.625</v>
      </c>
      <c r="D38937">
        <v>6.6643699999999999</v>
      </c>
      <c r="E38937" t="s">
        <v>38940</v>
      </c>
      <c r="F38937">
        <v>15</v>
      </c>
      <c r="G38937">
        <f t="shared" si="2432"/>
        <v>41.625</v>
      </c>
      <c r="H38937" t="e">
        <f t="shared" si="2433"/>
        <v>#N/A</v>
      </c>
      <c r="I38937" t="e">
        <f t="shared" si="2434"/>
        <v>#N/A</v>
      </c>
      <c r="J38937" t="e">
        <f t="shared" si="2435"/>
        <v>#N/A</v>
      </c>
    </row>
    <row r="38938" spans="1:10" x14ac:dyDescent="0.25">
      <c r="A38938">
        <v>337.476</v>
      </c>
      <c r="B38938">
        <v>25.03</v>
      </c>
      <c r="C38938">
        <v>40.950000000000003</v>
      </c>
      <c r="D38938">
        <v>5.6112399999999996</v>
      </c>
      <c r="E38938" t="s">
        <v>38941</v>
      </c>
      <c r="F38938">
        <v>14.444444444444445</v>
      </c>
      <c r="G38938">
        <f t="shared" si="2432"/>
        <v>40.950000000000003</v>
      </c>
      <c r="H38938" t="e">
        <f t="shared" si="2433"/>
        <v>#N/A</v>
      </c>
      <c r="I38938" t="e">
        <f t="shared" si="2434"/>
        <v>#N/A</v>
      </c>
      <c r="J38938" t="e">
        <f t="shared" si="2435"/>
        <v>#N/A</v>
      </c>
    </row>
    <row r="38939" spans="1:10" x14ac:dyDescent="0.25">
      <c r="A38939">
        <v>337.483</v>
      </c>
      <c r="B38939">
        <v>26.91</v>
      </c>
      <c r="C38939">
        <v>42.975000000000001</v>
      </c>
      <c r="D38939">
        <v>4.9020700000000001</v>
      </c>
      <c r="E38939" t="s">
        <v>38942</v>
      </c>
      <c r="F38939">
        <v>15.555555555555557</v>
      </c>
      <c r="G38939">
        <f t="shared" si="2432"/>
        <v>42.975000000000001</v>
      </c>
      <c r="H38939" t="e">
        <f t="shared" si="2433"/>
        <v>#N/A</v>
      </c>
      <c r="I38939" t="e">
        <f t="shared" si="2434"/>
        <v>#N/A</v>
      </c>
      <c r="J38939" t="e">
        <f t="shared" si="2435"/>
        <v>#N/A</v>
      </c>
    </row>
    <row r="38940" spans="1:10" x14ac:dyDescent="0.25">
      <c r="A38940">
        <v>337.49</v>
      </c>
      <c r="B38940">
        <v>27.53</v>
      </c>
      <c r="C38940">
        <v>42.3</v>
      </c>
      <c r="D38940">
        <v>3.32538</v>
      </c>
      <c r="E38940" t="s">
        <v>38943</v>
      </c>
      <c r="F38940">
        <v>15.555555555555557</v>
      </c>
      <c r="G38940">
        <f t="shared" si="2432"/>
        <v>42.3</v>
      </c>
      <c r="H38940" t="e">
        <f t="shared" si="2433"/>
        <v>#N/A</v>
      </c>
      <c r="I38940" t="e">
        <f t="shared" si="2434"/>
        <v>#N/A</v>
      </c>
      <c r="J38940" t="e">
        <f t="shared" si="2435"/>
        <v>#N/A</v>
      </c>
    </row>
    <row r="38941" spans="1:10" x14ac:dyDescent="0.25">
      <c r="A38941">
        <v>337.49700000000001</v>
      </c>
      <c r="B38941">
        <v>26.25</v>
      </c>
      <c r="C38941">
        <v>42</v>
      </c>
      <c r="D38941">
        <v>4.8869400000000001</v>
      </c>
      <c r="E38941" t="s">
        <v>38944</v>
      </c>
      <c r="F38941">
        <v>15.555555555555557</v>
      </c>
      <c r="G38941">
        <f t="shared" si="2432"/>
        <v>42</v>
      </c>
      <c r="H38941" t="e">
        <f t="shared" si="2433"/>
        <v>#N/A</v>
      </c>
      <c r="I38941" t="e">
        <f t="shared" si="2434"/>
        <v>#N/A</v>
      </c>
      <c r="J38941" t="e">
        <f t="shared" si="2435"/>
        <v>#N/A</v>
      </c>
    </row>
    <row r="38942" spans="1:10" x14ac:dyDescent="0.25">
      <c r="A38942">
        <v>337.50400000000002</v>
      </c>
      <c r="B38942">
        <v>25.59</v>
      </c>
      <c r="C38942">
        <v>41.024999999999999</v>
      </c>
      <c r="D38942">
        <v>4.87181</v>
      </c>
      <c r="E38942" t="s">
        <v>38945</v>
      </c>
      <c r="F38942">
        <v>15</v>
      </c>
      <c r="G38942">
        <f t="shared" si="2432"/>
        <v>41.024999999999999</v>
      </c>
      <c r="H38942" t="e">
        <f t="shared" si="2433"/>
        <v>#N/A</v>
      </c>
      <c r="I38942" t="e">
        <f t="shared" si="2434"/>
        <v>#N/A</v>
      </c>
      <c r="J38942" t="e">
        <f t="shared" si="2435"/>
        <v>#N/A</v>
      </c>
    </row>
    <row r="38943" spans="1:10" x14ac:dyDescent="0.25">
      <c r="A38943">
        <v>337.51</v>
      </c>
      <c r="B38943">
        <v>27.11</v>
      </c>
      <c r="C38943">
        <v>38.625</v>
      </c>
      <c r="D38943">
        <v>0.26120399999999999</v>
      </c>
      <c r="E38943" t="s">
        <v>38946</v>
      </c>
      <c r="F38943">
        <v>15.555555555555557</v>
      </c>
      <c r="G38943">
        <f t="shared" si="2432"/>
        <v>38.625</v>
      </c>
      <c r="H38943" t="e">
        <f t="shared" si="2433"/>
        <v>#N/A</v>
      </c>
      <c r="I38943" t="e">
        <f t="shared" si="2434"/>
        <v>#N/A</v>
      </c>
      <c r="J38943" t="e">
        <f t="shared" si="2435"/>
        <v>#N/A</v>
      </c>
    </row>
    <row r="38944" spans="1:10" x14ac:dyDescent="0.25">
      <c r="A38944">
        <v>337.517</v>
      </c>
      <c r="B38944">
        <v>28.36</v>
      </c>
      <c r="C38944">
        <v>38.774999999999999</v>
      </c>
      <c r="D38944">
        <v>-1.40673</v>
      </c>
      <c r="E38944" t="s">
        <v>38947</v>
      </c>
      <c r="F38944">
        <v>16.666666666666668</v>
      </c>
      <c r="G38944">
        <f t="shared" si="2432"/>
        <v>38.774999999999999</v>
      </c>
      <c r="H38944" t="e">
        <f t="shared" si="2433"/>
        <v>#N/A</v>
      </c>
      <c r="I38944" t="e">
        <f t="shared" si="2434"/>
        <v>#N/A</v>
      </c>
      <c r="J38944" t="e">
        <f t="shared" si="2435"/>
        <v>#N/A</v>
      </c>
    </row>
    <row r="38945" spans="1:10" x14ac:dyDescent="0.25">
      <c r="A38945">
        <v>337.524</v>
      </c>
      <c r="B38945">
        <v>28.38</v>
      </c>
      <c r="C38945">
        <v>37.950000000000003</v>
      </c>
      <c r="D38945">
        <v>-2.2608199999999998</v>
      </c>
      <c r="E38945" t="s">
        <v>38948</v>
      </c>
      <c r="F38945">
        <v>17.222222222222221</v>
      </c>
      <c r="G38945">
        <f t="shared" si="2432"/>
        <v>37.950000000000003</v>
      </c>
      <c r="H38945" t="e">
        <f t="shared" si="2433"/>
        <v>#N/A</v>
      </c>
      <c r="I38945" t="e">
        <f t="shared" si="2434"/>
        <v>#N/A</v>
      </c>
      <c r="J38945" t="e">
        <f t="shared" si="2435"/>
        <v>#N/A</v>
      </c>
    </row>
    <row r="38946" spans="1:10" x14ac:dyDescent="0.25">
      <c r="A38946">
        <v>337.53100000000001</v>
      </c>
      <c r="B38946">
        <v>28.18</v>
      </c>
      <c r="C38946">
        <v>36.075000000000003</v>
      </c>
      <c r="D38946">
        <v>-3.8449499999999999</v>
      </c>
      <c r="E38946" t="s">
        <v>38949</v>
      </c>
      <c r="F38946">
        <v>18.333333333333336</v>
      </c>
      <c r="G38946">
        <f t="shared" si="2432"/>
        <v>36.075000000000003</v>
      </c>
      <c r="H38946" t="e">
        <f t="shared" si="2433"/>
        <v>#N/A</v>
      </c>
      <c r="I38946" t="e">
        <f t="shared" si="2434"/>
        <v>#N/A</v>
      </c>
      <c r="J38946" t="e">
        <f t="shared" si="2435"/>
        <v>#N/A</v>
      </c>
    </row>
    <row r="38947" spans="1:10" x14ac:dyDescent="0.25">
      <c r="A38947">
        <v>337.53800000000001</v>
      </c>
      <c r="B38947">
        <v>30.03</v>
      </c>
      <c r="C38947">
        <v>37.950000000000003</v>
      </c>
      <c r="D38947">
        <v>-4.6604900000000002</v>
      </c>
      <c r="E38947" t="s">
        <v>38950</v>
      </c>
      <c r="F38947">
        <v>18.888888888888889</v>
      </c>
      <c r="G38947">
        <f t="shared" si="2432"/>
        <v>37.950000000000003</v>
      </c>
      <c r="H38947" t="e">
        <f t="shared" si="2433"/>
        <v>#N/A</v>
      </c>
      <c r="I38947" t="e">
        <f t="shared" si="2434"/>
        <v>#N/A</v>
      </c>
      <c r="J38947" t="e">
        <f t="shared" si="2435"/>
        <v>#N/A</v>
      </c>
    </row>
    <row r="38948" spans="1:10" x14ac:dyDescent="0.25">
      <c r="A38948">
        <v>337.54500000000002</v>
      </c>
      <c r="B38948">
        <v>29.82</v>
      </c>
      <c r="C38948">
        <v>34.575000000000003</v>
      </c>
      <c r="D38948">
        <v>-7.7300700000000004</v>
      </c>
      <c r="E38948" t="s">
        <v>38951</v>
      </c>
      <c r="F38948">
        <v>20.555555555555557</v>
      </c>
      <c r="G38948" t="e">
        <f t="shared" si="2432"/>
        <v>#N/A</v>
      </c>
      <c r="H38948">
        <f t="shared" si="2433"/>
        <v>34.575000000000003</v>
      </c>
      <c r="I38948" t="e">
        <f t="shared" si="2434"/>
        <v>#N/A</v>
      </c>
      <c r="J38948" t="e">
        <f t="shared" si="2435"/>
        <v>#N/A</v>
      </c>
    </row>
    <row r="38949" spans="1:10" x14ac:dyDescent="0.25">
      <c r="A38949">
        <v>337.55200000000002</v>
      </c>
      <c r="B38949">
        <v>29.34</v>
      </c>
      <c r="C38949">
        <v>31.574999999999999</v>
      </c>
      <c r="D38949">
        <v>-10.032</v>
      </c>
      <c r="E38949" t="s">
        <v>38952</v>
      </c>
      <c r="F38949">
        <v>21.666666666666668</v>
      </c>
      <c r="G38949" t="e">
        <f t="shared" si="2432"/>
        <v>#N/A</v>
      </c>
      <c r="H38949">
        <f t="shared" si="2433"/>
        <v>31.574999999999999</v>
      </c>
      <c r="I38949" t="e">
        <f t="shared" si="2434"/>
        <v>#N/A</v>
      </c>
      <c r="J38949" t="e">
        <f t="shared" si="2435"/>
        <v>#N/A</v>
      </c>
    </row>
    <row r="38950" spans="1:10" x14ac:dyDescent="0.25">
      <c r="A38950">
        <v>337.55900000000003</v>
      </c>
      <c r="B38950">
        <v>27.88</v>
      </c>
      <c r="C38950">
        <v>28.274999999999999</v>
      </c>
      <c r="D38950">
        <v>-11.208600000000001</v>
      </c>
      <c r="E38950" t="s">
        <v>38953</v>
      </c>
      <c r="F38950">
        <v>22.222222222222221</v>
      </c>
      <c r="G38950" t="e">
        <f t="shared" si="2432"/>
        <v>#N/A</v>
      </c>
      <c r="H38950">
        <f t="shared" si="2433"/>
        <v>28.274999999999999</v>
      </c>
      <c r="I38950" t="e">
        <f t="shared" si="2434"/>
        <v>#N/A</v>
      </c>
      <c r="J38950" t="e">
        <f t="shared" si="2435"/>
        <v>#N/A</v>
      </c>
    </row>
    <row r="38951" spans="1:10" x14ac:dyDescent="0.25">
      <c r="A38951">
        <v>337.56599999999997</v>
      </c>
      <c r="B38951">
        <v>29.17</v>
      </c>
      <c r="C38951">
        <v>29.175000000000001</v>
      </c>
      <c r="D38951">
        <v>-12.184699999999999</v>
      </c>
      <c r="E38951" t="s">
        <v>38954</v>
      </c>
      <c r="F38951">
        <v>23.333333333333336</v>
      </c>
      <c r="G38951" t="e">
        <f t="shared" si="2432"/>
        <v>#N/A</v>
      </c>
      <c r="H38951">
        <f t="shared" si="2433"/>
        <v>29.175000000000001</v>
      </c>
      <c r="I38951" t="e">
        <f t="shared" si="2434"/>
        <v>#N/A</v>
      </c>
      <c r="J38951" t="e">
        <f t="shared" si="2435"/>
        <v>#N/A</v>
      </c>
    </row>
    <row r="38952" spans="1:10" x14ac:dyDescent="0.25">
      <c r="A38952">
        <v>337.57299999999998</v>
      </c>
      <c r="B38952">
        <v>28.44</v>
      </c>
      <c r="C38952">
        <v>28.125</v>
      </c>
      <c r="D38952">
        <v>-12.1731</v>
      </c>
      <c r="E38952" t="s">
        <v>38955</v>
      </c>
      <c r="F38952">
        <v>23.888888888888889</v>
      </c>
      <c r="G38952" t="e">
        <f t="shared" si="2432"/>
        <v>#N/A</v>
      </c>
      <c r="H38952">
        <f t="shared" si="2433"/>
        <v>28.125</v>
      </c>
      <c r="I38952" t="e">
        <f t="shared" si="2434"/>
        <v>#N/A</v>
      </c>
      <c r="J38952" t="e">
        <f t="shared" si="2435"/>
        <v>#N/A</v>
      </c>
    </row>
    <row r="38953" spans="1:10" x14ac:dyDescent="0.25">
      <c r="A38953">
        <v>337.58</v>
      </c>
      <c r="B38953">
        <v>27.61</v>
      </c>
      <c r="C38953">
        <v>29.85</v>
      </c>
      <c r="D38953">
        <v>-9.2409700000000008</v>
      </c>
      <c r="E38953" t="s">
        <v>38956</v>
      </c>
      <c r="F38953">
        <v>25</v>
      </c>
      <c r="G38953" t="e">
        <f t="shared" si="2432"/>
        <v>#N/A</v>
      </c>
      <c r="H38953">
        <f t="shared" si="2433"/>
        <v>29.85</v>
      </c>
      <c r="I38953" t="e">
        <f t="shared" si="2434"/>
        <v>#N/A</v>
      </c>
      <c r="J38953" t="e">
        <f t="shared" si="2435"/>
        <v>#N/A</v>
      </c>
    </row>
    <row r="38954" spans="1:10" x14ac:dyDescent="0.25">
      <c r="A38954">
        <v>337.58699999999999</v>
      </c>
      <c r="B38954">
        <v>28</v>
      </c>
      <c r="C38954">
        <v>36</v>
      </c>
      <c r="D38954">
        <v>-3.6581600000000001</v>
      </c>
      <c r="E38954" t="s">
        <v>38957</v>
      </c>
      <c r="F38954">
        <v>26.111111111111111</v>
      </c>
      <c r="G38954" t="e">
        <f t="shared" si="2432"/>
        <v>#N/A</v>
      </c>
      <c r="H38954">
        <f t="shared" si="2433"/>
        <v>36</v>
      </c>
      <c r="I38954" t="e">
        <f t="shared" si="2434"/>
        <v>#N/A</v>
      </c>
      <c r="J38954" t="e">
        <f t="shared" si="2435"/>
        <v>#N/A</v>
      </c>
    </row>
    <row r="38955" spans="1:10" x14ac:dyDescent="0.25">
      <c r="A38955">
        <v>337.59399999999999</v>
      </c>
      <c r="B38955">
        <v>29.09</v>
      </c>
      <c r="C38955">
        <v>37.35</v>
      </c>
      <c r="D38955">
        <v>-3.8934000000000002</v>
      </c>
      <c r="E38955" t="s">
        <v>38958</v>
      </c>
      <c r="F38955">
        <v>26.666666666666668</v>
      </c>
      <c r="G38955" t="e">
        <f t="shared" si="2432"/>
        <v>#N/A</v>
      </c>
      <c r="H38955">
        <f t="shared" si="2433"/>
        <v>37.35</v>
      </c>
      <c r="I38955" t="e">
        <f t="shared" si="2434"/>
        <v>#N/A</v>
      </c>
      <c r="J38955" t="e">
        <f t="shared" si="2435"/>
        <v>#N/A</v>
      </c>
    </row>
    <row r="38956" spans="1:10" x14ac:dyDescent="0.25">
      <c r="A38956">
        <v>337.601</v>
      </c>
      <c r="B38956">
        <v>28.35</v>
      </c>
      <c r="C38956">
        <v>36.375</v>
      </c>
      <c r="D38956">
        <v>-3.7921900000000002</v>
      </c>
      <c r="E38956" t="s">
        <v>38959</v>
      </c>
      <c r="F38956">
        <v>27.222222222222225</v>
      </c>
      <c r="G38956" t="e">
        <f t="shared" si="2432"/>
        <v>#N/A</v>
      </c>
      <c r="H38956">
        <f t="shared" si="2433"/>
        <v>36.375</v>
      </c>
      <c r="I38956" t="e">
        <f t="shared" si="2434"/>
        <v>#N/A</v>
      </c>
      <c r="J38956" t="e">
        <f t="shared" si="2435"/>
        <v>#N/A</v>
      </c>
    </row>
    <row r="38957" spans="1:10" x14ac:dyDescent="0.25">
      <c r="A38957">
        <v>337.608</v>
      </c>
      <c r="B38957">
        <v>28.34</v>
      </c>
      <c r="C38957">
        <v>38.024999999999999</v>
      </c>
      <c r="D38957">
        <v>-2.12764</v>
      </c>
      <c r="E38957" t="s">
        <v>38960</v>
      </c>
      <c r="F38957">
        <v>26.666666666666668</v>
      </c>
      <c r="G38957" t="e">
        <f t="shared" si="2432"/>
        <v>#N/A</v>
      </c>
      <c r="H38957">
        <f t="shared" si="2433"/>
        <v>38.024999999999999</v>
      </c>
      <c r="I38957" t="e">
        <f t="shared" si="2434"/>
        <v>#N/A</v>
      </c>
      <c r="J38957" t="e">
        <f t="shared" si="2435"/>
        <v>#N/A</v>
      </c>
    </row>
    <row r="38958" spans="1:10" x14ac:dyDescent="0.25">
      <c r="A38958">
        <v>337.61500000000001</v>
      </c>
      <c r="B38958">
        <v>25.45</v>
      </c>
      <c r="C38958">
        <v>35.024999999999999</v>
      </c>
      <c r="D38958">
        <v>-0.92458200000000001</v>
      </c>
      <c r="E38958" t="s">
        <v>38961</v>
      </c>
      <c r="F38958">
        <v>25.555555555555557</v>
      </c>
      <c r="G38958" t="e">
        <f t="shared" si="2432"/>
        <v>#N/A</v>
      </c>
      <c r="H38958">
        <f t="shared" si="2433"/>
        <v>35.024999999999999</v>
      </c>
      <c r="I38958" t="e">
        <f t="shared" si="2434"/>
        <v>#N/A</v>
      </c>
      <c r="J38958" t="e">
        <f t="shared" si="2435"/>
        <v>#N/A</v>
      </c>
    </row>
    <row r="38959" spans="1:10" x14ac:dyDescent="0.25">
      <c r="A38959">
        <v>337.62200000000001</v>
      </c>
      <c r="B38959">
        <v>29.56</v>
      </c>
      <c r="C38959">
        <v>39.375</v>
      </c>
      <c r="D38959">
        <v>-2.5519400000000001</v>
      </c>
      <c r="E38959" t="s">
        <v>38962</v>
      </c>
      <c r="F38959">
        <v>23.333333333333336</v>
      </c>
      <c r="G38959" t="e">
        <f t="shared" si="2432"/>
        <v>#N/A</v>
      </c>
      <c r="H38959">
        <f t="shared" si="2433"/>
        <v>39.375</v>
      </c>
      <c r="I38959" t="e">
        <f t="shared" si="2434"/>
        <v>#N/A</v>
      </c>
      <c r="J38959" t="e">
        <f t="shared" si="2435"/>
        <v>#N/A</v>
      </c>
    </row>
    <row r="38960" spans="1:10" x14ac:dyDescent="0.25">
      <c r="A38960">
        <v>337.62900000000002</v>
      </c>
      <c r="B38960">
        <v>29.21</v>
      </c>
      <c r="C38960">
        <v>40.424999999999997</v>
      </c>
      <c r="D38960">
        <v>-0.992923</v>
      </c>
      <c r="E38960" t="s">
        <v>38963</v>
      </c>
      <c r="F38960">
        <v>22.222222222222221</v>
      </c>
      <c r="G38960" t="e">
        <f t="shared" si="2432"/>
        <v>#N/A</v>
      </c>
      <c r="H38960">
        <f t="shared" si="2433"/>
        <v>40.424999999999997</v>
      </c>
      <c r="I38960" t="e">
        <f t="shared" si="2434"/>
        <v>#N/A</v>
      </c>
      <c r="J38960" t="e">
        <f t="shared" si="2435"/>
        <v>#N/A</v>
      </c>
    </row>
    <row r="38961" spans="1:10" x14ac:dyDescent="0.25">
      <c r="A38961">
        <v>337.63499999999999</v>
      </c>
      <c r="B38961">
        <v>32.29</v>
      </c>
      <c r="C38961">
        <v>43.2</v>
      </c>
      <c r="D38961">
        <v>-2.6973099999999999</v>
      </c>
      <c r="E38961" t="s">
        <v>38964</v>
      </c>
      <c r="F38961">
        <v>21.666666666666668</v>
      </c>
      <c r="G38961" t="e">
        <f t="shared" si="2432"/>
        <v>#N/A</v>
      </c>
      <c r="H38961">
        <f t="shared" si="2433"/>
        <v>43.2</v>
      </c>
      <c r="I38961" t="e">
        <f t="shared" si="2434"/>
        <v>#N/A</v>
      </c>
      <c r="J38961" t="e">
        <f t="shared" si="2435"/>
        <v>#N/A</v>
      </c>
    </row>
    <row r="38962" spans="1:10" x14ac:dyDescent="0.25">
      <c r="A38962">
        <v>337.642</v>
      </c>
      <c r="B38962">
        <v>30.37</v>
      </c>
      <c r="C38962">
        <v>42.15</v>
      </c>
      <c r="D38962">
        <v>-0.95496499999999995</v>
      </c>
      <c r="E38962" t="s">
        <v>38965</v>
      </c>
      <c r="F38962">
        <v>21.111111111111111</v>
      </c>
      <c r="G38962" t="e">
        <f t="shared" si="2432"/>
        <v>#N/A</v>
      </c>
      <c r="H38962">
        <f t="shared" si="2433"/>
        <v>42.15</v>
      </c>
      <c r="I38962" t="e">
        <f t="shared" si="2434"/>
        <v>#N/A</v>
      </c>
      <c r="J38962" t="e">
        <f t="shared" si="2435"/>
        <v>#N/A</v>
      </c>
    </row>
    <row r="38963" spans="1:10" x14ac:dyDescent="0.25">
      <c r="A38963">
        <v>337.649</v>
      </c>
      <c r="B38963">
        <v>31.3</v>
      </c>
      <c r="C38963">
        <v>43.725000000000001</v>
      </c>
      <c r="D38963">
        <v>-0.73250599999999999</v>
      </c>
      <c r="E38963" t="s">
        <v>38966</v>
      </c>
      <c r="F38963">
        <v>21.111111111111111</v>
      </c>
      <c r="G38963" t="e">
        <f t="shared" si="2432"/>
        <v>#N/A</v>
      </c>
      <c r="H38963">
        <f t="shared" si="2433"/>
        <v>43.725000000000001</v>
      </c>
      <c r="I38963" t="e">
        <f t="shared" si="2434"/>
        <v>#N/A</v>
      </c>
      <c r="J38963" t="e">
        <f t="shared" si="2435"/>
        <v>#N/A</v>
      </c>
    </row>
    <row r="38964" spans="1:10" x14ac:dyDescent="0.25">
      <c r="A38964">
        <v>337.65600000000001</v>
      </c>
      <c r="B38964">
        <v>32.43</v>
      </c>
      <c r="C38964">
        <v>44.85</v>
      </c>
      <c r="D38964">
        <v>-1.25092</v>
      </c>
      <c r="E38964" t="s">
        <v>38967</v>
      </c>
      <c r="F38964">
        <v>20.555555555555557</v>
      </c>
      <c r="G38964" t="e">
        <f t="shared" si="2432"/>
        <v>#N/A</v>
      </c>
      <c r="H38964">
        <f t="shared" si="2433"/>
        <v>44.85</v>
      </c>
      <c r="I38964" t="e">
        <f t="shared" si="2434"/>
        <v>#N/A</v>
      </c>
      <c r="J38964" t="e">
        <f t="shared" si="2435"/>
        <v>#N/A</v>
      </c>
    </row>
    <row r="38965" spans="1:10" x14ac:dyDescent="0.25">
      <c r="A38965">
        <v>337.66300000000001</v>
      </c>
      <c r="B38965">
        <v>30.85</v>
      </c>
      <c r="C38965">
        <v>42.75</v>
      </c>
      <c r="D38965">
        <v>-1.05305</v>
      </c>
      <c r="E38965" t="s">
        <v>38968</v>
      </c>
      <c r="F38965">
        <v>20</v>
      </c>
      <c r="G38965" t="e">
        <f t="shared" si="2432"/>
        <v>#N/A</v>
      </c>
      <c r="H38965">
        <f t="shared" si="2433"/>
        <v>42.75</v>
      </c>
      <c r="I38965" t="e">
        <f t="shared" si="2434"/>
        <v>#N/A</v>
      </c>
      <c r="J38965" t="e">
        <f t="shared" si="2435"/>
        <v>#N/A</v>
      </c>
    </row>
    <row r="38966" spans="1:10" x14ac:dyDescent="0.25">
      <c r="A38966">
        <v>337.67</v>
      </c>
      <c r="B38966">
        <v>28.83</v>
      </c>
      <c r="C38966">
        <v>40.725000000000001</v>
      </c>
      <c r="D38966">
        <v>-0.14027200000000001</v>
      </c>
      <c r="E38966" t="s">
        <v>38969</v>
      </c>
      <c r="F38966">
        <v>20</v>
      </c>
      <c r="G38966" t="e">
        <f t="shared" si="2432"/>
        <v>#N/A</v>
      </c>
      <c r="H38966">
        <f t="shared" si="2433"/>
        <v>40.725000000000001</v>
      </c>
      <c r="I38966" t="e">
        <f t="shared" si="2434"/>
        <v>#N/A</v>
      </c>
      <c r="J38966" t="e">
        <f t="shared" si="2435"/>
        <v>#N/A</v>
      </c>
    </row>
    <row r="38967" spans="1:10" x14ac:dyDescent="0.25">
      <c r="A38967">
        <v>337.67700000000002</v>
      </c>
      <c r="B38967">
        <v>29.17</v>
      </c>
      <c r="C38967">
        <v>38.774999999999999</v>
      </c>
      <c r="D38967">
        <v>-2.5847500000000001</v>
      </c>
      <c r="E38967" t="s">
        <v>38970</v>
      </c>
      <c r="F38967">
        <v>20</v>
      </c>
      <c r="G38967" t="e">
        <f t="shared" si="2432"/>
        <v>#N/A</v>
      </c>
      <c r="H38967">
        <f t="shared" si="2433"/>
        <v>38.774999999999999</v>
      </c>
      <c r="I38967" t="e">
        <f t="shared" si="2434"/>
        <v>#N/A</v>
      </c>
      <c r="J38967" t="e">
        <f t="shared" si="2435"/>
        <v>#N/A</v>
      </c>
    </row>
    <row r="38968" spans="1:10" x14ac:dyDescent="0.25">
      <c r="A38968">
        <v>337.68400000000003</v>
      </c>
      <c r="B38968">
        <v>26.54</v>
      </c>
      <c r="C38968">
        <v>38.549999999999997</v>
      </c>
      <c r="D38968">
        <v>1.01518</v>
      </c>
      <c r="E38968" t="s">
        <v>38971</v>
      </c>
      <c r="F38968">
        <v>19.444444444444446</v>
      </c>
      <c r="G38968">
        <f t="shared" si="2432"/>
        <v>38.549999999999997</v>
      </c>
      <c r="H38968" t="e">
        <f t="shared" si="2433"/>
        <v>#N/A</v>
      </c>
      <c r="I38968" t="e">
        <f t="shared" si="2434"/>
        <v>#N/A</v>
      </c>
      <c r="J38968" t="e">
        <f t="shared" si="2435"/>
        <v>#N/A</v>
      </c>
    </row>
    <row r="38969" spans="1:10" x14ac:dyDescent="0.25">
      <c r="A38969">
        <v>337.69099999999997</v>
      </c>
      <c r="B38969">
        <v>25.41</v>
      </c>
      <c r="C38969">
        <v>36.075000000000003</v>
      </c>
      <c r="D38969">
        <v>0.18359200000000001</v>
      </c>
      <c r="E38969" t="s">
        <v>38972</v>
      </c>
      <c r="F38969">
        <v>19.444444444444446</v>
      </c>
      <c r="G38969">
        <f t="shared" si="2432"/>
        <v>36.075000000000003</v>
      </c>
      <c r="H38969" t="e">
        <f t="shared" si="2433"/>
        <v>#N/A</v>
      </c>
      <c r="I38969" t="e">
        <f t="shared" si="2434"/>
        <v>#N/A</v>
      </c>
      <c r="J38969" t="e">
        <f t="shared" si="2435"/>
        <v>#N/A</v>
      </c>
    </row>
    <row r="38970" spans="1:10" x14ac:dyDescent="0.25">
      <c r="A38970">
        <v>337.69799999999998</v>
      </c>
      <c r="B38970">
        <v>22.98</v>
      </c>
      <c r="C38970">
        <v>33.450000000000003</v>
      </c>
      <c r="D38970">
        <v>1.0926499999999999</v>
      </c>
      <c r="E38970" t="s">
        <v>38973</v>
      </c>
      <c r="F38970">
        <v>19.444444444444446</v>
      </c>
      <c r="G38970">
        <f t="shared" si="2432"/>
        <v>33.450000000000003</v>
      </c>
      <c r="H38970" t="e">
        <f t="shared" si="2433"/>
        <v>#N/A</v>
      </c>
      <c r="I38970" t="e">
        <f t="shared" si="2434"/>
        <v>#N/A</v>
      </c>
      <c r="J38970" t="e">
        <f t="shared" si="2435"/>
        <v>#N/A</v>
      </c>
    </row>
    <row r="38971" spans="1:10" x14ac:dyDescent="0.25">
      <c r="A38971">
        <v>337.70499999999998</v>
      </c>
      <c r="B38971">
        <v>24.23</v>
      </c>
      <c r="C38971">
        <v>33.75</v>
      </c>
      <c r="D38971">
        <v>-0.42527999999999999</v>
      </c>
      <c r="E38971" t="s">
        <v>38974</v>
      </c>
      <c r="F38971">
        <v>18.888888888888889</v>
      </c>
      <c r="G38971">
        <f t="shared" si="2432"/>
        <v>33.75</v>
      </c>
      <c r="H38971" t="e">
        <f t="shared" si="2433"/>
        <v>#N/A</v>
      </c>
      <c r="I38971" t="e">
        <f t="shared" si="2434"/>
        <v>#N/A</v>
      </c>
      <c r="J38971" t="e">
        <f t="shared" si="2435"/>
        <v>#N/A</v>
      </c>
    </row>
    <row r="38972" spans="1:10" x14ac:dyDescent="0.25">
      <c r="A38972">
        <v>337.71199999999999</v>
      </c>
      <c r="B38972">
        <v>22.22</v>
      </c>
      <c r="C38972">
        <v>32.325000000000003</v>
      </c>
      <c r="D38972">
        <v>1.0729599999999999</v>
      </c>
      <c r="E38972" t="s">
        <v>38975</v>
      </c>
      <c r="F38972">
        <v>18.333333333333336</v>
      </c>
      <c r="G38972">
        <f t="shared" si="2432"/>
        <v>32.325000000000003</v>
      </c>
      <c r="H38972" t="e">
        <f t="shared" si="2433"/>
        <v>#N/A</v>
      </c>
      <c r="I38972" t="e">
        <f t="shared" si="2434"/>
        <v>#N/A</v>
      </c>
      <c r="J38972" t="e">
        <f t="shared" si="2435"/>
        <v>#N/A</v>
      </c>
    </row>
    <row r="38973" spans="1:10" x14ac:dyDescent="0.25">
      <c r="A38973">
        <v>337.71899999999999</v>
      </c>
      <c r="B38973">
        <v>20.72</v>
      </c>
      <c r="C38973">
        <v>29.55</v>
      </c>
      <c r="D38973">
        <v>0.47947499999999998</v>
      </c>
      <c r="E38973" t="s">
        <v>38976</v>
      </c>
      <c r="F38973">
        <v>18.333333333333336</v>
      </c>
      <c r="G38973">
        <f t="shared" si="2432"/>
        <v>29.55</v>
      </c>
      <c r="H38973" t="e">
        <f t="shared" si="2433"/>
        <v>#N/A</v>
      </c>
      <c r="I38973" t="e">
        <f t="shared" si="2434"/>
        <v>#N/A</v>
      </c>
      <c r="J38973" t="e">
        <f t="shared" si="2435"/>
        <v>#N/A</v>
      </c>
    </row>
    <row r="38974" spans="1:10" x14ac:dyDescent="0.25">
      <c r="A38974">
        <v>337.726</v>
      </c>
      <c r="B38974">
        <v>16.399999999999999</v>
      </c>
      <c r="C38974">
        <v>24.074999999999999</v>
      </c>
      <c r="D38974">
        <v>1.28725</v>
      </c>
      <c r="E38974" t="s">
        <v>38977</v>
      </c>
      <c r="F38974">
        <v>17.777777777777779</v>
      </c>
      <c r="G38974">
        <f t="shared" si="2432"/>
        <v>24.074999999999999</v>
      </c>
      <c r="H38974" t="e">
        <f t="shared" si="2433"/>
        <v>#N/A</v>
      </c>
      <c r="I38974" t="e">
        <f t="shared" si="2434"/>
        <v>#N/A</v>
      </c>
      <c r="J38974" t="e">
        <f t="shared" si="2435"/>
        <v>#N/A</v>
      </c>
    </row>
    <row r="38975" spans="1:10" x14ac:dyDescent="0.25">
      <c r="A38975">
        <v>337.733</v>
      </c>
      <c r="B38975">
        <v>11.66</v>
      </c>
      <c r="C38975">
        <v>17.100000000000001</v>
      </c>
      <c r="D38975">
        <v>1.2058500000000001</v>
      </c>
      <c r="E38975" t="s">
        <v>38978</v>
      </c>
      <c r="F38975">
        <v>17.777777777777779</v>
      </c>
      <c r="G38975">
        <f t="shared" si="2432"/>
        <v>17.100000000000001</v>
      </c>
      <c r="H38975" t="e">
        <f t="shared" si="2433"/>
        <v>#N/A</v>
      </c>
      <c r="I38975" t="e">
        <f t="shared" si="2434"/>
        <v>#N/A</v>
      </c>
      <c r="J38975" t="e">
        <f t="shared" si="2435"/>
        <v>#N/A</v>
      </c>
    </row>
    <row r="38976" spans="1:10" x14ac:dyDescent="0.25">
      <c r="A38976">
        <v>337.74</v>
      </c>
      <c r="B38976">
        <v>4.57</v>
      </c>
      <c r="C38976">
        <v>8.625</v>
      </c>
      <c r="D38976">
        <v>3.04216</v>
      </c>
      <c r="E38976" t="s">
        <v>38979</v>
      </c>
      <c r="F38976">
        <v>17.222222222222221</v>
      </c>
      <c r="G38976">
        <f t="shared" si="2432"/>
        <v>8.625</v>
      </c>
      <c r="H38976" t="e">
        <f t="shared" si="2433"/>
        <v>#N/A</v>
      </c>
      <c r="I38976" t="e">
        <f t="shared" si="2434"/>
        <v>#N/A</v>
      </c>
      <c r="J38976" t="e">
        <f t="shared" si="2435"/>
        <v>#N/A</v>
      </c>
    </row>
    <row r="38977" spans="1:10" x14ac:dyDescent="0.25">
      <c r="A38977">
        <v>337.74700000000001</v>
      </c>
      <c r="B38977">
        <v>2.8149999999999999</v>
      </c>
      <c r="C38977">
        <v>6.15</v>
      </c>
      <c r="D38977">
        <v>3.1195400000000002</v>
      </c>
      <c r="E38977" t="s">
        <v>38980</v>
      </c>
      <c r="F38977">
        <v>16.666666666666668</v>
      </c>
      <c r="G38977">
        <f t="shared" si="2432"/>
        <v>6.15</v>
      </c>
      <c r="H38977" t="e">
        <f t="shared" si="2433"/>
        <v>#N/A</v>
      </c>
      <c r="I38977" t="e">
        <f t="shared" si="2434"/>
        <v>#N/A</v>
      </c>
      <c r="J38977" t="e">
        <f t="shared" si="2435"/>
        <v>#N/A</v>
      </c>
    </row>
    <row r="38978" spans="1:10" x14ac:dyDescent="0.25">
      <c r="A38978">
        <v>337.75400000000002</v>
      </c>
      <c r="B38978">
        <v>3.077</v>
      </c>
      <c r="C38978">
        <v>5.7750000000000004</v>
      </c>
      <c r="D38978">
        <v>2.3635000000000002</v>
      </c>
      <c r="E38978" t="s">
        <v>38981</v>
      </c>
      <c r="F38978">
        <v>16.111111111111111</v>
      </c>
      <c r="G38978">
        <f t="shared" si="2432"/>
        <v>5.7750000000000004</v>
      </c>
      <c r="H38978" t="e">
        <f t="shared" si="2433"/>
        <v>#N/A</v>
      </c>
      <c r="I38978" t="e">
        <f t="shared" si="2434"/>
        <v>#N/A</v>
      </c>
      <c r="J38978" t="e">
        <f t="shared" si="2435"/>
        <v>#N/A</v>
      </c>
    </row>
    <row r="38979" spans="1:10" x14ac:dyDescent="0.25">
      <c r="A38979">
        <v>337.76</v>
      </c>
      <c r="B38979">
        <v>2.8879999999999999</v>
      </c>
      <c r="C38979">
        <v>4.8</v>
      </c>
      <c r="D38979">
        <v>1.66337</v>
      </c>
      <c r="E38979" t="s">
        <v>38982</v>
      </c>
      <c r="F38979">
        <v>16.111111111111111</v>
      </c>
      <c r="G38979">
        <f t="shared" ref="G38979:G39042" si="2436">IF(F38979&lt;20,C38979,NA())</f>
        <v>4.8</v>
      </c>
      <c r="H38979" t="e">
        <f t="shared" ref="H38979:H39042" si="2437">IF(AND(F38979&gt;19.999,F38979&lt;30),C38979,NA())</f>
        <v>#N/A</v>
      </c>
      <c r="I38979" t="e">
        <f t="shared" ref="I38979:I39042" si="2438">IF(AND(F38979&gt;29.999,F38979&lt;40),C38979,NA())</f>
        <v>#N/A</v>
      </c>
      <c r="J38979" t="e">
        <f t="shared" ref="J38979:J39042" si="2439">IF(F38979&gt;40,C38979,NA())</f>
        <v>#N/A</v>
      </c>
    </row>
    <row r="38980" spans="1:10" x14ac:dyDescent="0.25">
      <c r="A38980">
        <v>337.767</v>
      </c>
      <c r="B38980">
        <v>2.548</v>
      </c>
      <c r="C38980">
        <v>4.3499999999999996</v>
      </c>
      <c r="D38980">
        <v>1.7078500000000001</v>
      </c>
      <c r="E38980" t="s">
        <v>38983</v>
      </c>
      <c r="F38980">
        <v>15.555555555555557</v>
      </c>
      <c r="G38980">
        <f t="shared" si="2436"/>
        <v>4.3499999999999996</v>
      </c>
      <c r="H38980" t="e">
        <f t="shared" si="2437"/>
        <v>#N/A</v>
      </c>
      <c r="I38980" t="e">
        <f t="shared" si="2438"/>
        <v>#N/A</v>
      </c>
      <c r="J38980" t="e">
        <f t="shared" si="2439"/>
        <v>#N/A</v>
      </c>
    </row>
    <row r="38981" spans="1:10" x14ac:dyDescent="0.25">
      <c r="A38981">
        <v>337.774</v>
      </c>
      <c r="B38981">
        <v>2.7010000000000001</v>
      </c>
      <c r="C38981">
        <v>3.9750000000000001</v>
      </c>
      <c r="D38981">
        <v>1.1103400000000001</v>
      </c>
      <c r="E38981" t="s">
        <v>38984</v>
      </c>
      <c r="F38981">
        <v>15.555555555555557</v>
      </c>
      <c r="G38981">
        <f t="shared" si="2436"/>
        <v>3.9750000000000001</v>
      </c>
      <c r="H38981" t="e">
        <f t="shared" si="2437"/>
        <v>#N/A</v>
      </c>
      <c r="I38981" t="e">
        <f t="shared" si="2438"/>
        <v>#N/A</v>
      </c>
      <c r="J38981" t="e">
        <f t="shared" si="2439"/>
        <v>#N/A</v>
      </c>
    </row>
    <row r="38982" spans="1:10" x14ac:dyDescent="0.25">
      <c r="A38982">
        <v>337.78100000000001</v>
      </c>
      <c r="B38982">
        <v>2.6619999999999999</v>
      </c>
      <c r="C38982">
        <v>3.45</v>
      </c>
      <c r="D38982">
        <v>0.64205699999999999</v>
      </c>
      <c r="E38982" t="s">
        <v>38985</v>
      </c>
      <c r="F38982">
        <v>15.555555555555557</v>
      </c>
      <c r="G38982">
        <f t="shared" si="2436"/>
        <v>3.45</v>
      </c>
      <c r="H38982" t="e">
        <f t="shared" si="2437"/>
        <v>#N/A</v>
      </c>
      <c r="I38982" t="e">
        <f t="shared" si="2438"/>
        <v>#N/A</v>
      </c>
      <c r="J38982" t="e">
        <f t="shared" si="2439"/>
        <v>#N/A</v>
      </c>
    </row>
    <row r="38983" spans="1:10" x14ac:dyDescent="0.25">
      <c r="A38983">
        <v>337.78800000000001</v>
      </c>
      <c r="B38983">
        <v>2.718</v>
      </c>
      <c r="C38983">
        <v>3</v>
      </c>
      <c r="D38983">
        <v>0.110613</v>
      </c>
      <c r="E38983" t="s">
        <v>38986</v>
      </c>
      <c r="F38983">
        <v>15.555555555555557</v>
      </c>
      <c r="G38983">
        <f t="shared" si="2436"/>
        <v>3</v>
      </c>
      <c r="H38983" t="e">
        <f t="shared" si="2437"/>
        <v>#N/A</v>
      </c>
      <c r="I38983" t="e">
        <f t="shared" si="2438"/>
        <v>#N/A</v>
      </c>
      <c r="J38983" t="e">
        <f t="shared" si="2439"/>
        <v>#N/A</v>
      </c>
    </row>
    <row r="38984" spans="1:10" x14ac:dyDescent="0.25">
      <c r="A38984">
        <v>337.79500000000002</v>
      </c>
      <c r="B38984">
        <v>2.5680000000000001</v>
      </c>
      <c r="C38984">
        <v>3.0750000000000002</v>
      </c>
      <c r="D38984">
        <v>0.40376499999999999</v>
      </c>
      <c r="E38984" t="s">
        <v>38987</v>
      </c>
      <c r="F38984">
        <v>15</v>
      </c>
      <c r="G38984">
        <f t="shared" si="2436"/>
        <v>3.0750000000000002</v>
      </c>
      <c r="H38984" t="e">
        <f t="shared" si="2437"/>
        <v>#N/A</v>
      </c>
      <c r="I38984" t="e">
        <f t="shared" si="2438"/>
        <v>#N/A</v>
      </c>
      <c r="J38984" t="e">
        <f t="shared" si="2439"/>
        <v>#N/A</v>
      </c>
    </row>
    <row r="38985" spans="1:10" x14ac:dyDescent="0.25">
      <c r="A38985">
        <v>337.80200000000002</v>
      </c>
      <c r="B38985">
        <v>2.3260000000000001</v>
      </c>
      <c r="C38985">
        <v>3.3</v>
      </c>
      <c r="D38985">
        <v>0.98071699999999995</v>
      </c>
      <c r="E38985" t="s">
        <v>38988</v>
      </c>
      <c r="F38985">
        <v>15</v>
      </c>
      <c r="G38985">
        <f t="shared" si="2436"/>
        <v>3.3</v>
      </c>
      <c r="H38985" t="e">
        <f t="shared" si="2437"/>
        <v>#N/A</v>
      </c>
      <c r="I38985" t="e">
        <f t="shared" si="2438"/>
        <v>#N/A</v>
      </c>
      <c r="J38985" t="e">
        <f t="shared" si="2439"/>
        <v>#N/A</v>
      </c>
    </row>
    <row r="38986" spans="1:10" x14ac:dyDescent="0.25">
      <c r="A38986">
        <v>337.80900000000003</v>
      </c>
      <c r="B38986">
        <v>2.2690000000000001</v>
      </c>
      <c r="C38986">
        <v>4.2</v>
      </c>
      <c r="D38986">
        <v>1.9636100000000001</v>
      </c>
      <c r="E38986" t="s">
        <v>38989</v>
      </c>
      <c r="F38986">
        <v>14.444444444444445</v>
      </c>
      <c r="G38986">
        <f t="shared" si="2436"/>
        <v>4.2</v>
      </c>
      <c r="H38986" t="e">
        <f t="shared" si="2437"/>
        <v>#N/A</v>
      </c>
      <c r="I38986" t="e">
        <f t="shared" si="2438"/>
        <v>#N/A</v>
      </c>
      <c r="J38986" t="e">
        <f t="shared" si="2439"/>
        <v>#N/A</v>
      </c>
    </row>
    <row r="38987" spans="1:10" x14ac:dyDescent="0.25">
      <c r="A38987">
        <v>337.81599999999997</v>
      </c>
      <c r="B38987">
        <v>2.629</v>
      </c>
      <c r="C38987">
        <v>3.6749999999999998</v>
      </c>
      <c r="D38987">
        <v>0.91505000000000003</v>
      </c>
      <c r="E38987" t="s">
        <v>38990</v>
      </c>
      <c r="F38987">
        <v>13.888888888888889</v>
      </c>
      <c r="G38987">
        <f t="shared" si="2436"/>
        <v>3.6749999999999998</v>
      </c>
      <c r="H38987" t="e">
        <f t="shared" si="2437"/>
        <v>#N/A</v>
      </c>
      <c r="I38987" t="e">
        <f t="shared" si="2438"/>
        <v>#N/A</v>
      </c>
      <c r="J38987" t="e">
        <f t="shared" si="2439"/>
        <v>#N/A</v>
      </c>
    </row>
    <row r="38988" spans="1:10" x14ac:dyDescent="0.25">
      <c r="A38988">
        <v>337.82299999999998</v>
      </c>
      <c r="B38988">
        <v>2.91</v>
      </c>
      <c r="C38988">
        <v>3.0750000000000002</v>
      </c>
      <c r="D38988">
        <v>-9.3621200000000002E-2</v>
      </c>
      <c r="E38988" t="s">
        <v>38991</v>
      </c>
      <c r="F38988">
        <v>13.888888888888889</v>
      </c>
      <c r="G38988">
        <f t="shared" si="2436"/>
        <v>3.0750000000000002</v>
      </c>
      <c r="H38988" t="e">
        <f t="shared" si="2437"/>
        <v>#N/A</v>
      </c>
      <c r="I38988" t="e">
        <f t="shared" si="2438"/>
        <v>#N/A</v>
      </c>
      <c r="J38988" t="e">
        <f t="shared" si="2439"/>
        <v>#N/A</v>
      </c>
    </row>
    <row r="38989" spans="1:10" x14ac:dyDescent="0.25">
      <c r="A38989">
        <v>337.83</v>
      </c>
      <c r="B38989">
        <v>3.0830000000000002</v>
      </c>
      <c r="C38989">
        <v>3</v>
      </c>
      <c r="D38989">
        <v>-0.42022300000000001</v>
      </c>
      <c r="E38989" t="s">
        <v>38992</v>
      </c>
      <c r="F38989">
        <v>13.888888888888889</v>
      </c>
      <c r="G38989">
        <f t="shared" si="2436"/>
        <v>3</v>
      </c>
      <c r="H38989" t="e">
        <f t="shared" si="2437"/>
        <v>#N/A</v>
      </c>
      <c r="I38989" t="e">
        <f t="shared" si="2438"/>
        <v>#N/A</v>
      </c>
      <c r="J38989" t="e">
        <f t="shared" si="2439"/>
        <v>#N/A</v>
      </c>
    </row>
    <row r="38990" spans="1:10" x14ac:dyDescent="0.25">
      <c r="A38990">
        <v>337.83699999999999</v>
      </c>
      <c r="B38990">
        <v>3.121</v>
      </c>
      <c r="C38990">
        <v>3.15</v>
      </c>
      <c r="D38990">
        <v>-0.325488</v>
      </c>
      <c r="E38990" t="s">
        <v>38993</v>
      </c>
      <c r="F38990">
        <v>13.888888888888889</v>
      </c>
      <c r="G38990">
        <f t="shared" si="2436"/>
        <v>3.15</v>
      </c>
      <c r="H38990" t="e">
        <f t="shared" si="2437"/>
        <v>#N/A</v>
      </c>
      <c r="I38990" t="e">
        <f t="shared" si="2438"/>
        <v>#N/A</v>
      </c>
      <c r="J38990" t="e">
        <f t="shared" si="2439"/>
        <v>#N/A</v>
      </c>
    </row>
    <row r="38991" spans="1:10" x14ac:dyDescent="0.25">
      <c r="A38991">
        <v>337.84399999999999</v>
      </c>
      <c r="B38991">
        <v>2.9820000000000002</v>
      </c>
      <c r="C38991">
        <v>3.15</v>
      </c>
      <c r="D38991">
        <v>-0.123334</v>
      </c>
      <c r="E38991" t="s">
        <v>38994</v>
      </c>
      <c r="F38991">
        <v>13.333333333333334</v>
      </c>
      <c r="G38991">
        <f t="shared" si="2436"/>
        <v>3.15</v>
      </c>
      <c r="H38991" t="e">
        <f t="shared" si="2437"/>
        <v>#N/A</v>
      </c>
      <c r="I38991" t="e">
        <f t="shared" si="2438"/>
        <v>#N/A</v>
      </c>
      <c r="J38991" t="e">
        <f t="shared" si="2439"/>
        <v>#N/A</v>
      </c>
    </row>
    <row r="38992" spans="1:10" x14ac:dyDescent="0.25">
      <c r="A38992">
        <v>337.851</v>
      </c>
      <c r="B38992">
        <v>3.6320000000000001</v>
      </c>
      <c r="C38992">
        <v>2.7749999999999999</v>
      </c>
      <c r="D38992">
        <v>-1.4436599999999999</v>
      </c>
      <c r="E38992" t="s">
        <v>38995</v>
      </c>
      <c r="F38992">
        <v>13.333333333333334</v>
      </c>
      <c r="G38992">
        <f t="shared" si="2436"/>
        <v>2.7749999999999999</v>
      </c>
      <c r="H38992" t="e">
        <f t="shared" si="2437"/>
        <v>#N/A</v>
      </c>
      <c r="I38992" t="e">
        <f t="shared" si="2438"/>
        <v>#N/A</v>
      </c>
      <c r="J38992" t="e">
        <f t="shared" si="2439"/>
        <v>#N/A</v>
      </c>
    </row>
    <row r="38993" spans="1:10" x14ac:dyDescent="0.25">
      <c r="A38993">
        <v>337.858</v>
      </c>
      <c r="B38993">
        <v>3.7610000000000001</v>
      </c>
      <c r="C38993">
        <v>2.7749999999999999</v>
      </c>
      <c r="D38993">
        <v>-1.63127</v>
      </c>
      <c r="E38993" t="s">
        <v>38996</v>
      </c>
      <c r="F38993">
        <v>12.777777777777779</v>
      </c>
      <c r="G38993">
        <f t="shared" si="2436"/>
        <v>2.7749999999999999</v>
      </c>
      <c r="H38993" t="e">
        <f t="shared" si="2437"/>
        <v>#N/A</v>
      </c>
      <c r="I38993" t="e">
        <f t="shared" si="2438"/>
        <v>#N/A</v>
      </c>
      <c r="J38993" t="e">
        <f t="shared" si="2439"/>
        <v>#N/A</v>
      </c>
    </row>
    <row r="38994" spans="1:10" x14ac:dyDescent="0.25">
      <c r="A38994">
        <v>337.86500000000001</v>
      </c>
      <c r="B38994">
        <v>3.8039999999999998</v>
      </c>
      <c r="C38994">
        <v>2.85</v>
      </c>
      <c r="D38994">
        <v>-1.6188100000000001</v>
      </c>
      <c r="E38994" t="s">
        <v>38997</v>
      </c>
      <c r="F38994">
        <v>12.777777777777779</v>
      </c>
      <c r="G38994">
        <f t="shared" si="2436"/>
        <v>2.85</v>
      </c>
      <c r="H38994" t="e">
        <f t="shared" si="2437"/>
        <v>#N/A</v>
      </c>
      <c r="I38994" t="e">
        <f t="shared" si="2438"/>
        <v>#N/A</v>
      </c>
      <c r="J38994" t="e">
        <f t="shared" si="2439"/>
        <v>#N/A</v>
      </c>
    </row>
    <row r="38995" spans="1:10" x14ac:dyDescent="0.25">
      <c r="A38995">
        <v>337.87200000000001</v>
      </c>
      <c r="B38995">
        <v>5.069</v>
      </c>
      <c r="C38995">
        <v>2.7</v>
      </c>
      <c r="D38995">
        <v>-3.6085500000000001</v>
      </c>
      <c r="E38995" t="s">
        <v>38998</v>
      </c>
      <c r="F38995">
        <v>12.222222222222223</v>
      </c>
      <c r="G38995">
        <f t="shared" si="2436"/>
        <v>2.7</v>
      </c>
      <c r="H38995" t="e">
        <f t="shared" si="2437"/>
        <v>#N/A</v>
      </c>
      <c r="I38995" t="e">
        <f t="shared" si="2438"/>
        <v>#N/A</v>
      </c>
      <c r="J38995" t="e">
        <f t="shared" si="2439"/>
        <v>#N/A</v>
      </c>
    </row>
    <row r="38996" spans="1:10" x14ac:dyDescent="0.25">
      <c r="A38996">
        <v>337.87900000000002</v>
      </c>
      <c r="B38996">
        <v>4.6459999999999999</v>
      </c>
      <c r="C38996">
        <v>2.7</v>
      </c>
      <c r="D38996">
        <v>-2.9933700000000001</v>
      </c>
      <c r="E38996" t="s">
        <v>38999</v>
      </c>
      <c r="F38996">
        <v>12.222222222222223</v>
      </c>
      <c r="G38996">
        <f t="shared" si="2436"/>
        <v>2.7</v>
      </c>
      <c r="H38996" t="e">
        <f t="shared" si="2437"/>
        <v>#N/A</v>
      </c>
      <c r="I38996" t="e">
        <f t="shared" si="2438"/>
        <v>#N/A</v>
      </c>
      <c r="J38996" t="e">
        <f t="shared" si="2439"/>
        <v>#N/A</v>
      </c>
    </row>
    <row r="38997" spans="1:10" x14ac:dyDescent="0.25">
      <c r="A38997">
        <v>337.88499999999999</v>
      </c>
      <c r="B38997">
        <v>4.0510000000000002</v>
      </c>
      <c r="C38997">
        <v>3</v>
      </c>
      <c r="D38997">
        <v>-1.82803</v>
      </c>
      <c r="E38997" t="s">
        <v>39000</v>
      </c>
      <c r="F38997">
        <v>11.666666666666668</v>
      </c>
      <c r="G38997">
        <f t="shared" si="2436"/>
        <v>3</v>
      </c>
      <c r="H38997" t="e">
        <f t="shared" si="2437"/>
        <v>#N/A</v>
      </c>
      <c r="I38997" t="e">
        <f t="shared" si="2438"/>
        <v>#N/A</v>
      </c>
      <c r="J38997" t="e">
        <f t="shared" si="2439"/>
        <v>#N/A</v>
      </c>
    </row>
    <row r="38998" spans="1:10" x14ac:dyDescent="0.25">
      <c r="A38998">
        <v>337.892</v>
      </c>
      <c r="B38998">
        <v>4.6870000000000003</v>
      </c>
      <c r="C38998">
        <v>3.0750000000000002</v>
      </c>
      <c r="D38998">
        <v>-2.6779899999999999</v>
      </c>
      <c r="E38998" t="s">
        <v>39001</v>
      </c>
      <c r="F38998">
        <v>10.555555555555555</v>
      </c>
      <c r="G38998">
        <f t="shared" si="2436"/>
        <v>3.0750000000000002</v>
      </c>
      <c r="H38998" t="e">
        <f t="shared" si="2437"/>
        <v>#N/A</v>
      </c>
      <c r="I38998" t="e">
        <f t="shared" si="2438"/>
        <v>#N/A</v>
      </c>
      <c r="J38998" t="e">
        <f t="shared" si="2439"/>
        <v>#N/A</v>
      </c>
    </row>
    <row r="38999" spans="1:10" x14ac:dyDescent="0.25">
      <c r="A38999">
        <v>337.899</v>
      </c>
      <c r="B38999">
        <v>3.2829999999999999</v>
      </c>
      <c r="C38999">
        <v>3.375</v>
      </c>
      <c r="D38999">
        <v>-0.336092</v>
      </c>
      <c r="E38999" t="s">
        <v>39002</v>
      </c>
      <c r="F38999">
        <v>10.555555555555555</v>
      </c>
      <c r="G38999">
        <f t="shared" si="2436"/>
        <v>3.375</v>
      </c>
      <c r="H38999" t="e">
        <f t="shared" si="2437"/>
        <v>#N/A</v>
      </c>
      <c r="I38999" t="e">
        <f t="shared" si="2438"/>
        <v>#N/A</v>
      </c>
      <c r="J38999" t="e">
        <f t="shared" si="2439"/>
        <v>#N/A</v>
      </c>
    </row>
    <row r="39000" spans="1:10" x14ac:dyDescent="0.25">
      <c r="A39000">
        <v>337.90600000000001</v>
      </c>
      <c r="B39000">
        <v>3.625</v>
      </c>
      <c r="C39000">
        <v>4.05</v>
      </c>
      <c r="D39000">
        <v>-0.15847900000000001</v>
      </c>
      <c r="E39000" t="s">
        <v>39003</v>
      </c>
      <c r="F39000">
        <v>10</v>
      </c>
      <c r="G39000">
        <f t="shared" si="2436"/>
        <v>4.05</v>
      </c>
      <c r="H39000" t="e">
        <f t="shared" si="2437"/>
        <v>#N/A</v>
      </c>
      <c r="I39000" t="e">
        <f t="shared" si="2438"/>
        <v>#N/A</v>
      </c>
      <c r="J39000" t="e">
        <f t="shared" si="2439"/>
        <v>#N/A</v>
      </c>
    </row>
    <row r="39001" spans="1:10" x14ac:dyDescent="0.25">
      <c r="A39001">
        <v>337.91300000000001</v>
      </c>
      <c r="B39001">
        <v>3.5870000000000002</v>
      </c>
      <c r="C39001">
        <v>3.375</v>
      </c>
      <c r="D39001">
        <v>-0.77821399999999996</v>
      </c>
      <c r="E39001" t="s">
        <v>39004</v>
      </c>
      <c r="F39001">
        <v>10</v>
      </c>
      <c r="G39001">
        <f t="shared" si="2436"/>
        <v>3.375</v>
      </c>
      <c r="H39001" t="e">
        <f t="shared" si="2437"/>
        <v>#N/A</v>
      </c>
      <c r="I39001" t="e">
        <f t="shared" si="2438"/>
        <v>#N/A</v>
      </c>
      <c r="J39001" t="e">
        <f t="shared" si="2439"/>
        <v>#N/A</v>
      </c>
    </row>
    <row r="39002" spans="1:10" x14ac:dyDescent="0.25">
      <c r="A39002">
        <v>337.92</v>
      </c>
      <c r="B39002">
        <v>4.5970000000000004</v>
      </c>
      <c r="C39002">
        <v>2.7749999999999999</v>
      </c>
      <c r="D39002">
        <v>-2.8471000000000002</v>
      </c>
      <c r="E39002" t="s">
        <v>39005</v>
      </c>
      <c r="F39002">
        <v>9.4444444444444446</v>
      </c>
      <c r="G39002">
        <f t="shared" si="2436"/>
        <v>2.7749999999999999</v>
      </c>
      <c r="H39002" t="e">
        <f t="shared" si="2437"/>
        <v>#N/A</v>
      </c>
      <c r="I39002" t="e">
        <f t="shared" si="2438"/>
        <v>#N/A</v>
      </c>
      <c r="J39002" t="e">
        <f t="shared" si="2439"/>
        <v>#N/A</v>
      </c>
    </row>
    <row r="39003" spans="1:10" x14ac:dyDescent="0.25">
      <c r="A39003">
        <v>337.92700000000002</v>
      </c>
      <c r="B39003">
        <v>4.7949999999999999</v>
      </c>
      <c r="C39003">
        <v>2.7</v>
      </c>
      <c r="D39003">
        <v>-3.2100599999999999</v>
      </c>
      <c r="E39003" t="s">
        <v>39006</v>
      </c>
      <c r="F39003">
        <v>8.8888888888888893</v>
      </c>
      <c r="G39003">
        <f t="shared" si="2436"/>
        <v>2.7</v>
      </c>
      <c r="H39003" t="e">
        <f t="shared" si="2437"/>
        <v>#N/A</v>
      </c>
      <c r="I39003" t="e">
        <f t="shared" si="2438"/>
        <v>#N/A</v>
      </c>
      <c r="J39003" t="e">
        <f t="shared" si="2439"/>
        <v>#N/A</v>
      </c>
    </row>
    <row r="39004" spans="1:10" x14ac:dyDescent="0.25">
      <c r="A39004">
        <v>337.93400000000003</v>
      </c>
      <c r="B39004">
        <v>4.0620000000000003</v>
      </c>
      <c r="C39004">
        <v>2.7</v>
      </c>
      <c r="D39004">
        <v>-2.1440299999999999</v>
      </c>
      <c r="E39004" t="s">
        <v>39007</v>
      </c>
      <c r="F39004">
        <v>9.4444444444444446</v>
      </c>
      <c r="G39004">
        <f t="shared" si="2436"/>
        <v>2.7</v>
      </c>
      <c r="H39004" t="e">
        <f t="shared" si="2437"/>
        <v>#N/A</v>
      </c>
      <c r="I39004" t="e">
        <f t="shared" si="2438"/>
        <v>#N/A</v>
      </c>
      <c r="J39004" t="e">
        <f t="shared" si="2439"/>
        <v>#N/A</v>
      </c>
    </row>
    <row r="39005" spans="1:10" x14ac:dyDescent="0.25">
      <c r="A39005">
        <v>337.94099999999997</v>
      </c>
      <c r="B39005">
        <v>3.8959999999999999</v>
      </c>
      <c r="C39005">
        <v>2.7</v>
      </c>
      <c r="D39005">
        <v>-1.9026099999999999</v>
      </c>
      <c r="E39005" t="s">
        <v>39008</v>
      </c>
      <c r="F39005">
        <v>9.4444444444444446</v>
      </c>
      <c r="G39005">
        <f t="shared" si="2436"/>
        <v>2.7</v>
      </c>
      <c r="H39005" t="e">
        <f t="shared" si="2437"/>
        <v>#N/A</v>
      </c>
      <c r="I39005" t="e">
        <f t="shared" si="2438"/>
        <v>#N/A</v>
      </c>
      <c r="J39005" t="e">
        <f t="shared" si="2439"/>
        <v>#N/A</v>
      </c>
    </row>
    <row r="39006" spans="1:10" x14ac:dyDescent="0.25">
      <c r="A39006">
        <v>337.94799999999998</v>
      </c>
      <c r="B39006">
        <v>3.633</v>
      </c>
      <c r="C39006">
        <v>2.7</v>
      </c>
      <c r="D39006">
        <v>-1.5201100000000001</v>
      </c>
      <c r="E39006" t="s">
        <v>39009</v>
      </c>
      <c r="F39006">
        <v>9.4444444444444446</v>
      </c>
      <c r="G39006">
        <f t="shared" si="2436"/>
        <v>2.7</v>
      </c>
      <c r="H39006" t="e">
        <f t="shared" si="2437"/>
        <v>#N/A</v>
      </c>
      <c r="I39006" t="e">
        <f t="shared" si="2438"/>
        <v>#N/A</v>
      </c>
      <c r="J39006" t="e">
        <f t="shared" si="2439"/>
        <v>#N/A</v>
      </c>
    </row>
    <row r="39007" spans="1:10" x14ac:dyDescent="0.25">
      <c r="A39007">
        <v>337.95499999999998</v>
      </c>
      <c r="B39007">
        <v>3.6309999999999998</v>
      </c>
      <c r="C39007">
        <v>2.7</v>
      </c>
      <c r="D39007">
        <v>-1.5172000000000001</v>
      </c>
      <c r="E39007" t="s">
        <v>39010</v>
      </c>
      <c r="F39007">
        <v>8.8888888888888893</v>
      </c>
      <c r="G39007">
        <f t="shared" si="2436"/>
        <v>2.7</v>
      </c>
      <c r="H39007" t="e">
        <f t="shared" si="2437"/>
        <v>#N/A</v>
      </c>
      <c r="I39007" t="e">
        <f t="shared" si="2438"/>
        <v>#N/A</v>
      </c>
      <c r="J39007" t="e">
        <f t="shared" si="2439"/>
        <v>#N/A</v>
      </c>
    </row>
    <row r="39008" spans="1:10" x14ac:dyDescent="0.25">
      <c r="A39008">
        <v>337.96199999999999</v>
      </c>
      <c r="B39008">
        <v>3.319</v>
      </c>
      <c r="C39008">
        <v>2.7</v>
      </c>
      <c r="D39008">
        <v>-1.06345</v>
      </c>
      <c r="E39008" t="s">
        <v>39011</v>
      </c>
      <c r="F39008">
        <v>8.8888888888888893</v>
      </c>
      <c r="G39008">
        <f t="shared" si="2436"/>
        <v>2.7</v>
      </c>
      <c r="H39008" t="e">
        <f t="shared" si="2437"/>
        <v>#N/A</v>
      </c>
      <c r="I39008" t="e">
        <f t="shared" si="2438"/>
        <v>#N/A</v>
      </c>
      <c r="J39008" t="e">
        <f t="shared" si="2439"/>
        <v>#N/A</v>
      </c>
    </row>
    <row r="39009" spans="1:10" x14ac:dyDescent="0.25">
      <c r="A39009">
        <v>337.96899999999999</v>
      </c>
      <c r="B39009">
        <v>3.53</v>
      </c>
      <c r="C39009">
        <v>2.7749999999999999</v>
      </c>
      <c r="D39009">
        <v>-1.29532</v>
      </c>
      <c r="E39009" t="s">
        <v>39012</v>
      </c>
      <c r="F39009">
        <v>8.8888888888888893</v>
      </c>
      <c r="G39009">
        <f t="shared" si="2436"/>
        <v>2.7749999999999999</v>
      </c>
      <c r="H39009" t="e">
        <f t="shared" si="2437"/>
        <v>#N/A</v>
      </c>
      <c r="I39009" t="e">
        <f t="shared" si="2438"/>
        <v>#N/A</v>
      </c>
      <c r="J39009" t="e">
        <f t="shared" si="2439"/>
        <v>#N/A</v>
      </c>
    </row>
    <row r="39010" spans="1:10" x14ac:dyDescent="0.25">
      <c r="A39010">
        <v>337.976</v>
      </c>
      <c r="B39010">
        <v>3.661</v>
      </c>
      <c r="C39010">
        <v>2.85</v>
      </c>
      <c r="D39010">
        <v>-1.4108400000000001</v>
      </c>
      <c r="E39010" t="s">
        <v>39013</v>
      </c>
      <c r="F39010">
        <v>8.3333333333333339</v>
      </c>
      <c r="G39010">
        <f t="shared" si="2436"/>
        <v>2.85</v>
      </c>
      <c r="H39010" t="e">
        <f t="shared" si="2437"/>
        <v>#N/A</v>
      </c>
      <c r="I39010" t="e">
        <f t="shared" si="2438"/>
        <v>#N/A</v>
      </c>
      <c r="J39010" t="e">
        <f t="shared" si="2439"/>
        <v>#N/A</v>
      </c>
    </row>
    <row r="39011" spans="1:10" x14ac:dyDescent="0.25">
      <c r="A39011">
        <v>337.983</v>
      </c>
      <c r="B39011">
        <v>3.802</v>
      </c>
      <c r="C39011">
        <v>3</v>
      </c>
      <c r="D39011">
        <v>-1.4659</v>
      </c>
      <c r="E39011" t="s">
        <v>39014</v>
      </c>
      <c r="F39011">
        <v>7.7777777777777786</v>
      </c>
      <c r="G39011">
        <f t="shared" si="2436"/>
        <v>3</v>
      </c>
      <c r="H39011" t="e">
        <f t="shared" si="2437"/>
        <v>#N/A</v>
      </c>
      <c r="I39011" t="e">
        <f t="shared" si="2438"/>
        <v>#N/A</v>
      </c>
      <c r="J39011" t="e">
        <f t="shared" si="2439"/>
        <v>#N/A</v>
      </c>
    </row>
    <row r="39012" spans="1:10" x14ac:dyDescent="0.25">
      <c r="A39012">
        <v>337.99</v>
      </c>
      <c r="B39012">
        <v>3.5459999999999998</v>
      </c>
      <c r="C39012">
        <v>2.85</v>
      </c>
      <c r="D39012">
        <v>-1.24359</v>
      </c>
      <c r="E39012" t="s">
        <v>39015</v>
      </c>
      <c r="F39012">
        <v>7.7777777777777786</v>
      </c>
      <c r="G39012">
        <f t="shared" si="2436"/>
        <v>2.85</v>
      </c>
      <c r="H39012" t="e">
        <f t="shared" si="2437"/>
        <v>#N/A</v>
      </c>
      <c r="I39012" t="e">
        <f t="shared" si="2438"/>
        <v>#N/A</v>
      </c>
      <c r="J39012" t="e">
        <f t="shared" si="2439"/>
        <v>#N/A</v>
      </c>
    </row>
    <row r="39013" spans="1:10" x14ac:dyDescent="0.25">
      <c r="A39013">
        <v>337.99700000000001</v>
      </c>
      <c r="B39013">
        <v>3.7069999999999999</v>
      </c>
      <c r="C39013">
        <v>2.9249999999999998</v>
      </c>
      <c r="D39013">
        <v>-1.4027400000000001</v>
      </c>
      <c r="E39013" t="s">
        <v>39016</v>
      </c>
      <c r="F39013">
        <v>7.7777777777777786</v>
      </c>
      <c r="G39013">
        <f t="shared" si="2436"/>
        <v>2.9249999999999998</v>
      </c>
      <c r="H39013" t="e">
        <f t="shared" si="2437"/>
        <v>#N/A</v>
      </c>
      <c r="I39013" t="e">
        <f t="shared" si="2438"/>
        <v>#N/A</v>
      </c>
      <c r="J39013" t="e">
        <f t="shared" si="2439"/>
        <v>#N/A</v>
      </c>
    </row>
    <row r="39014" spans="1:10" x14ac:dyDescent="0.25">
      <c r="A39014">
        <v>338.00400000000002</v>
      </c>
      <c r="B39014">
        <v>3.093</v>
      </c>
      <c r="C39014">
        <v>3.8250000000000002</v>
      </c>
      <c r="D39014">
        <v>0.390233</v>
      </c>
      <c r="E39014" t="s">
        <v>39017</v>
      </c>
      <c r="F39014">
        <v>7.2222222222222223</v>
      </c>
      <c r="G39014">
        <f t="shared" si="2436"/>
        <v>3.8250000000000002</v>
      </c>
      <c r="H39014" t="e">
        <f t="shared" si="2437"/>
        <v>#N/A</v>
      </c>
      <c r="I39014" t="e">
        <f t="shared" si="2438"/>
        <v>#N/A</v>
      </c>
      <c r="J39014" t="e">
        <f t="shared" si="2439"/>
        <v>#N/A</v>
      </c>
    </row>
    <row r="39015" spans="1:10" x14ac:dyDescent="0.25">
      <c r="A39015">
        <v>338.01</v>
      </c>
      <c r="B39015">
        <v>2.919</v>
      </c>
      <c r="C39015">
        <v>3.375</v>
      </c>
      <c r="D39015">
        <v>0.19328999999999999</v>
      </c>
      <c r="E39015" t="s">
        <v>39018</v>
      </c>
      <c r="F39015">
        <v>7.2222222222222223</v>
      </c>
      <c r="G39015">
        <f t="shared" si="2436"/>
        <v>3.375</v>
      </c>
      <c r="H39015" t="e">
        <f t="shared" si="2437"/>
        <v>#N/A</v>
      </c>
      <c r="I39015" t="e">
        <f t="shared" si="2438"/>
        <v>#N/A</v>
      </c>
      <c r="J39015" t="e">
        <f t="shared" si="2439"/>
        <v>#N/A</v>
      </c>
    </row>
    <row r="39016" spans="1:10" x14ac:dyDescent="0.25">
      <c r="A39016">
        <v>338.017</v>
      </c>
      <c r="B39016">
        <v>3.532</v>
      </c>
      <c r="C39016">
        <v>2.85</v>
      </c>
      <c r="D39016">
        <v>-1.22322</v>
      </c>
      <c r="E39016" t="s">
        <v>39019</v>
      </c>
      <c r="F39016">
        <v>6.666666666666667</v>
      </c>
      <c r="G39016">
        <f t="shared" si="2436"/>
        <v>2.85</v>
      </c>
      <c r="H39016" t="e">
        <f t="shared" si="2437"/>
        <v>#N/A</v>
      </c>
      <c r="I39016" t="e">
        <f t="shared" si="2438"/>
        <v>#N/A</v>
      </c>
      <c r="J39016" t="e">
        <f t="shared" si="2439"/>
        <v>#N/A</v>
      </c>
    </row>
    <row r="39017" spans="1:10" x14ac:dyDescent="0.25">
      <c r="A39017">
        <v>338.024</v>
      </c>
      <c r="B39017">
        <v>3.028</v>
      </c>
      <c r="C39017">
        <v>3</v>
      </c>
      <c r="D39017">
        <v>-0.34023399999999998</v>
      </c>
      <c r="E39017" t="s">
        <v>39020</v>
      </c>
      <c r="F39017">
        <v>6.666666666666667</v>
      </c>
      <c r="G39017">
        <f t="shared" si="2436"/>
        <v>3</v>
      </c>
      <c r="H39017" t="e">
        <f t="shared" si="2437"/>
        <v>#N/A</v>
      </c>
      <c r="I39017" t="e">
        <f t="shared" si="2438"/>
        <v>#N/A</v>
      </c>
      <c r="J39017" t="e">
        <f t="shared" si="2439"/>
        <v>#N/A</v>
      </c>
    </row>
    <row r="39018" spans="1:10" x14ac:dyDescent="0.25">
      <c r="A39018">
        <v>338.03100000000001</v>
      </c>
      <c r="B39018">
        <v>2.823</v>
      </c>
      <c r="C39018">
        <v>3.15</v>
      </c>
      <c r="D39018">
        <v>0.107907</v>
      </c>
      <c r="E39018" t="s">
        <v>39021</v>
      </c>
      <c r="F39018">
        <v>6.1111111111111116</v>
      </c>
      <c r="G39018">
        <f t="shared" si="2436"/>
        <v>3.15</v>
      </c>
      <c r="H39018" t="e">
        <f t="shared" si="2437"/>
        <v>#N/A</v>
      </c>
      <c r="I39018" t="e">
        <f t="shared" si="2438"/>
        <v>#N/A</v>
      </c>
      <c r="J39018" t="e">
        <f t="shared" si="2439"/>
        <v>#N/A</v>
      </c>
    </row>
    <row r="39019" spans="1:10" x14ac:dyDescent="0.25">
      <c r="A39019">
        <v>338.03800000000001</v>
      </c>
      <c r="B39019">
        <v>3.1880000000000002</v>
      </c>
      <c r="C39019">
        <v>3.15</v>
      </c>
      <c r="D39019">
        <v>-0.422929</v>
      </c>
      <c r="E39019" t="s">
        <v>39022</v>
      </c>
      <c r="F39019">
        <v>6.1111111111111116</v>
      </c>
      <c r="G39019">
        <f t="shared" si="2436"/>
        <v>3.15</v>
      </c>
      <c r="H39019" t="e">
        <f t="shared" si="2437"/>
        <v>#N/A</v>
      </c>
      <c r="I39019" t="e">
        <f t="shared" si="2438"/>
        <v>#N/A</v>
      </c>
      <c r="J39019" t="e">
        <f t="shared" si="2439"/>
        <v>#N/A</v>
      </c>
    </row>
    <row r="39020" spans="1:10" x14ac:dyDescent="0.25">
      <c r="A39020">
        <v>338.04500000000002</v>
      </c>
      <c r="B39020">
        <v>3.1859999999999999</v>
      </c>
      <c r="C39020">
        <v>3.45</v>
      </c>
      <c r="D39020">
        <v>-0.120021</v>
      </c>
      <c r="E39020" t="s">
        <v>39023</v>
      </c>
      <c r="F39020">
        <v>6.1111111111111116</v>
      </c>
      <c r="G39020">
        <f t="shared" si="2436"/>
        <v>3.45</v>
      </c>
      <c r="H39020" t="e">
        <f t="shared" si="2437"/>
        <v>#N/A</v>
      </c>
      <c r="I39020" t="e">
        <f t="shared" si="2438"/>
        <v>#N/A</v>
      </c>
      <c r="J39020" t="e">
        <f t="shared" si="2439"/>
        <v>#N/A</v>
      </c>
    </row>
    <row r="39021" spans="1:10" x14ac:dyDescent="0.25">
      <c r="A39021">
        <v>338.05200000000002</v>
      </c>
      <c r="B39021">
        <v>3.3919999999999999</v>
      </c>
      <c r="C39021">
        <v>3.5249999999999999</v>
      </c>
      <c r="D39021">
        <v>-0.34461599999999998</v>
      </c>
      <c r="E39021" t="s">
        <v>39024</v>
      </c>
      <c r="F39021">
        <v>6.666666666666667</v>
      </c>
      <c r="G39021">
        <f t="shared" si="2436"/>
        <v>3.5249999999999999</v>
      </c>
      <c r="H39021" t="e">
        <f t="shared" si="2437"/>
        <v>#N/A</v>
      </c>
      <c r="I39021" t="e">
        <f t="shared" si="2438"/>
        <v>#N/A</v>
      </c>
      <c r="J39021" t="e">
        <f t="shared" si="2439"/>
        <v>#N/A</v>
      </c>
    </row>
    <row r="39022" spans="1:10" x14ac:dyDescent="0.25">
      <c r="A39022">
        <v>338.05900000000003</v>
      </c>
      <c r="B39022">
        <v>3.286</v>
      </c>
      <c r="C39022">
        <v>3</v>
      </c>
      <c r="D39022">
        <v>-0.71545499999999995</v>
      </c>
      <c r="E39022" t="s">
        <v>39025</v>
      </c>
      <c r="F39022">
        <v>6.666666666666667</v>
      </c>
      <c r="G39022">
        <f t="shared" si="2436"/>
        <v>3</v>
      </c>
      <c r="H39022" t="e">
        <f t="shared" si="2437"/>
        <v>#N/A</v>
      </c>
      <c r="I39022" t="e">
        <f t="shared" si="2438"/>
        <v>#N/A</v>
      </c>
      <c r="J39022" t="e">
        <f t="shared" si="2439"/>
        <v>#N/A</v>
      </c>
    </row>
    <row r="39023" spans="1:10" x14ac:dyDescent="0.25">
      <c r="A39023">
        <v>338.06599999999997</v>
      </c>
      <c r="B39023">
        <v>3.3410000000000002</v>
      </c>
      <c r="C39023">
        <v>3</v>
      </c>
      <c r="D39023">
        <v>-0.79544400000000004</v>
      </c>
      <c r="E39023" t="s">
        <v>39026</v>
      </c>
      <c r="F39023">
        <v>6.666666666666667</v>
      </c>
      <c r="G39023">
        <f t="shared" si="2436"/>
        <v>3</v>
      </c>
      <c r="H39023" t="e">
        <f t="shared" si="2437"/>
        <v>#N/A</v>
      </c>
      <c r="I39023" t="e">
        <f t="shared" si="2438"/>
        <v>#N/A</v>
      </c>
      <c r="J39023" t="e">
        <f t="shared" si="2439"/>
        <v>#N/A</v>
      </c>
    </row>
    <row r="39024" spans="1:10" x14ac:dyDescent="0.25">
      <c r="A39024">
        <v>338.07299999999998</v>
      </c>
      <c r="B39024">
        <v>3.4260000000000002</v>
      </c>
      <c r="C39024">
        <v>3.6749999999999998</v>
      </c>
      <c r="D39024">
        <v>-0.244064</v>
      </c>
      <c r="E39024" t="s">
        <v>39027</v>
      </c>
      <c r="F39024">
        <v>6.1111111111111116</v>
      </c>
      <c r="G39024">
        <f t="shared" si="2436"/>
        <v>3.6749999999999998</v>
      </c>
      <c r="H39024" t="e">
        <f t="shared" si="2437"/>
        <v>#N/A</v>
      </c>
      <c r="I39024" t="e">
        <f t="shared" si="2438"/>
        <v>#N/A</v>
      </c>
      <c r="J39024" t="e">
        <f t="shared" si="2439"/>
        <v>#N/A</v>
      </c>
    </row>
    <row r="39025" spans="1:10" x14ac:dyDescent="0.25">
      <c r="A39025">
        <v>338.08</v>
      </c>
      <c r="B39025">
        <v>2.9830000000000001</v>
      </c>
      <c r="C39025">
        <v>4.2</v>
      </c>
      <c r="D39025">
        <v>0.92521200000000003</v>
      </c>
      <c r="E39025" t="s">
        <v>39028</v>
      </c>
      <c r="F39025">
        <v>5.5555555555555554</v>
      </c>
      <c r="G39025">
        <f t="shared" si="2436"/>
        <v>4.2</v>
      </c>
      <c r="H39025" t="e">
        <f t="shared" si="2437"/>
        <v>#N/A</v>
      </c>
      <c r="I39025" t="e">
        <f t="shared" si="2438"/>
        <v>#N/A</v>
      </c>
      <c r="J39025" t="e">
        <f t="shared" si="2439"/>
        <v>#N/A</v>
      </c>
    </row>
    <row r="39026" spans="1:10" x14ac:dyDescent="0.25">
      <c r="A39026">
        <v>338.08699999999999</v>
      </c>
      <c r="B39026">
        <v>2.6110000000000002</v>
      </c>
      <c r="C39026">
        <v>5.7</v>
      </c>
      <c r="D39026">
        <v>2.9662299999999999</v>
      </c>
      <c r="E39026" t="s">
        <v>39029</v>
      </c>
      <c r="F39026">
        <v>5.5555555555555554</v>
      </c>
      <c r="G39026">
        <f t="shared" si="2436"/>
        <v>5.7</v>
      </c>
      <c r="H39026" t="e">
        <f t="shared" si="2437"/>
        <v>#N/A</v>
      </c>
      <c r="I39026" t="e">
        <f t="shared" si="2438"/>
        <v>#N/A</v>
      </c>
      <c r="J39026" t="e">
        <f t="shared" si="2439"/>
        <v>#N/A</v>
      </c>
    </row>
    <row r="39027" spans="1:10" x14ac:dyDescent="0.25">
      <c r="A39027">
        <v>338.09399999999999</v>
      </c>
      <c r="B39027">
        <v>2.1840000000000002</v>
      </c>
      <c r="C39027">
        <v>4.7249999999999996</v>
      </c>
      <c r="D39027">
        <v>2.6122299999999998</v>
      </c>
      <c r="E39027" t="s">
        <v>39030</v>
      </c>
      <c r="F39027">
        <v>5</v>
      </c>
      <c r="G39027">
        <f t="shared" si="2436"/>
        <v>4.7249999999999996</v>
      </c>
      <c r="H39027" t="e">
        <f t="shared" si="2437"/>
        <v>#N/A</v>
      </c>
      <c r="I39027" t="e">
        <f t="shared" si="2438"/>
        <v>#N/A</v>
      </c>
      <c r="J39027" t="e">
        <f t="shared" si="2439"/>
        <v>#N/A</v>
      </c>
    </row>
    <row r="39028" spans="1:10" x14ac:dyDescent="0.25">
      <c r="A39028">
        <v>338.101</v>
      </c>
      <c r="B39028">
        <v>2.0430000000000001</v>
      </c>
      <c r="C39028">
        <v>6.3</v>
      </c>
      <c r="D39028">
        <v>4.3922999999999996</v>
      </c>
      <c r="E39028" t="s">
        <v>39031</v>
      </c>
      <c r="F39028">
        <v>5</v>
      </c>
      <c r="G39028">
        <f t="shared" si="2436"/>
        <v>6.3</v>
      </c>
      <c r="H39028" t="e">
        <f t="shared" si="2437"/>
        <v>#N/A</v>
      </c>
      <c r="I39028" t="e">
        <f t="shared" si="2438"/>
        <v>#N/A</v>
      </c>
      <c r="J39028" t="e">
        <f t="shared" si="2439"/>
        <v>#N/A</v>
      </c>
    </row>
    <row r="39029" spans="1:10" x14ac:dyDescent="0.25">
      <c r="A39029">
        <v>338.108</v>
      </c>
      <c r="B39029">
        <v>1.8180000000000001</v>
      </c>
      <c r="C39029">
        <v>6.6749999999999998</v>
      </c>
      <c r="D39029">
        <v>5.0945200000000002</v>
      </c>
      <c r="E39029" t="s">
        <v>39032</v>
      </c>
      <c r="F39029">
        <v>5</v>
      </c>
      <c r="G39029">
        <f t="shared" si="2436"/>
        <v>6.6749999999999998</v>
      </c>
      <c r="H39029" t="e">
        <f t="shared" si="2437"/>
        <v>#N/A</v>
      </c>
      <c r="I39029" t="e">
        <f t="shared" si="2438"/>
        <v>#N/A</v>
      </c>
      <c r="J39029" t="e">
        <f t="shared" si="2439"/>
        <v>#N/A</v>
      </c>
    </row>
    <row r="39030" spans="1:10" x14ac:dyDescent="0.25">
      <c r="A39030">
        <v>338.11500000000001</v>
      </c>
      <c r="B39030">
        <v>1.619</v>
      </c>
      <c r="C39030">
        <v>6.6</v>
      </c>
      <c r="D39030">
        <v>5.3089399999999998</v>
      </c>
      <c r="E39030" t="s">
        <v>39033</v>
      </c>
      <c r="F39030">
        <v>4.4444444444444446</v>
      </c>
      <c r="G39030">
        <f t="shared" si="2436"/>
        <v>6.6</v>
      </c>
      <c r="H39030" t="e">
        <f t="shared" si="2437"/>
        <v>#N/A</v>
      </c>
      <c r="I39030" t="e">
        <f t="shared" si="2438"/>
        <v>#N/A</v>
      </c>
      <c r="J39030" t="e">
        <f t="shared" si="2439"/>
        <v>#N/A</v>
      </c>
    </row>
    <row r="39031" spans="1:10" x14ac:dyDescent="0.25">
      <c r="A39031">
        <v>338.12200000000001</v>
      </c>
      <c r="B39031">
        <v>1.8320000000000001</v>
      </c>
      <c r="C39031">
        <v>7.05</v>
      </c>
      <c r="D39031">
        <v>5.44916</v>
      </c>
      <c r="E39031" t="s">
        <v>39034</v>
      </c>
      <c r="F39031">
        <v>4.4444444444444446</v>
      </c>
      <c r="G39031">
        <f t="shared" si="2436"/>
        <v>7.05</v>
      </c>
      <c r="H39031" t="e">
        <f t="shared" si="2437"/>
        <v>#N/A</v>
      </c>
      <c r="I39031" t="e">
        <f t="shared" si="2438"/>
        <v>#N/A</v>
      </c>
      <c r="J39031" t="e">
        <f t="shared" si="2439"/>
        <v>#N/A</v>
      </c>
    </row>
    <row r="39032" spans="1:10" x14ac:dyDescent="0.25">
      <c r="A39032">
        <v>338.12900000000002</v>
      </c>
      <c r="B39032">
        <v>2.4470000000000001</v>
      </c>
      <c r="C39032">
        <v>9.75</v>
      </c>
      <c r="D39032">
        <v>7.25474</v>
      </c>
      <c r="E39032" t="s">
        <v>39035</v>
      </c>
      <c r="F39032">
        <v>4.4444444444444446</v>
      </c>
      <c r="G39032">
        <f t="shared" si="2436"/>
        <v>9.75</v>
      </c>
      <c r="H39032" t="e">
        <f t="shared" si="2437"/>
        <v>#N/A</v>
      </c>
      <c r="I39032" t="e">
        <f t="shared" si="2438"/>
        <v>#N/A</v>
      </c>
      <c r="J39032" t="e">
        <f t="shared" si="2439"/>
        <v>#N/A</v>
      </c>
    </row>
    <row r="39033" spans="1:10" x14ac:dyDescent="0.25">
      <c r="A39033">
        <v>338.13499999999999</v>
      </c>
      <c r="B39033">
        <v>2.4009999999999998</v>
      </c>
      <c r="C39033">
        <v>8.7750000000000004</v>
      </c>
      <c r="D39033">
        <v>6.3466399999999998</v>
      </c>
      <c r="E39033" t="s">
        <v>39036</v>
      </c>
      <c r="F39033">
        <v>3.8888888888888893</v>
      </c>
      <c r="G39033">
        <f t="shared" si="2436"/>
        <v>8.7750000000000004</v>
      </c>
      <c r="H39033" t="e">
        <f t="shared" si="2437"/>
        <v>#N/A</v>
      </c>
      <c r="I39033" t="e">
        <f t="shared" si="2438"/>
        <v>#N/A</v>
      </c>
      <c r="J39033" t="e">
        <f t="shared" si="2439"/>
        <v>#N/A</v>
      </c>
    </row>
    <row r="39034" spans="1:10" x14ac:dyDescent="0.25">
      <c r="A39034">
        <v>338.142</v>
      </c>
      <c r="B39034">
        <v>3.7120000000000002</v>
      </c>
      <c r="C39034">
        <v>10.95</v>
      </c>
      <c r="D39034">
        <v>6.6149899999999997</v>
      </c>
      <c r="E39034" t="s">
        <v>39037</v>
      </c>
      <c r="F39034">
        <v>3.8888888888888893</v>
      </c>
      <c r="G39034">
        <f t="shared" si="2436"/>
        <v>10.95</v>
      </c>
      <c r="H39034" t="e">
        <f t="shared" si="2437"/>
        <v>#N/A</v>
      </c>
      <c r="I39034" t="e">
        <f t="shared" si="2438"/>
        <v>#N/A</v>
      </c>
      <c r="J39034" t="e">
        <f t="shared" si="2439"/>
        <v>#N/A</v>
      </c>
    </row>
    <row r="39035" spans="1:10" x14ac:dyDescent="0.25">
      <c r="A39035">
        <v>338.149</v>
      </c>
      <c r="B39035">
        <v>2.145</v>
      </c>
      <c r="C39035">
        <v>8.1750000000000007</v>
      </c>
      <c r="D39035">
        <v>6.1189499999999999</v>
      </c>
      <c r="E39035" t="s">
        <v>39038</v>
      </c>
      <c r="F39035">
        <v>4.4444444444444446</v>
      </c>
      <c r="G39035">
        <f t="shared" si="2436"/>
        <v>8.1750000000000007</v>
      </c>
      <c r="H39035" t="e">
        <f t="shared" si="2437"/>
        <v>#N/A</v>
      </c>
      <c r="I39035" t="e">
        <f t="shared" si="2438"/>
        <v>#N/A</v>
      </c>
      <c r="J39035" t="e">
        <f t="shared" si="2439"/>
        <v>#N/A</v>
      </c>
    </row>
    <row r="39036" spans="1:10" x14ac:dyDescent="0.25">
      <c r="A39036">
        <v>338.15600000000001</v>
      </c>
      <c r="B39036">
        <v>1.948</v>
      </c>
      <c r="C39036">
        <v>7.5</v>
      </c>
      <c r="D39036">
        <v>5.7304599999999999</v>
      </c>
      <c r="E39036" t="s">
        <v>39039</v>
      </c>
      <c r="F39036">
        <v>4.4444444444444446</v>
      </c>
      <c r="G39036">
        <f t="shared" si="2436"/>
        <v>7.5</v>
      </c>
      <c r="H39036" t="e">
        <f t="shared" si="2437"/>
        <v>#N/A</v>
      </c>
      <c r="I39036" t="e">
        <f t="shared" si="2438"/>
        <v>#N/A</v>
      </c>
      <c r="J39036" t="e">
        <f t="shared" si="2439"/>
        <v>#N/A</v>
      </c>
    </row>
    <row r="39037" spans="1:10" x14ac:dyDescent="0.25">
      <c r="A39037">
        <v>338.16300000000001</v>
      </c>
      <c r="B39037">
        <v>2.3220000000000001</v>
      </c>
      <c r="C39037">
        <v>8.9250000000000007</v>
      </c>
      <c r="D39037">
        <v>6.6115300000000001</v>
      </c>
      <c r="E39037" t="s">
        <v>39040</v>
      </c>
      <c r="F39037">
        <v>4.4444444444444446</v>
      </c>
      <c r="G39037">
        <f t="shared" si="2436"/>
        <v>8.9250000000000007</v>
      </c>
      <c r="H39037" t="e">
        <f t="shared" si="2437"/>
        <v>#N/A</v>
      </c>
      <c r="I39037" t="e">
        <f t="shared" si="2438"/>
        <v>#N/A</v>
      </c>
      <c r="J39037" t="e">
        <f t="shared" si="2439"/>
        <v>#N/A</v>
      </c>
    </row>
    <row r="39038" spans="1:10" x14ac:dyDescent="0.25">
      <c r="A39038">
        <v>338.17</v>
      </c>
      <c r="B39038">
        <v>2.968</v>
      </c>
      <c r="C39038">
        <v>9.15</v>
      </c>
      <c r="D39038">
        <v>5.89703</v>
      </c>
      <c r="E39038" t="s">
        <v>39041</v>
      </c>
      <c r="F39038">
        <v>4.4444444444444446</v>
      </c>
      <c r="G39038">
        <f t="shared" si="2436"/>
        <v>9.15</v>
      </c>
      <c r="H39038" t="e">
        <f t="shared" si="2437"/>
        <v>#N/A</v>
      </c>
      <c r="I39038" t="e">
        <f t="shared" si="2438"/>
        <v>#N/A</v>
      </c>
      <c r="J39038" t="e">
        <f t="shared" si="2439"/>
        <v>#N/A</v>
      </c>
    </row>
    <row r="39039" spans="1:10" x14ac:dyDescent="0.25">
      <c r="A39039">
        <v>338.17700000000002</v>
      </c>
      <c r="B39039">
        <v>2.1339999999999999</v>
      </c>
      <c r="C39039">
        <v>7.35</v>
      </c>
      <c r="D39039">
        <v>5.3099499999999997</v>
      </c>
      <c r="E39039" t="s">
        <v>39042</v>
      </c>
      <c r="F39039">
        <v>4.4444444444444446</v>
      </c>
      <c r="G39039">
        <f t="shared" si="2436"/>
        <v>7.35</v>
      </c>
      <c r="H39039" t="e">
        <f t="shared" si="2437"/>
        <v>#N/A</v>
      </c>
      <c r="I39039" t="e">
        <f t="shared" si="2438"/>
        <v>#N/A</v>
      </c>
      <c r="J39039" t="e">
        <f t="shared" si="2439"/>
        <v>#N/A</v>
      </c>
    </row>
    <row r="39040" spans="1:10" x14ac:dyDescent="0.25">
      <c r="A39040">
        <v>338.18400000000003</v>
      </c>
      <c r="B39040">
        <v>2.5259999999999998</v>
      </c>
      <c r="C39040">
        <v>7.5</v>
      </c>
      <c r="D39040">
        <v>4.88985</v>
      </c>
      <c r="E39040" t="s">
        <v>39043</v>
      </c>
      <c r="F39040">
        <v>5</v>
      </c>
      <c r="G39040">
        <f t="shared" si="2436"/>
        <v>7.5</v>
      </c>
      <c r="H39040" t="e">
        <f t="shared" si="2437"/>
        <v>#N/A</v>
      </c>
      <c r="I39040" t="e">
        <f t="shared" si="2438"/>
        <v>#N/A</v>
      </c>
      <c r="J39040" t="e">
        <f t="shared" si="2439"/>
        <v>#N/A</v>
      </c>
    </row>
    <row r="39041" spans="1:10" x14ac:dyDescent="0.25">
      <c r="A39041">
        <v>338.19099999999997</v>
      </c>
      <c r="B39041">
        <v>2.032</v>
      </c>
      <c r="C39041">
        <v>8.3249999999999993</v>
      </c>
      <c r="D39041">
        <v>6.4332900000000004</v>
      </c>
      <c r="E39041" t="s">
        <v>39044</v>
      </c>
      <c r="F39041">
        <v>4.4444444444444446</v>
      </c>
      <c r="G39041">
        <f t="shared" si="2436"/>
        <v>8.3249999999999993</v>
      </c>
      <c r="H39041" t="e">
        <f t="shared" si="2437"/>
        <v>#N/A</v>
      </c>
      <c r="I39041" t="e">
        <f t="shared" si="2438"/>
        <v>#N/A</v>
      </c>
      <c r="J39041" t="e">
        <f t="shared" si="2439"/>
        <v>#N/A</v>
      </c>
    </row>
    <row r="39042" spans="1:10" x14ac:dyDescent="0.25">
      <c r="A39042">
        <v>338.19799999999998</v>
      </c>
      <c r="B39042">
        <v>2.16</v>
      </c>
      <c r="C39042">
        <v>7.95</v>
      </c>
      <c r="D39042">
        <v>5.8721399999999999</v>
      </c>
      <c r="E39042" t="s">
        <v>39045</v>
      </c>
      <c r="F39042">
        <v>4.4444444444444446</v>
      </c>
      <c r="G39042">
        <f t="shared" si="2436"/>
        <v>7.95</v>
      </c>
      <c r="H39042" t="e">
        <f t="shared" si="2437"/>
        <v>#N/A</v>
      </c>
      <c r="I39042" t="e">
        <f t="shared" si="2438"/>
        <v>#N/A</v>
      </c>
      <c r="J39042" t="e">
        <f t="shared" si="2439"/>
        <v>#N/A</v>
      </c>
    </row>
    <row r="39043" spans="1:10" x14ac:dyDescent="0.25">
      <c r="A39043">
        <v>338.20499999999998</v>
      </c>
      <c r="B39043">
        <v>2.5659999999999998</v>
      </c>
      <c r="C39043">
        <v>7.95</v>
      </c>
      <c r="D39043">
        <v>5.2816700000000001</v>
      </c>
      <c r="E39043" t="s">
        <v>39046</v>
      </c>
      <c r="F39043">
        <v>4.4444444444444446</v>
      </c>
      <c r="G39043">
        <f t="shared" ref="G39043:G39106" si="2440">IF(F39043&lt;20,C39043,NA())</f>
        <v>7.95</v>
      </c>
      <c r="H39043" t="e">
        <f t="shared" ref="H39043:H39106" si="2441">IF(AND(F39043&gt;19.999,F39043&lt;30),C39043,NA())</f>
        <v>#N/A</v>
      </c>
      <c r="I39043" t="e">
        <f t="shared" ref="I39043:I39106" si="2442">IF(AND(F39043&gt;29.999,F39043&lt;40),C39043,NA())</f>
        <v>#N/A</v>
      </c>
      <c r="J39043" t="e">
        <f t="shared" ref="J39043:J39106" si="2443">IF(F39043&gt;40,C39043,NA())</f>
        <v>#N/A</v>
      </c>
    </row>
    <row r="39044" spans="1:10" x14ac:dyDescent="0.25">
      <c r="A39044">
        <v>338.21199999999999</v>
      </c>
      <c r="B39044">
        <v>2.0790000000000002</v>
      </c>
      <c r="C39044">
        <v>7.35</v>
      </c>
      <c r="D39044">
        <v>5.3899400000000002</v>
      </c>
      <c r="E39044" t="s">
        <v>39047</v>
      </c>
      <c r="F39044">
        <v>3.8888888888888893</v>
      </c>
      <c r="G39044">
        <f t="shared" si="2440"/>
        <v>7.35</v>
      </c>
      <c r="H39044" t="e">
        <f t="shared" si="2441"/>
        <v>#N/A</v>
      </c>
      <c r="I39044" t="e">
        <f t="shared" si="2442"/>
        <v>#N/A</v>
      </c>
      <c r="J39044" t="e">
        <f t="shared" si="2443"/>
        <v>#N/A</v>
      </c>
    </row>
    <row r="39045" spans="1:10" x14ac:dyDescent="0.25">
      <c r="A39045">
        <v>338.21899999999999</v>
      </c>
      <c r="B39045">
        <v>1.861</v>
      </c>
      <c r="C39045">
        <v>6.9749999999999996</v>
      </c>
      <c r="D39045">
        <v>5.3319900000000002</v>
      </c>
      <c r="E39045" t="s">
        <v>39048</v>
      </c>
      <c r="F39045">
        <v>4.4444444444444446</v>
      </c>
      <c r="G39045">
        <f t="shared" si="2440"/>
        <v>6.9749999999999996</v>
      </c>
      <c r="H39045" t="e">
        <f t="shared" si="2441"/>
        <v>#N/A</v>
      </c>
      <c r="I39045" t="e">
        <f t="shared" si="2442"/>
        <v>#N/A</v>
      </c>
      <c r="J39045" t="e">
        <f t="shared" si="2443"/>
        <v>#N/A</v>
      </c>
    </row>
    <row r="39046" spans="1:10" x14ac:dyDescent="0.25">
      <c r="A39046">
        <v>338.226</v>
      </c>
      <c r="B39046">
        <v>2.1110000000000002</v>
      </c>
      <c r="C39046">
        <v>5.85</v>
      </c>
      <c r="D39046">
        <v>3.8433999999999999</v>
      </c>
      <c r="E39046" t="s">
        <v>39049</v>
      </c>
      <c r="F39046">
        <v>4.4444444444444446</v>
      </c>
      <c r="G39046">
        <f t="shared" si="2440"/>
        <v>5.85</v>
      </c>
      <c r="H39046" t="e">
        <f t="shared" si="2441"/>
        <v>#N/A</v>
      </c>
      <c r="I39046" t="e">
        <f t="shared" si="2442"/>
        <v>#N/A</v>
      </c>
      <c r="J39046" t="e">
        <f t="shared" si="2443"/>
        <v>#N/A</v>
      </c>
    </row>
    <row r="39047" spans="1:10" x14ac:dyDescent="0.25">
      <c r="A39047">
        <v>338.233</v>
      </c>
      <c r="B39047">
        <v>2.4300000000000002</v>
      </c>
      <c r="C39047">
        <v>6</v>
      </c>
      <c r="D39047">
        <v>3.5294599999999998</v>
      </c>
      <c r="E39047" t="s">
        <v>39050</v>
      </c>
      <c r="F39047">
        <v>4.4444444444444446</v>
      </c>
      <c r="G39047">
        <f t="shared" si="2440"/>
        <v>6</v>
      </c>
      <c r="H39047" t="e">
        <f t="shared" si="2441"/>
        <v>#N/A</v>
      </c>
      <c r="I39047" t="e">
        <f t="shared" si="2442"/>
        <v>#N/A</v>
      </c>
      <c r="J39047" t="e">
        <f t="shared" si="2443"/>
        <v>#N/A</v>
      </c>
    </row>
    <row r="39048" spans="1:10" x14ac:dyDescent="0.25">
      <c r="A39048">
        <v>338.24</v>
      </c>
      <c r="B39048">
        <v>2.2250000000000001</v>
      </c>
      <c r="C39048">
        <v>6.45</v>
      </c>
      <c r="D39048">
        <v>4.2776100000000001</v>
      </c>
      <c r="E39048" t="s">
        <v>39051</v>
      </c>
      <c r="F39048">
        <v>4.4444444444444446</v>
      </c>
      <c r="G39048">
        <f t="shared" si="2440"/>
        <v>6.45</v>
      </c>
      <c r="H39048" t="e">
        <f t="shared" si="2441"/>
        <v>#N/A</v>
      </c>
      <c r="I39048" t="e">
        <f t="shared" si="2442"/>
        <v>#N/A</v>
      </c>
      <c r="J39048" t="e">
        <f t="shared" si="2443"/>
        <v>#N/A</v>
      </c>
    </row>
    <row r="39049" spans="1:10" x14ac:dyDescent="0.25">
      <c r="A39049">
        <v>338.24700000000001</v>
      </c>
      <c r="B39049">
        <v>1.609</v>
      </c>
      <c r="C39049">
        <v>6.0750000000000002</v>
      </c>
      <c r="D39049">
        <v>4.7984799999999996</v>
      </c>
      <c r="E39049" t="s">
        <v>39052</v>
      </c>
      <c r="F39049">
        <v>3.8888888888888893</v>
      </c>
      <c r="G39049">
        <f t="shared" si="2440"/>
        <v>6.0750000000000002</v>
      </c>
      <c r="H39049" t="e">
        <f t="shared" si="2441"/>
        <v>#N/A</v>
      </c>
      <c r="I39049" t="e">
        <f t="shared" si="2442"/>
        <v>#N/A</v>
      </c>
      <c r="J39049" t="e">
        <f t="shared" si="2443"/>
        <v>#N/A</v>
      </c>
    </row>
    <row r="39050" spans="1:10" x14ac:dyDescent="0.25">
      <c r="A39050">
        <v>338.25400000000002</v>
      </c>
      <c r="B39050">
        <v>1.6970000000000001</v>
      </c>
      <c r="C39050">
        <v>6.0750000000000002</v>
      </c>
      <c r="D39050">
        <v>4.6704999999999997</v>
      </c>
      <c r="E39050" t="s">
        <v>39053</v>
      </c>
      <c r="F39050">
        <v>3.8888888888888893</v>
      </c>
      <c r="G39050">
        <f t="shared" si="2440"/>
        <v>6.0750000000000002</v>
      </c>
      <c r="H39050" t="e">
        <f t="shared" si="2441"/>
        <v>#N/A</v>
      </c>
      <c r="I39050" t="e">
        <f t="shared" si="2442"/>
        <v>#N/A</v>
      </c>
      <c r="J39050" t="e">
        <f t="shared" si="2443"/>
        <v>#N/A</v>
      </c>
    </row>
    <row r="39051" spans="1:10" x14ac:dyDescent="0.25">
      <c r="A39051">
        <v>338.26</v>
      </c>
      <c r="B39051">
        <v>1.5289999999999999</v>
      </c>
      <c r="C39051">
        <v>7.125</v>
      </c>
      <c r="D39051">
        <v>5.9648300000000001</v>
      </c>
      <c r="E39051" t="s">
        <v>39054</v>
      </c>
      <c r="F39051">
        <v>3.8888888888888893</v>
      </c>
      <c r="G39051">
        <f t="shared" si="2440"/>
        <v>7.125</v>
      </c>
      <c r="H39051" t="e">
        <f t="shared" si="2441"/>
        <v>#N/A</v>
      </c>
      <c r="I39051" t="e">
        <f t="shared" si="2442"/>
        <v>#N/A</v>
      </c>
      <c r="J39051" t="e">
        <f t="shared" si="2443"/>
        <v>#N/A</v>
      </c>
    </row>
    <row r="39052" spans="1:10" x14ac:dyDescent="0.25">
      <c r="A39052">
        <v>338.267</v>
      </c>
      <c r="B39052">
        <v>1.375</v>
      </c>
      <c r="C39052">
        <v>8.3249999999999993</v>
      </c>
      <c r="D39052">
        <v>7.3887999999999998</v>
      </c>
      <c r="E39052" t="s">
        <v>39055</v>
      </c>
      <c r="F39052">
        <v>3.8888888888888893</v>
      </c>
      <c r="G39052">
        <f t="shared" si="2440"/>
        <v>8.3249999999999993</v>
      </c>
      <c r="H39052" t="e">
        <f t="shared" si="2441"/>
        <v>#N/A</v>
      </c>
      <c r="I39052" t="e">
        <f t="shared" si="2442"/>
        <v>#N/A</v>
      </c>
      <c r="J39052" t="e">
        <f t="shared" si="2443"/>
        <v>#N/A</v>
      </c>
    </row>
    <row r="39053" spans="1:10" x14ac:dyDescent="0.25">
      <c r="A39053">
        <v>338.274</v>
      </c>
      <c r="B39053">
        <v>1.667</v>
      </c>
      <c r="C39053">
        <v>7.875</v>
      </c>
      <c r="D39053">
        <v>6.5141299999999998</v>
      </c>
      <c r="E39053" t="s">
        <v>39056</v>
      </c>
      <c r="F39053">
        <v>3.8888888888888893</v>
      </c>
      <c r="G39053">
        <f t="shared" si="2440"/>
        <v>7.875</v>
      </c>
      <c r="H39053" t="e">
        <f t="shared" si="2441"/>
        <v>#N/A</v>
      </c>
      <c r="I39053" t="e">
        <f t="shared" si="2442"/>
        <v>#N/A</v>
      </c>
      <c r="J39053" t="e">
        <f t="shared" si="2443"/>
        <v>#N/A</v>
      </c>
    </row>
    <row r="39054" spans="1:10" x14ac:dyDescent="0.25">
      <c r="A39054">
        <v>338.28100000000001</v>
      </c>
      <c r="B39054">
        <v>1.7949999999999999</v>
      </c>
      <c r="C39054">
        <v>7.65</v>
      </c>
      <c r="D39054">
        <v>6.10297</v>
      </c>
      <c r="E39054" t="s">
        <v>39057</v>
      </c>
      <c r="F39054">
        <v>3.3333333333333335</v>
      </c>
      <c r="G39054">
        <f t="shared" si="2440"/>
        <v>7.65</v>
      </c>
      <c r="H39054" t="e">
        <f t="shared" si="2441"/>
        <v>#N/A</v>
      </c>
      <c r="I39054" t="e">
        <f t="shared" si="2442"/>
        <v>#N/A</v>
      </c>
      <c r="J39054" t="e">
        <f t="shared" si="2443"/>
        <v>#N/A</v>
      </c>
    </row>
    <row r="39055" spans="1:10" x14ac:dyDescent="0.25">
      <c r="A39055">
        <v>338.28800000000001</v>
      </c>
      <c r="B39055">
        <v>1.7330000000000001</v>
      </c>
      <c r="C39055">
        <v>6.9749999999999996</v>
      </c>
      <c r="D39055">
        <v>5.5181399999999998</v>
      </c>
      <c r="E39055" t="s">
        <v>39058</v>
      </c>
      <c r="F39055">
        <v>3.3333333333333335</v>
      </c>
      <c r="G39055">
        <f t="shared" si="2440"/>
        <v>6.9749999999999996</v>
      </c>
      <c r="H39055" t="e">
        <f t="shared" si="2441"/>
        <v>#N/A</v>
      </c>
      <c r="I39055" t="e">
        <f t="shared" si="2442"/>
        <v>#N/A</v>
      </c>
      <c r="J39055" t="e">
        <f t="shared" si="2443"/>
        <v>#N/A</v>
      </c>
    </row>
    <row r="39056" spans="1:10" x14ac:dyDescent="0.25">
      <c r="A39056">
        <v>338.29500000000002</v>
      </c>
      <c r="B39056">
        <v>1.5209999999999999</v>
      </c>
      <c r="C39056">
        <v>6.6749999999999998</v>
      </c>
      <c r="D39056">
        <v>5.5264699999999998</v>
      </c>
      <c r="E39056" t="s">
        <v>39059</v>
      </c>
      <c r="F39056">
        <v>2.7777777777777777</v>
      </c>
      <c r="G39056">
        <f t="shared" si="2440"/>
        <v>6.6749999999999998</v>
      </c>
      <c r="H39056" t="e">
        <f t="shared" si="2441"/>
        <v>#N/A</v>
      </c>
      <c r="I39056" t="e">
        <f t="shared" si="2442"/>
        <v>#N/A</v>
      </c>
      <c r="J39056" t="e">
        <f t="shared" si="2443"/>
        <v>#N/A</v>
      </c>
    </row>
    <row r="39057" spans="1:10" x14ac:dyDescent="0.25">
      <c r="A39057">
        <v>338.30200000000002</v>
      </c>
      <c r="B39057">
        <v>1.8660000000000001</v>
      </c>
      <c r="C39057">
        <v>7.2</v>
      </c>
      <c r="D39057">
        <v>5.5497199999999998</v>
      </c>
      <c r="E39057" t="s">
        <v>39060</v>
      </c>
      <c r="F39057">
        <v>2.7777777777777777</v>
      </c>
      <c r="G39057">
        <f t="shared" si="2440"/>
        <v>7.2</v>
      </c>
      <c r="H39057" t="e">
        <f t="shared" si="2441"/>
        <v>#N/A</v>
      </c>
      <c r="I39057" t="e">
        <f t="shared" si="2442"/>
        <v>#N/A</v>
      </c>
      <c r="J39057" t="e">
        <f t="shared" si="2443"/>
        <v>#N/A</v>
      </c>
    </row>
    <row r="39058" spans="1:10" x14ac:dyDescent="0.25">
      <c r="A39058">
        <v>338.30900000000003</v>
      </c>
      <c r="B39058">
        <v>1.671</v>
      </c>
      <c r="C39058">
        <v>7.125</v>
      </c>
      <c r="D39058">
        <v>5.7583099999999998</v>
      </c>
      <c r="E39058" t="s">
        <v>39061</v>
      </c>
      <c r="F39058">
        <v>2.2222222222222223</v>
      </c>
      <c r="G39058">
        <f t="shared" si="2440"/>
        <v>7.125</v>
      </c>
      <c r="H39058" t="e">
        <f t="shared" si="2441"/>
        <v>#N/A</v>
      </c>
      <c r="I39058" t="e">
        <f t="shared" si="2442"/>
        <v>#N/A</v>
      </c>
      <c r="J39058" t="e">
        <f t="shared" si="2443"/>
        <v>#N/A</v>
      </c>
    </row>
    <row r="39059" spans="1:10" x14ac:dyDescent="0.25">
      <c r="A39059">
        <v>338.31599999999997</v>
      </c>
      <c r="B39059">
        <v>1.909</v>
      </c>
      <c r="C39059">
        <v>7.05</v>
      </c>
      <c r="D39059">
        <v>5.33718</v>
      </c>
      <c r="E39059" t="s">
        <v>39062</v>
      </c>
      <c r="F39059">
        <v>1.6666666666666667</v>
      </c>
      <c r="G39059">
        <f t="shared" si="2440"/>
        <v>7.05</v>
      </c>
      <c r="H39059" t="e">
        <f t="shared" si="2441"/>
        <v>#N/A</v>
      </c>
      <c r="I39059" t="e">
        <f t="shared" si="2442"/>
        <v>#N/A</v>
      </c>
      <c r="J39059" t="e">
        <f t="shared" si="2443"/>
        <v>#N/A</v>
      </c>
    </row>
    <row r="39060" spans="1:10" x14ac:dyDescent="0.25">
      <c r="A39060">
        <v>338.32299999999998</v>
      </c>
      <c r="B39060">
        <v>2.044</v>
      </c>
      <c r="C39060">
        <v>6.9</v>
      </c>
      <c r="D39060">
        <v>4.9908400000000004</v>
      </c>
      <c r="E39060" t="s">
        <v>39063</v>
      </c>
      <c r="F39060">
        <v>2.7777777777777777</v>
      </c>
      <c r="G39060">
        <f t="shared" si="2440"/>
        <v>6.9</v>
      </c>
      <c r="H39060" t="e">
        <f t="shared" si="2441"/>
        <v>#N/A</v>
      </c>
      <c r="I39060" t="e">
        <f t="shared" si="2442"/>
        <v>#N/A</v>
      </c>
      <c r="J39060" t="e">
        <f t="shared" si="2443"/>
        <v>#N/A</v>
      </c>
    </row>
    <row r="39061" spans="1:10" x14ac:dyDescent="0.25">
      <c r="A39061">
        <v>338.33</v>
      </c>
      <c r="B39061">
        <v>2.3029999999999999</v>
      </c>
      <c r="C39061">
        <v>7.125</v>
      </c>
      <c r="D39061">
        <v>4.8391700000000002</v>
      </c>
      <c r="E39061" t="s">
        <v>39064</v>
      </c>
      <c r="F39061">
        <v>2.7777777777777777</v>
      </c>
      <c r="G39061">
        <f t="shared" si="2440"/>
        <v>7.125</v>
      </c>
      <c r="H39061" t="e">
        <f t="shared" si="2441"/>
        <v>#N/A</v>
      </c>
      <c r="I39061" t="e">
        <f t="shared" si="2442"/>
        <v>#N/A</v>
      </c>
      <c r="J39061" t="e">
        <f t="shared" si="2443"/>
        <v>#N/A</v>
      </c>
    </row>
    <row r="39062" spans="1:10" x14ac:dyDescent="0.25">
      <c r="A39062">
        <v>338.33699999999999</v>
      </c>
      <c r="B39062">
        <v>2.6269999999999998</v>
      </c>
      <c r="C39062">
        <v>6.9749999999999996</v>
      </c>
      <c r="D39062">
        <v>4.2179599999999997</v>
      </c>
      <c r="E39062" t="s">
        <v>39065</v>
      </c>
      <c r="F39062">
        <v>2.7777777777777777</v>
      </c>
      <c r="G39062">
        <f t="shared" si="2440"/>
        <v>6.9749999999999996</v>
      </c>
      <c r="H39062" t="e">
        <f t="shared" si="2441"/>
        <v>#N/A</v>
      </c>
      <c r="I39062" t="e">
        <f t="shared" si="2442"/>
        <v>#N/A</v>
      </c>
      <c r="J39062" t="e">
        <f t="shared" si="2443"/>
        <v>#N/A</v>
      </c>
    </row>
    <row r="39063" spans="1:10" x14ac:dyDescent="0.25">
      <c r="A39063">
        <v>338.34399999999999</v>
      </c>
      <c r="B39063">
        <v>3.137</v>
      </c>
      <c r="C39063">
        <v>7.4249999999999998</v>
      </c>
      <c r="D39063">
        <v>3.92624</v>
      </c>
      <c r="E39063" t="s">
        <v>39066</v>
      </c>
      <c r="F39063">
        <v>3.3333333333333335</v>
      </c>
      <c r="G39063">
        <f t="shared" si="2440"/>
        <v>7.4249999999999998</v>
      </c>
      <c r="H39063" t="e">
        <f t="shared" si="2441"/>
        <v>#N/A</v>
      </c>
      <c r="I39063" t="e">
        <f t="shared" si="2442"/>
        <v>#N/A</v>
      </c>
      <c r="J39063" t="e">
        <f t="shared" si="2443"/>
        <v>#N/A</v>
      </c>
    </row>
    <row r="39064" spans="1:10" x14ac:dyDescent="0.25">
      <c r="A39064">
        <v>338.351</v>
      </c>
      <c r="B39064">
        <v>4.1920000000000002</v>
      </c>
      <c r="C39064">
        <v>8.4</v>
      </c>
      <c r="D39064">
        <v>3.3669099999999998</v>
      </c>
      <c r="E39064" t="s">
        <v>39067</v>
      </c>
      <c r="F39064">
        <v>3.3333333333333335</v>
      </c>
      <c r="G39064">
        <f t="shared" si="2440"/>
        <v>8.4</v>
      </c>
      <c r="H39064" t="e">
        <f t="shared" si="2441"/>
        <v>#N/A</v>
      </c>
      <c r="I39064" t="e">
        <f t="shared" si="2442"/>
        <v>#N/A</v>
      </c>
      <c r="J39064" t="e">
        <f t="shared" si="2443"/>
        <v>#N/A</v>
      </c>
    </row>
    <row r="39065" spans="1:10" x14ac:dyDescent="0.25">
      <c r="A39065">
        <v>338.358</v>
      </c>
      <c r="B39065">
        <v>5.3070000000000004</v>
      </c>
      <c r="C39065">
        <v>11.55</v>
      </c>
      <c r="D39065">
        <v>4.8953100000000003</v>
      </c>
      <c r="E39065" t="s">
        <v>39068</v>
      </c>
      <c r="F39065">
        <v>3.3333333333333335</v>
      </c>
      <c r="G39065">
        <f t="shared" si="2440"/>
        <v>11.55</v>
      </c>
      <c r="H39065" t="e">
        <f t="shared" si="2441"/>
        <v>#N/A</v>
      </c>
      <c r="I39065" t="e">
        <f t="shared" si="2442"/>
        <v>#N/A</v>
      </c>
      <c r="J39065" t="e">
        <f t="shared" si="2443"/>
        <v>#N/A</v>
      </c>
    </row>
    <row r="39066" spans="1:10" x14ac:dyDescent="0.25">
      <c r="A39066">
        <v>338.36500000000001</v>
      </c>
      <c r="B39066">
        <v>6.5209999999999999</v>
      </c>
      <c r="C39066">
        <v>14.025</v>
      </c>
      <c r="D39066">
        <v>5.6047399999999996</v>
      </c>
      <c r="E39066" t="s">
        <v>39069</v>
      </c>
      <c r="F39066">
        <v>3.3333333333333335</v>
      </c>
      <c r="G39066">
        <f t="shared" si="2440"/>
        <v>14.025</v>
      </c>
      <c r="H39066" t="e">
        <f t="shared" si="2441"/>
        <v>#N/A</v>
      </c>
      <c r="I39066" t="e">
        <f t="shared" si="2442"/>
        <v>#N/A</v>
      </c>
      <c r="J39066" t="e">
        <f t="shared" si="2443"/>
        <v>#N/A</v>
      </c>
    </row>
    <row r="39067" spans="1:10" x14ac:dyDescent="0.25">
      <c r="A39067">
        <v>338.37200000000001</v>
      </c>
      <c r="B39067">
        <v>6.7830000000000004</v>
      </c>
      <c r="C39067">
        <v>15.45</v>
      </c>
      <c r="D39067">
        <v>6.6486999999999998</v>
      </c>
      <c r="E39067" t="s">
        <v>39070</v>
      </c>
      <c r="F39067">
        <v>3.8888888888888893</v>
      </c>
      <c r="G39067">
        <f t="shared" si="2440"/>
        <v>15.45</v>
      </c>
      <c r="H39067" t="e">
        <f t="shared" si="2441"/>
        <v>#N/A</v>
      </c>
      <c r="I39067" t="e">
        <f t="shared" si="2442"/>
        <v>#N/A</v>
      </c>
      <c r="J39067" t="e">
        <f t="shared" si="2443"/>
        <v>#N/A</v>
      </c>
    </row>
    <row r="39068" spans="1:10" x14ac:dyDescent="0.25">
      <c r="A39068">
        <v>338.37900000000002</v>
      </c>
      <c r="B39068">
        <v>8.4309999999999992</v>
      </c>
      <c r="C39068">
        <v>16.350000000000001</v>
      </c>
      <c r="D39068">
        <v>5.1519300000000001</v>
      </c>
      <c r="E39068" t="s">
        <v>39071</v>
      </c>
      <c r="F39068">
        <v>4.4444444444444446</v>
      </c>
      <c r="G39068">
        <f t="shared" si="2440"/>
        <v>16.350000000000001</v>
      </c>
      <c r="H39068" t="e">
        <f t="shared" si="2441"/>
        <v>#N/A</v>
      </c>
      <c r="I39068" t="e">
        <f t="shared" si="2442"/>
        <v>#N/A</v>
      </c>
      <c r="J39068" t="e">
        <f t="shared" si="2443"/>
        <v>#N/A</v>
      </c>
    </row>
    <row r="39069" spans="1:10" x14ac:dyDescent="0.25">
      <c r="A39069">
        <v>338.38499999999999</v>
      </c>
      <c r="B39069">
        <v>8.26</v>
      </c>
      <c r="C39069">
        <v>16.125</v>
      </c>
      <c r="D39069">
        <v>5.17563</v>
      </c>
      <c r="E39069" t="s">
        <v>39072</v>
      </c>
      <c r="F39069">
        <v>5.5555555555555554</v>
      </c>
      <c r="G39069">
        <f t="shared" si="2440"/>
        <v>16.125</v>
      </c>
      <c r="H39069" t="e">
        <f t="shared" si="2441"/>
        <v>#N/A</v>
      </c>
      <c r="I39069" t="e">
        <f t="shared" si="2442"/>
        <v>#N/A</v>
      </c>
      <c r="J39069" t="e">
        <f t="shared" si="2443"/>
        <v>#N/A</v>
      </c>
    </row>
    <row r="39070" spans="1:10" x14ac:dyDescent="0.25">
      <c r="A39070">
        <v>338.392</v>
      </c>
      <c r="B39070">
        <v>9.0050000000000008</v>
      </c>
      <c r="C39070">
        <v>16.125</v>
      </c>
      <c r="D39070">
        <v>4.0921399999999997</v>
      </c>
      <c r="E39070" t="s">
        <v>39073</v>
      </c>
      <c r="F39070">
        <v>7.2222222222222223</v>
      </c>
      <c r="G39070">
        <f t="shared" si="2440"/>
        <v>16.125</v>
      </c>
      <c r="H39070" t="e">
        <f t="shared" si="2441"/>
        <v>#N/A</v>
      </c>
      <c r="I39070" t="e">
        <f t="shared" si="2442"/>
        <v>#N/A</v>
      </c>
      <c r="J39070" t="e">
        <f t="shared" si="2443"/>
        <v>#N/A</v>
      </c>
    </row>
    <row r="39071" spans="1:10" x14ac:dyDescent="0.25">
      <c r="A39071">
        <v>338.399</v>
      </c>
      <c r="B39071">
        <v>9.7919999999999998</v>
      </c>
      <c r="C39071">
        <v>16.875</v>
      </c>
      <c r="D39071">
        <v>3.6975699999999998</v>
      </c>
      <c r="E39071" t="s">
        <v>39074</v>
      </c>
      <c r="F39071">
        <v>7.7777777777777786</v>
      </c>
      <c r="G39071">
        <f t="shared" si="2440"/>
        <v>16.875</v>
      </c>
      <c r="H39071" t="e">
        <f t="shared" si="2441"/>
        <v>#N/A</v>
      </c>
      <c r="I39071" t="e">
        <f t="shared" si="2442"/>
        <v>#N/A</v>
      </c>
      <c r="J39071" t="e">
        <f t="shared" si="2443"/>
        <v>#N/A</v>
      </c>
    </row>
    <row r="39072" spans="1:10" x14ac:dyDescent="0.25">
      <c r="A39072">
        <v>338.40600000000001</v>
      </c>
      <c r="B39072">
        <v>12.52</v>
      </c>
      <c r="C39072">
        <v>17.850000000000001</v>
      </c>
      <c r="D39072">
        <v>0.70511299999999999</v>
      </c>
      <c r="E39072" t="s">
        <v>39075</v>
      </c>
      <c r="F39072">
        <v>8.3333333333333339</v>
      </c>
      <c r="G39072">
        <f t="shared" si="2440"/>
        <v>17.850000000000001</v>
      </c>
      <c r="H39072" t="e">
        <f t="shared" si="2441"/>
        <v>#N/A</v>
      </c>
      <c r="I39072" t="e">
        <f t="shared" si="2442"/>
        <v>#N/A</v>
      </c>
      <c r="J39072" t="e">
        <f t="shared" si="2443"/>
        <v>#N/A</v>
      </c>
    </row>
    <row r="39073" spans="1:10" x14ac:dyDescent="0.25">
      <c r="A39073">
        <v>338.41300000000001</v>
      </c>
      <c r="B39073">
        <v>11.8</v>
      </c>
      <c r="C39073">
        <v>17.100000000000001</v>
      </c>
      <c r="D39073">
        <v>1.00224</v>
      </c>
      <c r="E39073" t="s">
        <v>39076</v>
      </c>
      <c r="F39073">
        <v>9.4444444444444446</v>
      </c>
      <c r="G39073">
        <f t="shared" si="2440"/>
        <v>17.100000000000001</v>
      </c>
      <c r="H39073" t="e">
        <f t="shared" si="2441"/>
        <v>#N/A</v>
      </c>
      <c r="I39073" t="e">
        <f t="shared" si="2442"/>
        <v>#N/A</v>
      </c>
      <c r="J39073" t="e">
        <f t="shared" si="2443"/>
        <v>#N/A</v>
      </c>
    </row>
    <row r="39074" spans="1:10" x14ac:dyDescent="0.25">
      <c r="A39074">
        <v>338.42</v>
      </c>
      <c r="B39074">
        <v>12.59</v>
      </c>
      <c r="C39074">
        <v>17.55</v>
      </c>
      <c r="D39074">
        <v>0.303309</v>
      </c>
      <c r="E39074" t="s">
        <v>39077</v>
      </c>
      <c r="F39074">
        <v>10.555555555555555</v>
      </c>
      <c r="G39074">
        <f t="shared" si="2440"/>
        <v>17.55</v>
      </c>
      <c r="H39074" t="e">
        <f t="shared" si="2441"/>
        <v>#N/A</v>
      </c>
      <c r="I39074" t="e">
        <f t="shared" si="2442"/>
        <v>#N/A</v>
      </c>
      <c r="J39074" t="e">
        <f t="shared" si="2443"/>
        <v>#N/A</v>
      </c>
    </row>
    <row r="39075" spans="1:10" x14ac:dyDescent="0.25">
      <c r="A39075">
        <v>338.42700000000002</v>
      </c>
      <c r="B39075">
        <v>12.22</v>
      </c>
      <c r="C39075">
        <v>15.225</v>
      </c>
      <c r="D39075">
        <v>-1.4835799999999999</v>
      </c>
      <c r="E39075" t="s">
        <v>39078</v>
      </c>
      <c r="F39075">
        <v>11.666666666666668</v>
      </c>
      <c r="G39075">
        <f t="shared" si="2440"/>
        <v>15.225</v>
      </c>
      <c r="H39075" t="e">
        <f t="shared" si="2441"/>
        <v>#N/A</v>
      </c>
      <c r="I39075" t="e">
        <f t="shared" si="2442"/>
        <v>#N/A</v>
      </c>
      <c r="J39075" t="e">
        <f t="shared" si="2443"/>
        <v>#N/A</v>
      </c>
    </row>
    <row r="39076" spans="1:10" x14ac:dyDescent="0.25">
      <c r="A39076">
        <v>338.43400000000003</v>
      </c>
      <c r="B39076">
        <v>10.28</v>
      </c>
      <c r="C39076">
        <v>13.425000000000001</v>
      </c>
      <c r="D39076">
        <v>-0.46215200000000001</v>
      </c>
      <c r="E39076" t="s">
        <v>39079</v>
      </c>
      <c r="F39076">
        <v>13.333333333333334</v>
      </c>
      <c r="G39076">
        <f t="shared" si="2440"/>
        <v>13.425000000000001</v>
      </c>
      <c r="H39076" t="e">
        <f t="shared" si="2441"/>
        <v>#N/A</v>
      </c>
      <c r="I39076" t="e">
        <f t="shared" si="2442"/>
        <v>#N/A</v>
      </c>
      <c r="J39076" t="e">
        <f t="shared" si="2443"/>
        <v>#N/A</v>
      </c>
    </row>
    <row r="39077" spans="1:10" x14ac:dyDescent="0.25">
      <c r="A39077">
        <v>338.44099999999997</v>
      </c>
      <c r="B39077">
        <v>11.13</v>
      </c>
      <c r="C39077">
        <v>12.975</v>
      </c>
      <c r="D39077">
        <v>-2.1483500000000002</v>
      </c>
      <c r="E39077" t="s">
        <v>39080</v>
      </c>
      <c r="F39077">
        <v>15.555555555555557</v>
      </c>
      <c r="G39077">
        <f t="shared" si="2440"/>
        <v>12.975</v>
      </c>
      <c r="H39077" t="e">
        <f t="shared" si="2441"/>
        <v>#N/A</v>
      </c>
      <c r="I39077" t="e">
        <f t="shared" si="2442"/>
        <v>#N/A</v>
      </c>
      <c r="J39077" t="e">
        <f t="shared" si="2443"/>
        <v>#N/A</v>
      </c>
    </row>
    <row r="39078" spans="1:10" x14ac:dyDescent="0.25">
      <c r="A39078">
        <v>338.44799999999998</v>
      </c>
      <c r="B39078">
        <v>11.03</v>
      </c>
      <c r="C39078">
        <v>12.45</v>
      </c>
      <c r="D39078">
        <v>-2.5279099999999999</v>
      </c>
      <c r="E39078" t="s">
        <v>39081</v>
      </c>
      <c r="F39078">
        <v>17.222222222222221</v>
      </c>
      <c r="G39078">
        <f t="shared" si="2440"/>
        <v>12.45</v>
      </c>
      <c r="H39078" t="e">
        <f t="shared" si="2441"/>
        <v>#N/A</v>
      </c>
      <c r="I39078" t="e">
        <f t="shared" si="2442"/>
        <v>#N/A</v>
      </c>
      <c r="J39078" t="e">
        <f t="shared" si="2443"/>
        <v>#N/A</v>
      </c>
    </row>
    <row r="39079" spans="1:10" x14ac:dyDescent="0.25">
      <c r="A39079">
        <v>338.45499999999998</v>
      </c>
      <c r="B39079">
        <v>11.73</v>
      </c>
      <c r="C39079">
        <v>14.25</v>
      </c>
      <c r="D39079">
        <v>-1.7459499999999999</v>
      </c>
      <c r="E39079" t="s">
        <v>39082</v>
      </c>
      <c r="F39079">
        <v>17.777777777777779</v>
      </c>
      <c r="G39079">
        <f t="shared" si="2440"/>
        <v>14.25</v>
      </c>
      <c r="H39079" t="e">
        <f t="shared" si="2441"/>
        <v>#N/A</v>
      </c>
      <c r="I39079" t="e">
        <f t="shared" si="2442"/>
        <v>#N/A</v>
      </c>
      <c r="J39079" t="e">
        <f t="shared" si="2443"/>
        <v>#N/A</v>
      </c>
    </row>
    <row r="39080" spans="1:10" x14ac:dyDescent="0.25">
      <c r="A39080">
        <v>338.46199999999999</v>
      </c>
      <c r="B39080">
        <v>12.79</v>
      </c>
      <c r="C39080">
        <v>16.274999999999999</v>
      </c>
      <c r="D39080">
        <v>-1.2625599999999999</v>
      </c>
      <c r="E39080" t="s">
        <v>39083</v>
      </c>
      <c r="F39080">
        <v>17.777777777777779</v>
      </c>
      <c r="G39080">
        <f t="shared" si="2440"/>
        <v>16.274999999999999</v>
      </c>
      <c r="H39080" t="e">
        <f t="shared" si="2441"/>
        <v>#N/A</v>
      </c>
      <c r="I39080" t="e">
        <f t="shared" si="2442"/>
        <v>#N/A</v>
      </c>
      <c r="J39080" t="e">
        <f t="shared" si="2443"/>
        <v>#N/A</v>
      </c>
    </row>
    <row r="39081" spans="1:10" x14ac:dyDescent="0.25">
      <c r="A39081">
        <v>338.46899999999999</v>
      </c>
      <c r="B39081">
        <v>13.97</v>
      </c>
      <c r="C39081">
        <v>17.850000000000001</v>
      </c>
      <c r="D39081">
        <v>-1.4036900000000001</v>
      </c>
      <c r="E39081" t="s">
        <v>39084</v>
      </c>
      <c r="F39081">
        <v>17.222222222222221</v>
      </c>
      <c r="G39081">
        <f t="shared" si="2440"/>
        <v>17.850000000000001</v>
      </c>
      <c r="H39081" t="e">
        <f t="shared" si="2441"/>
        <v>#N/A</v>
      </c>
      <c r="I39081" t="e">
        <f t="shared" si="2442"/>
        <v>#N/A</v>
      </c>
      <c r="J39081" t="e">
        <f t="shared" si="2443"/>
        <v>#N/A</v>
      </c>
    </row>
    <row r="39082" spans="1:10" x14ac:dyDescent="0.25">
      <c r="A39082">
        <v>338.476</v>
      </c>
      <c r="B39082">
        <v>14.59</v>
      </c>
      <c r="C39082">
        <v>17.024999999999999</v>
      </c>
      <c r="D39082">
        <v>-3.1303800000000002</v>
      </c>
      <c r="E39082" t="s">
        <v>39085</v>
      </c>
      <c r="F39082">
        <v>17.222222222222221</v>
      </c>
      <c r="G39082">
        <f t="shared" si="2440"/>
        <v>17.024999999999999</v>
      </c>
      <c r="H39082" t="e">
        <f t="shared" si="2441"/>
        <v>#N/A</v>
      </c>
      <c r="I39082" t="e">
        <f t="shared" si="2442"/>
        <v>#N/A</v>
      </c>
      <c r="J39082" t="e">
        <f t="shared" si="2443"/>
        <v>#N/A</v>
      </c>
    </row>
    <row r="39083" spans="1:10" x14ac:dyDescent="0.25">
      <c r="A39083">
        <v>338.483</v>
      </c>
      <c r="B39083">
        <v>16.14</v>
      </c>
      <c r="C39083">
        <v>18.149999999999999</v>
      </c>
      <c r="D39083">
        <v>-4.25962</v>
      </c>
      <c r="E39083" t="s">
        <v>39086</v>
      </c>
      <c r="F39083">
        <v>17.777777777777779</v>
      </c>
      <c r="G39083">
        <f t="shared" si="2440"/>
        <v>18.149999999999999</v>
      </c>
      <c r="H39083" t="e">
        <f t="shared" si="2441"/>
        <v>#N/A</v>
      </c>
      <c r="I39083" t="e">
        <f t="shared" si="2442"/>
        <v>#N/A</v>
      </c>
      <c r="J39083" t="e">
        <f t="shared" si="2443"/>
        <v>#N/A</v>
      </c>
    </row>
    <row r="39084" spans="1:10" x14ac:dyDescent="0.25">
      <c r="A39084">
        <v>338.49</v>
      </c>
      <c r="B39084">
        <v>17.23</v>
      </c>
      <c r="C39084">
        <v>21.6</v>
      </c>
      <c r="D39084">
        <v>-2.39486</v>
      </c>
      <c r="E39084" t="s">
        <v>39087</v>
      </c>
      <c r="F39084">
        <v>17.222222222222221</v>
      </c>
      <c r="G39084">
        <f t="shared" si="2440"/>
        <v>21.6</v>
      </c>
      <c r="H39084" t="e">
        <f t="shared" si="2441"/>
        <v>#N/A</v>
      </c>
      <c r="I39084" t="e">
        <f t="shared" si="2442"/>
        <v>#N/A</v>
      </c>
      <c r="J39084" t="e">
        <f t="shared" si="2443"/>
        <v>#N/A</v>
      </c>
    </row>
    <row r="39085" spans="1:10" x14ac:dyDescent="0.25">
      <c r="A39085">
        <v>338.49700000000001</v>
      </c>
      <c r="B39085">
        <v>19.149999999999999</v>
      </c>
      <c r="C39085">
        <v>21.824999999999999</v>
      </c>
      <c r="D39085">
        <v>-4.9622000000000002</v>
      </c>
      <c r="E39085" t="s">
        <v>39088</v>
      </c>
      <c r="F39085">
        <v>16.666666666666668</v>
      </c>
      <c r="G39085">
        <f t="shared" si="2440"/>
        <v>21.824999999999999</v>
      </c>
      <c r="H39085" t="e">
        <f t="shared" si="2441"/>
        <v>#N/A</v>
      </c>
      <c r="I39085" t="e">
        <f t="shared" si="2442"/>
        <v>#N/A</v>
      </c>
      <c r="J39085" t="e">
        <f t="shared" si="2443"/>
        <v>#N/A</v>
      </c>
    </row>
    <row r="39086" spans="1:10" x14ac:dyDescent="0.25">
      <c r="A39086">
        <v>338.50400000000002</v>
      </c>
      <c r="B39086">
        <v>19.55</v>
      </c>
      <c r="C39086">
        <v>21.75</v>
      </c>
      <c r="D39086">
        <v>-5.6189400000000003</v>
      </c>
      <c r="E39086" t="s">
        <v>39089</v>
      </c>
      <c r="F39086">
        <v>16.666666666666668</v>
      </c>
      <c r="G39086">
        <f t="shared" si="2440"/>
        <v>21.75</v>
      </c>
      <c r="H39086" t="e">
        <f t="shared" si="2441"/>
        <v>#N/A</v>
      </c>
      <c r="I39086" t="e">
        <f t="shared" si="2442"/>
        <v>#N/A</v>
      </c>
      <c r="J39086" t="e">
        <f t="shared" si="2443"/>
        <v>#N/A</v>
      </c>
    </row>
    <row r="39087" spans="1:10" x14ac:dyDescent="0.25">
      <c r="A39087">
        <v>338.51</v>
      </c>
      <c r="B39087">
        <v>22.34</v>
      </c>
      <c r="C39087">
        <v>27.15</v>
      </c>
      <c r="D39087">
        <v>-4.2765700000000004</v>
      </c>
      <c r="E39087" t="s">
        <v>39090</v>
      </c>
      <c r="F39087">
        <v>17.222222222222221</v>
      </c>
      <c r="G39087">
        <f t="shared" si="2440"/>
        <v>27.15</v>
      </c>
      <c r="H39087" t="e">
        <f t="shared" si="2441"/>
        <v>#N/A</v>
      </c>
      <c r="I39087" t="e">
        <f t="shared" si="2442"/>
        <v>#N/A</v>
      </c>
      <c r="J39087" t="e">
        <f t="shared" si="2443"/>
        <v>#N/A</v>
      </c>
    </row>
    <row r="39088" spans="1:10" x14ac:dyDescent="0.25">
      <c r="A39088">
        <v>338.517</v>
      </c>
      <c r="B39088">
        <v>23.95</v>
      </c>
      <c r="C39088">
        <v>33.524999999999999</v>
      </c>
      <c r="D39088">
        <v>-0.243063</v>
      </c>
      <c r="E39088" t="s">
        <v>39091</v>
      </c>
      <c r="F39088">
        <v>17.777777777777779</v>
      </c>
      <c r="G39088">
        <f t="shared" si="2440"/>
        <v>33.524999999999999</v>
      </c>
      <c r="H39088" t="e">
        <f t="shared" si="2441"/>
        <v>#N/A</v>
      </c>
      <c r="I39088" t="e">
        <f t="shared" si="2442"/>
        <v>#N/A</v>
      </c>
      <c r="J39088" t="e">
        <f t="shared" si="2443"/>
        <v>#N/A</v>
      </c>
    </row>
    <row r="39089" spans="1:10" x14ac:dyDescent="0.25">
      <c r="A39089">
        <v>338.524</v>
      </c>
      <c r="B39089">
        <v>25.04</v>
      </c>
      <c r="C39089">
        <v>32.475000000000001</v>
      </c>
      <c r="D39089">
        <v>-2.8782999999999999</v>
      </c>
      <c r="E39089" t="s">
        <v>39092</v>
      </c>
      <c r="F39089">
        <v>18.888888888888889</v>
      </c>
      <c r="G39089">
        <f t="shared" si="2440"/>
        <v>32.475000000000001</v>
      </c>
      <c r="H39089" t="e">
        <f t="shared" si="2441"/>
        <v>#N/A</v>
      </c>
      <c r="I39089" t="e">
        <f t="shared" si="2442"/>
        <v>#N/A</v>
      </c>
      <c r="J39089" t="e">
        <f t="shared" si="2443"/>
        <v>#N/A</v>
      </c>
    </row>
    <row r="39090" spans="1:10" x14ac:dyDescent="0.25">
      <c r="A39090">
        <v>338.53100000000001</v>
      </c>
      <c r="B39090">
        <v>26.26</v>
      </c>
      <c r="C39090">
        <v>34.725000000000001</v>
      </c>
      <c r="D39090">
        <v>-2.4026000000000001</v>
      </c>
      <c r="E39090" t="s">
        <v>39093</v>
      </c>
      <c r="F39090">
        <v>20</v>
      </c>
      <c r="G39090" t="e">
        <f t="shared" si="2440"/>
        <v>#N/A</v>
      </c>
      <c r="H39090">
        <f t="shared" si="2441"/>
        <v>34.725000000000001</v>
      </c>
      <c r="I39090" t="e">
        <f t="shared" si="2442"/>
        <v>#N/A</v>
      </c>
      <c r="J39090" t="e">
        <f t="shared" si="2443"/>
        <v>#N/A</v>
      </c>
    </row>
    <row r="39091" spans="1:10" x14ac:dyDescent="0.25">
      <c r="A39091">
        <v>338.53800000000001</v>
      </c>
      <c r="B39091">
        <v>26.94</v>
      </c>
      <c r="C39091">
        <v>34.35</v>
      </c>
      <c r="D39091">
        <v>-3.7665600000000001</v>
      </c>
      <c r="E39091" t="s">
        <v>39094</v>
      </c>
      <c r="F39091">
        <v>21.111111111111111</v>
      </c>
      <c r="G39091" t="e">
        <f t="shared" si="2440"/>
        <v>#N/A</v>
      </c>
      <c r="H39091">
        <f t="shared" si="2441"/>
        <v>34.35</v>
      </c>
      <c r="I39091" t="e">
        <f t="shared" si="2442"/>
        <v>#N/A</v>
      </c>
      <c r="J39091" t="e">
        <f t="shared" si="2443"/>
        <v>#N/A</v>
      </c>
    </row>
    <row r="39092" spans="1:10" x14ac:dyDescent="0.25">
      <c r="A39092">
        <v>338.54500000000002</v>
      </c>
      <c r="B39092">
        <v>25.99</v>
      </c>
      <c r="C39092">
        <v>29.175000000000001</v>
      </c>
      <c r="D39092">
        <v>-7.5599299999999996</v>
      </c>
      <c r="E39092" t="s">
        <v>39095</v>
      </c>
      <c r="F39092">
        <v>21.666666666666668</v>
      </c>
      <c r="G39092" t="e">
        <f t="shared" si="2440"/>
        <v>#N/A</v>
      </c>
      <c r="H39092">
        <f t="shared" si="2441"/>
        <v>29.175000000000001</v>
      </c>
      <c r="I39092" t="e">
        <f t="shared" si="2442"/>
        <v>#N/A</v>
      </c>
      <c r="J39092" t="e">
        <f t="shared" si="2443"/>
        <v>#N/A</v>
      </c>
    </row>
    <row r="39093" spans="1:10" x14ac:dyDescent="0.25">
      <c r="A39093">
        <v>338.55200000000002</v>
      </c>
      <c r="B39093">
        <v>25.66</v>
      </c>
      <c r="C39093">
        <v>27.75</v>
      </c>
      <c r="D39093">
        <v>-8.5049899999999994</v>
      </c>
      <c r="E39093" t="s">
        <v>39096</v>
      </c>
      <c r="F39093">
        <v>21.666666666666668</v>
      </c>
      <c r="G39093" t="e">
        <f t="shared" si="2440"/>
        <v>#N/A</v>
      </c>
      <c r="H39093">
        <f t="shared" si="2441"/>
        <v>27.75</v>
      </c>
      <c r="I39093" t="e">
        <f t="shared" si="2442"/>
        <v>#N/A</v>
      </c>
      <c r="J39093" t="e">
        <f t="shared" si="2443"/>
        <v>#N/A</v>
      </c>
    </row>
    <row r="39094" spans="1:10" x14ac:dyDescent="0.25">
      <c r="A39094">
        <v>338.55900000000003</v>
      </c>
      <c r="B39094">
        <v>26.64</v>
      </c>
      <c r="C39094">
        <v>29.25</v>
      </c>
      <c r="D39094">
        <v>-8.4302499999999991</v>
      </c>
      <c r="E39094" t="s">
        <v>39097</v>
      </c>
      <c r="F39094">
        <v>21.666666666666668</v>
      </c>
      <c r="G39094" t="e">
        <f t="shared" si="2440"/>
        <v>#N/A</v>
      </c>
      <c r="H39094">
        <f t="shared" si="2441"/>
        <v>29.25</v>
      </c>
      <c r="I39094" t="e">
        <f t="shared" si="2442"/>
        <v>#N/A</v>
      </c>
      <c r="J39094" t="e">
        <f t="shared" si="2443"/>
        <v>#N/A</v>
      </c>
    </row>
    <row r="39095" spans="1:10" x14ac:dyDescent="0.25">
      <c r="A39095">
        <v>338.56599999999997</v>
      </c>
      <c r="B39095">
        <v>27.29</v>
      </c>
      <c r="C39095">
        <v>27.45</v>
      </c>
      <c r="D39095">
        <v>-11.175599999999999</v>
      </c>
      <c r="E39095" t="s">
        <v>39098</v>
      </c>
      <c r="F39095">
        <v>22.777777777777779</v>
      </c>
      <c r="G39095" t="e">
        <f t="shared" si="2440"/>
        <v>#N/A</v>
      </c>
      <c r="H39095">
        <f t="shared" si="2441"/>
        <v>27.45</v>
      </c>
      <c r="I39095" t="e">
        <f t="shared" si="2442"/>
        <v>#N/A</v>
      </c>
      <c r="J39095" t="e">
        <f t="shared" si="2443"/>
        <v>#N/A</v>
      </c>
    </row>
    <row r="39096" spans="1:10" x14ac:dyDescent="0.25">
      <c r="A39096">
        <v>338.57299999999998</v>
      </c>
      <c r="B39096">
        <v>26.38</v>
      </c>
      <c r="C39096">
        <v>25.725000000000001</v>
      </c>
      <c r="D39096">
        <v>-11.5771</v>
      </c>
      <c r="E39096" t="s">
        <v>39099</v>
      </c>
      <c r="F39096">
        <v>22.222222222222221</v>
      </c>
      <c r="G39096" t="e">
        <f t="shared" si="2440"/>
        <v>#N/A</v>
      </c>
      <c r="H39096">
        <f t="shared" si="2441"/>
        <v>25.725000000000001</v>
      </c>
      <c r="I39096" t="e">
        <f t="shared" si="2442"/>
        <v>#N/A</v>
      </c>
      <c r="J39096" t="e">
        <f t="shared" si="2443"/>
        <v>#N/A</v>
      </c>
    </row>
    <row r="39097" spans="1:10" x14ac:dyDescent="0.25">
      <c r="A39097">
        <v>338.58</v>
      </c>
      <c r="B39097">
        <v>25.6</v>
      </c>
      <c r="C39097">
        <v>24.975000000000001</v>
      </c>
      <c r="D39097">
        <v>-11.1927</v>
      </c>
      <c r="E39097" t="s">
        <v>39100</v>
      </c>
      <c r="F39097">
        <v>23.888888888888889</v>
      </c>
      <c r="G39097" t="e">
        <f t="shared" si="2440"/>
        <v>#N/A</v>
      </c>
      <c r="H39097">
        <f t="shared" si="2441"/>
        <v>24.975000000000001</v>
      </c>
      <c r="I39097" t="e">
        <f t="shared" si="2442"/>
        <v>#N/A</v>
      </c>
      <c r="J39097" t="e">
        <f t="shared" si="2443"/>
        <v>#N/A</v>
      </c>
    </row>
    <row r="39098" spans="1:10" x14ac:dyDescent="0.25">
      <c r="A39098">
        <v>338.58699999999999</v>
      </c>
      <c r="B39098">
        <v>27.52</v>
      </c>
      <c r="C39098">
        <v>31.5</v>
      </c>
      <c r="D39098">
        <v>-7.4600799999999996</v>
      </c>
      <c r="E39098" t="s">
        <v>39101</v>
      </c>
      <c r="F39098">
        <v>24.444444444444446</v>
      </c>
      <c r="G39098" t="e">
        <f t="shared" si="2440"/>
        <v>#N/A</v>
      </c>
      <c r="H39098">
        <f t="shared" si="2441"/>
        <v>31.5</v>
      </c>
      <c r="I39098" t="e">
        <f t="shared" si="2442"/>
        <v>#N/A</v>
      </c>
      <c r="J39098" t="e">
        <f t="shared" si="2443"/>
        <v>#N/A</v>
      </c>
    </row>
    <row r="39099" spans="1:10" x14ac:dyDescent="0.25">
      <c r="A39099">
        <v>338.59399999999999</v>
      </c>
      <c r="B39099">
        <v>27.24</v>
      </c>
      <c r="C39099">
        <v>33.825000000000003</v>
      </c>
      <c r="D39099">
        <v>-4.7278599999999997</v>
      </c>
      <c r="E39099" t="s">
        <v>39102</v>
      </c>
      <c r="F39099">
        <v>25.555555555555557</v>
      </c>
      <c r="G39099" t="e">
        <f t="shared" si="2440"/>
        <v>#N/A</v>
      </c>
      <c r="H39099">
        <f t="shared" si="2441"/>
        <v>33.825000000000003</v>
      </c>
      <c r="I39099" t="e">
        <f t="shared" si="2442"/>
        <v>#N/A</v>
      </c>
      <c r="J39099" t="e">
        <f t="shared" si="2443"/>
        <v>#N/A</v>
      </c>
    </row>
    <row r="39100" spans="1:10" x14ac:dyDescent="0.25">
      <c r="A39100">
        <v>338.601</v>
      </c>
      <c r="B39100">
        <v>26.85</v>
      </c>
      <c r="C39100">
        <v>34.875</v>
      </c>
      <c r="D39100">
        <v>-3.1106699999999998</v>
      </c>
      <c r="E39100" t="s">
        <v>39103</v>
      </c>
      <c r="F39100">
        <v>25.555555555555557</v>
      </c>
      <c r="G39100" t="e">
        <f t="shared" si="2440"/>
        <v>#N/A</v>
      </c>
      <c r="H39100">
        <f t="shared" si="2441"/>
        <v>34.875</v>
      </c>
      <c r="I39100" t="e">
        <f t="shared" si="2442"/>
        <v>#N/A</v>
      </c>
      <c r="J39100" t="e">
        <f t="shared" si="2443"/>
        <v>#N/A</v>
      </c>
    </row>
    <row r="39101" spans="1:10" x14ac:dyDescent="0.25">
      <c r="A39101">
        <v>338.608</v>
      </c>
      <c r="B39101">
        <v>24.4</v>
      </c>
      <c r="C39101">
        <v>31.95</v>
      </c>
      <c r="D39101">
        <v>-2.4725199999999998</v>
      </c>
      <c r="E39101" t="s">
        <v>39104</v>
      </c>
      <c r="F39101">
        <v>26.111111111111111</v>
      </c>
      <c r="G39101" t="e">
        <f t="shared" si="2440"/>
        <v>#N/A</v>
      </c>
      <c r="H39101">
        <f t="shared" si="2441"/>
        <v>31.95</v>
      </c>
      <c r="I39101" t="e">
        <f t="shared" si="2442"/>
        <v>#N/A</v>
      </c>
      <c r="J39101" t="e">
        <f t="shared" si="2443"/>
        <v>#N/A</v>
      </c>
    </row>
    <row r="39102" spans="1:10" x14ac:dyDescent="0.25">
      <c r="A39102">
        <v>338.61500000000001</v>
      </c>
      <c r="B39102">
        <v>29.68</v>
      </c>
      <c r="C39102">
        <v>38.625</v>
      </c>
      <c r="D39102">
        <v>-3.4764699999999999</v>
      </c>
      <c r="E39102" t="s">
        <v>39105</v>
      </c>
      <c r="F39102">
        <v>25.555555555555557</v>
      </c>
      <c r="G39102" t="e">
        <f t="shared" si="2440"/>
        <v>#N/A</v>
      </c>
      <c r="H39102">
        <f t="shared" si="2441"/>
        <v>38.625</v>
      </c>
      <c r="I39102" t="e">
        <f t="shared" si="2442"/>
        <v>#N/A</v>
      </c>
      <c r="J39102" t="e">
        <f t="shared" si="2443"/>
        <v>#N/A</v>
      </c>
    </row>
    <row r="39103" spans="1:10" x14ac:dyDescent="0.25">
      <c r="A39103">
        <v>338.62200000000001</v>
      </c>
      <c r="B39103">
        <v>30.24</v>
      </c>
      <c r="C39103">
        <v>40.575000000000003</v>
      </c>
      <c r="D39103">
        <v>-2.3409</v>
      </c>
      <c r="E39103" t="s">
        <v>39106</v>
      </c>
      <c r="F39103">
        <v>23.333333333333336</v>
      </c>
      <c r="G39103" t="e">
        <f t="shared" si="2440"/>
        <v>#N/A</v>
      </c>
      <c r="H39103">
        <f t="shared" si="2441"/>
        <v>40.575000000000003</v>
      </c>
      <c r="I39103" t="e">
        <f t="shared" si="2442"/>
        <v>#N/A</v>
      </c>
      <c r="J39103" t="e">
        <f t="shared" si="2443"/>
        <v>#N/A</v>
      </c>
    </row>
    <row r="39104" spans="1:10" x14ac:dyDescent="0.25">
      <c r="A39104">
        <v>338.62900000000002</v>
      </c>
      <c r="B39104">
        <v>30.23</v>
      </c>
      <c r="C39104">
        <v>41.1</v>
      </c>
      <c r="D39104">
        <v>-1.8013600000000001</v>
      </c>
      <c r="E39104" t="s">
        <v>39107</v>
      </c>
      <c r="F39104">
        <v>21.666666666666668</v>
      </c>
      <c r="G39104" t="e">
        <f t="shared" si="2440"/>
        <v>#N/A</v>
      </c>
      <c r="H39104">
        <f t="shared" si="2441"/>
        <v>41.1</v>
      </c>
      <c r="I39104" t="e">
        <f t="shared" si="2442"/>
        <v>#N/A</v>
      </c>
      <c r="J39104" t="e">
        <f t="shared" si="2443"/>
        <v>#N/A</v>
      </c>
    </row>
    <row r="39105" spans="1:10" x14ac:dyDescent="0.25">
      <c r="A39105">
        <v>338.63499999999999</v>
      </c>
      <c r="B39105">
        <v>30.42</v>
      </c>
      <c r="C39105">
        <v>41.4</v>
      </c>
      <c r="D39105">
        <v>-1.7776799999999999</v>
      </c>
      <c r="E39105" t="s">
        <v>39108</v>
      </c>
      <c r="F39105">
        <v>21.111111111111111</v>
      </c>
      <c r="G39105" t="e">
        <f t="shared" si="2440"/>
        <v>#N/A</v>
      </c>
      <c r="H39105">
        <f t="shared" si="2441"/>
        <v>41.4</v>
      </c>
      <c r="I39105" t="e">
        <f t="shared" si="2442"/>
        <v>#N/A</v>
      </c>
      <c r="J39105" t="e">
        <f t="shared" si="2443"/>
        <v>#N/A</v>
      </c>
    </row>
    <row r="39106" spans="1:10" x14ac:dyDescent="0.25">
      <c r="A39106">
        <v>338.642</v>
      </c>
      <c r="B39106">
        <v>31.57</v>
      </c>
      <c r="C39106">
        <v>43.2</v>
      </c>
      <c r="D39106">
        <v>-1.65018</v>
      </c>
      <c r="E39106" t="s">
        <v>39109</v>
      </c>
      <c r="F39106">
        <v>20.555555555555557</v>
      </c>
      <c r="G39106" t="e">
        <f t="shared" si="2440"/>
        <v>#N/A</v>
      </c>
      <c r="H39106">
        <f t="shared" si="2441"/>
        <v>43.2</v>
      </c>
      <c r="I39106" t="e">
        <f t="shared" si="2442"/>
        <v>#N/A</v>
      </c>
      <c r="J39106" t="e">
        <f t="shared" si="2443"/>
        <v>#N/A</v>
      </c>
    </row>
    <row r="39107" spans="1:10" x14ac:dyDescent="0.25">
      <c r="A39107">
        <v>338.649</v>
      </c>
      <c r="B39107">
        <v>30.21</v>
      </c>
      <c r="C39107">
        <v>43.575000000000003</v>
      </c>
      <c r="D39107">
        <v>0.70273099999999999</v>
      </c>
      <c r="E39107" t="s">
        <v>39110</v>
      </c>
      <c r="F39107">
        <v>20.555555555555557</v>
      </c>
      <c r="G39107" t="e">
        <f t="shared" ref="G39107:G39170" si="2444">IF(F39107&lt;20,C39107,NA())</f>
        <v>#N/A</v>
      </c>
      <c r="H39107">
        <f t="shared" ref="H39107:H39170" si="2445">IF(AND(F39107&gt;19.999,F39107&lt;30),C39107,NA())</f>
        <v>43.575000000000003</v>
      </c>
      <c r="I39107" t="e">
        <f t="shared" ref="I39107:I39170" si="2446">IF(AND(F39107&gt;29.999,F39107&lt;40),C39107,NA())</f>
        <v>#N/A</v>
      </c>
      <c r="J39107" t="e">
        <f t="shared" ref="J39107:J39170" si="2447">IF(F39107&gt;40,C39107,NA())</f>
        <v>#N/A</v>
      </c>
    </row>
    <row r="39108" spans="1:10" x14ac:dyDescent="0.25">
      <c r="A39108">
        <v>338.65600000000001</v>
      </c>
      <c r="B39108">
        <v>31.33</v>
      </c>
      <c r="C39108">
        <v>44.475000000000001</v>
      </c>
      <c r="D39108">
        <v>-2.6136800000000002E-2</v>
      </c>
      <c r="E39108" t="s">
        <v>39111</v>
      </c>
      <c r="F39108">
        <v>20</v>
      </c>
      <c r="G39108" t="e">
        <f t="shared" si="2444"/>
        <v>#N/A</v>
      </c>
      <c r="H39108">
        <f t="shared" si="2445"/>
        <v>44.475000000000001</v>
      </c>
      <c r="I39108" t="e">
        <f t="shared" si="2446"/>
        <v>#N/A</v>
      </c>
      <c r="J39108" t="e">
        <f t="shared" si="2447"/>
        <v>#N/A</v>
      </c>
    </row>
    <row r="39109" spans="1:10" x14ac:dyDescent="0.25">
      <c r="A39109">
        <v>338.66300000000001</v>
      </c>
      <c r="B39109">
        <v>31.95</v>
      </c>
      <c r="C39109">
        <v>45</v>
      </c>
      <c r="D39109">
        <v>-0.40283099999999999</v>
      </c>
      <c r="E39109" t="s">
        <v>39112</v>
      </c>
      <c r="F39109">
        <v>19.444444444444446</v>
      </c>
      <c r="G39109">
        <f t="shared" si="2444"/>
        <v>45</v>
      </c>
      <c r="H39109" t="e">
        <f t="shared" si="2445"/>
        <v>#N/A</v>
      </c>
      <c r="I39109" t="e">
        <f t="shared" si="2446"/>
        <v>#N/A</v>
      </c>
      <c r="J39109" t="e">
        <f t="shared" si="2447"/>
        <v>#N/A</v>
      </c>
    </row>
    <row r="39110" spans="1:10" x14ac:dyDescent="0.25">
      <c r="A39110">
        <v>338.67</v>
      </c>
      <c r="B39110">
        <v>33.42</v>
      </c>
      <c r="C39110">
        <v>45.6</v>
      </c>
      <c r="D39110">
        <v>-1.94072</v>
      </c>
      <c r="E39110" t="s">
        <v>39113</v>
      </c>
      <c r="F39110">
        <v>19.444444444444446</v>
      </c>
      <c r="G39110">
        <f t="shared" si="2444"/>
        <v>45.6</v>
      </c>
      <c r="H39110" t="e">
        <f t="shared" si="2445"/>
        <v>#N/A</v>
      </c>
      <c r="I39110" t="e">
        <f t="shared" si="2446"/>
        <v>#N/A</v>
      </c>
      <c r="J39110" t="e">
        <f t="shared" si="2447"/>
        <v>#N/A</v>
      </c>
    </row>
    <row r="39111" spans="1:10" x14ac:dyDescent="0.25">
      <c r="A39111">
        <v>338.67700000000002</v>
      </c>
      <c r="B39111">
        <v>34.96</v>
      </c>
      <c r="C39111">
        <v>47.325000000000003</v>
      </c>
      <c r="D39111">
        <v>-2.4554100000000001</v>
      </c>
      <c r="E39111" t="s">
        <v>39114</v>
      </c>
      <c r="F39111">
        <v>18.888888888888889</v>
      </c>
      <c r="G39111">
        <f t="shared" si="2444"/>
        <v>47.325000000000003</v>
      </c>
      <c r="H39111" t="e">
        <f t="shared" si="2445"/>
        <v>#N/A</v>
      </c>
      <c r="I39111" t="e">
        <f t="shared" si="2446"/>
        <v>#N/A</v>
      </c>
      <c r="J39111" t="e">
        <f t="shared" si="2447"/>
        <v>#N/A</v>
      </c>
    </row>
    <row r="39112" spans="1:10" x14ac:dyDescent="0.25">
      <c r="A39112">
        <v>338.68400000000003</v>
      </c>
      <c r="B39112">
        <v>34.29</v>
      </c>
      <c r="C39112">
        <v>45.45</v>
      </c>
      <c r="D39112">
        <v>-3.3559999999999999</v>
      </c>
      <c r="E39112" t="s">
        <v>39115</v>
      </c>
      <c r="F39112">
        <v>18.888888888888889</v>
      </c>
      <c r="G39112">
        <f t="shared" si="2444"/>
        <v>45.45</v>
      </c>
      <c r="H39112" t="e">
        <f t="shared" si="2445"/>
        <v>#N/A</v>
      </c>
      <c r="I39112" t="e">
        <f t="shared" si="2446"/>
        <v>#N/A</v>
      </c>
      <c r="J39112" t="e">
        <f t="shared" si="2447"/>
        <v>#N/A</v>
      </c>
    </row>
    <row r="39113" spans="1:10" x14ac:dyDescent="0.25">
      <c r="A39113">
        <v>338.69099999999997</v>
      </c>
      <c r="B39113">
        <v>30.22</v>
      </c>
      <c r="C39113">
        <v>39.225000000000001</v>
      </c>
      <c r="D39113">
        <v>-3.66181</v>
      </c>
      <c r="E39113" t="s">
        <v>39116</v>
      </c>
      <c r="F39113">
        <v>18.888888888888889</v>
      </c>
      <c r="G39113">
        <f t="shared" si="2444"/>
        <v>39.225000000000001</v>
      </c>
      <c r="H39113" t="e">
        <f t="shared" si="2445"/>
        <v>#N/A</v>
      </c>
      <c r="I39113" t="e">
        <f t="shared" si="2446"/>
        <v>#N/A</v>
      </c>
      <c r="J39113" t="e">
        <f t="shared" si="2447"/>
        <v>#N/A</v>
      </c>
    </row>
    <row r="39114" spans="1:10" x14ac:dyDescent="0.25">
      <c r="A39114">
        <v>338.69799999999998</v>
      </c>
      <c r="B39114">
        <v>21.81</v>
      </c>
      <c r="C39114">
        <v>32.024999999999999</v>
      </c>
      <c r="D39114">
        <v>1.36924</v>
      </c>
      <c r="E39114" t="s">
        <v>39117</v>
      </c>
      <c r="F39114">
        <v>18.333333333333336</v>
      </c>
      <c r="G39114">
        <f t="shared" si="2444"/>
        <v>32.024999999999999</v>
      </c>
      <c r="H39114" t="e">
        <f t="shared" si="2445"/>
        <v>#N/A</v>
      </c>
      <c r="I39114" t="e">
        <f t="shared" si="2446"/>
        <v>#N/A</v>
      </c>
      <c r="J39114" t="e">
        <f t="shared" si="2447"/>
        <v>#N/A</v>
      </c>
    </row>
    <row r="39115" spans="1:10" x14ac:dyDescent="0.25">
      <c r="A39115">
        <v>338.70499999999998</v>
      </c>
      <c r="B39115">
        <v>20.94</v>
      </c>
      <c r="C39115">
        <v>32.25</v>
      </c>
      <c r="D39115">
        <v>2.8595199999999998</v>
      </c>
      <c r="E39115" t="s">
        <v>39118</v>
      </c>
      <c r="F39115">
        <v>18.333333333333336</v>
      </c>
      <c r="G39115">
        <f t="shared" si="2444"/>
        <v>32.25</v>
      </c>
      <c r="H39115" t="e">
        <f t="shared" si="2445"/>
        <v>#N/A</v>
      </c>
      <c r="I39115" t="e">
        <f t="shared" si="2446"/>
        <v>#N/A</v>
      </c>
      <c r="J39115" t="e">
        <f t="shared" si="2447"/>
        <v>#N/A</v>
      </c>
    </row>
    <row r="39116" spans="1:10" x14ac:dyDescent="0.25">
      <c r="A39116">
        <v>338.71199999999999</v>
      </c>
      <c r="B39116">
        <v>21.33</v>
      </c>
      <c r="C39116">
        <v>30.675000000000001</v>
      </c>
      <c r="D39116">
        <v>0.71732399999999996</v>
      </c>
      <c r="E39116" t="s">
        <v>39119</v>
      </c>
      <c r="F39116">
        <v>18.333333333333336</v>
      </c>
      <c r="G39116">
        <f t="shared" si="2444"/>
        <v>30.675000000000001</v>
      </c>
      <c r="H39116" t="e">
        <f t="shared" si="2445"/>
        <v>#N/A</v>
      </c>
      <c r="I39116" t="e">
        <f t="shared" si="2446"/>
        <v>#N/A</v>
      </c>
      <c r="J39116" t="e">
        <f t="shared" si="2447"/>
        <v>#N/A</v>
      </c>
    </row>
    <row r="39117" spans="1:10" x14ac:dyDescent="0.25">
      <c r="A39117">
        <v>338.71899999999999</v>
      </c>
      <c r="B39117">
        <v>14.67</v>
      </c>
      <c r="C39117">
        <v>23.324999999999999</v>
      </c>
      <c r="D39117">
        <v>3.0532699999999999</v>
      </c>
      <c r="E39117" t="s">
        <v>39120</v>
      </c>
      <c r="F39117">
        <v>17.777777777777779</v>
      </c>
      <c r="G39117">
        <f t="shared" si="2444"/>
        <v>23.324999999999999</v>
      </c>
      <c r="H39117" t="e">
        <f t="shared" si="2445"/>
        <v>#N/A</v>
      </c>
      <c r="I39117" t="e">
        <f t="shared" si="2446"/>
        <v>#N/A</v>
      </c>
      <c r="J39117" t="e">
        <f t="shared" si="2447"/>
        <v>#N/A</v>
      </c>
    </row>
    <row r="39118" spans="1:10" x14ac:dyDescent="0.25">
      <c r="A39118">
        <v>338.726</v>
      </c>
      <c r="B39118">
        <v>13.23</v>
      </c>
      <c r="C39118">
        <v>22.125</v>
      </c>
      <c r="D39118">
        <v>3.94753</v>
      </c>
      <c r="E39118" t="s">
        <v>39121</v>
      </c>
      <c r="F39118">
        <v>17.777777777777779</v>
      </c>
      <c r="G39118">
        <f t="shared" si="2444"/>
        <v>22.125</v>
      </c>
      <c r="H39118" t="e">
        <f t="shared" si="2445"/>
        <v>#N/A</v>
      </c>
      <c r="I39118" t="e">
        <f t="shared" si="2446"/>
        <v>#N/A</v>
      </c>
      <c r="J39118" t="e">
        <f t="shared" si="2447"/>
        <v>#N/A</v>
      </c>
    </row>
    <row r="39119" spans="1:10" x14ac:dyDescent="0.25">
      <c r="A39119">
        <v>338.733</v>
      </c>
      <c r="B39119">
        <v>18.309999999999999</v>
      </c>
      <c r="C39119">
        <v>26.324999999999999</v>
      </c>
      <c r="D39119">
        <v>0.75944900000000004</v>
      </c>
      <c r="E39119" t="s">
        <v>39122</v>
      </c>
      <c r="F39119">
        <v>17.222222222222221</v>
      </c>
      <c r="G39119">
        <f t="shared" si="2444"/>
        <v>26.324999999999999</v>
      </c>
      <c r="H39119" t="e">
        <f t="shared" si="2445"/>
        <v>#N/A</v>
      </c>
      <c r="I39119" t="e">
        <f t="shared" si="2446"/>
        <v>#N/A</v>
      </c>
      <c r="J39119" t="e">
        <f t="shared" si="2447"/>
        <v>#N/A</v>
      </c>
    </row>
    <row r="39120" spans="1:10" x14ac:dyDescent="0.25">
      <c r="A39120">
        <v>338.74</v>
      </c>
      <c r="B39120">
        <v>17.03</v>
      </c>
      <c r="C39120">
        <v>24</v>
      </c>
      <c r="D39120">
        <v>0.296012</v>
      </c>
      <c r="E39120" t="s">
        <v>39123</v>
      </c>
      <c r="F39120">
        <v>17.222222222222221</v>
      </c>
      <c r="G39120">
        <f t="shared" si="2444"/>
        <v>24</v>
      </c>
      <c r="H39120" t="e">
        <f t="shared" si="2445"/>
        <v>#N/A</v>
      </c>
      <c r="I39120" t="e">
        <f t="shared" si="2446"/>
        <v>#N/A</v>
      </c>
      <c r="J39120" t="e">
        <f t="shared" si="2447"/>
        <v>#N/A</v>
      </c>
    </row>
    <row r="39121" spans="1:10" x14ac:dyDescent="0.25">
      <c r="A39121">
        <v>338.74700000000001</v>
      </c>
      <c r="B39121">
        <v>15.21</v>
      </c>
      <c r="C39121">
        <v>18.975000000000001</v>
      </c>
      <c r="D39121">
        <v>-2.0820799999999999</v>
      </c>
      <c r="E39121" t="s">
        <v>39124</v>
      </c>
      <c r="F39121">
        <v>16.111111111111111</v>
      </c>
      <c r="G39121">
        <f t="shared" si="2444"/>
        <v>18.975000000000001</v>
      </c>
      <c r="H39121" t="e">
        <f t="shared" si="2445"/>
        <v>#N/A</v>
      </c>
      <c r="I39121" t="e">
        <f t="shared" si="2446"/>
        <v>#N/A</v>
      </c>
      <c r="J39121" t="e">
        <f t="shared" si="2447"/>
        <v>#N/A</v>
      </c>
    </row>
    <row r="39122" spans="1:10" x14ac:dyDescent="0.25">
      <c r="A39122">
        <v>338.75400000000002</v>
      </c>
      <c r="B39122">
        <v>6.9809999999999999</v>
      </c>
      <c r="C39122">
        <v>11.475</v>
      </c>
      <c r="D39122">
        <v>2.3857400000000002</v>
      </c>
      <c r="E39122" t="s">
        <v>39125</v>
      </c>
      <c r="F39122">
        <v>16.111111111111111</v>
      </c>
      <c r="G39122">
        <f t="shared" si="2444"/>
        <v>11.475</v>
      </c>
      <c r="H39122" t="e">
        <f t="shared" si="2445"/>
        <v>#N/A</v>
      </c>
      <c r="I39122" t="e">
        <f t="shared" si="2446"/>
        <v>#N/A</v>
      </c>
      <c r="J39122" t="e">
        <f t="shared" si="2447"/>
        <v>#N/A</v>
      </c>
    </row>
    <row r="39123" spans="1:10" x14ac:dyDescent="0.25">
      <c r="A39123">
        <v>338.76</v>
      </c>
      <c r="B39123">
        <v>13.1</v>
      </c>
      <c r="C39123">
        <v>17.024999999999999</v>
      </c>
      <c r="D39123">
        <v>-0.96340800000000004</v>
      </c>
      <c r="E39123" t="s">
        <v>39126</v>
      </c>
      <c r="F39123">
        <v>15.555555555555557</v>
      </c>
      <c r="G39123">
        <f t="shared" si="2444"/>
        <v>17.024999999999999</v>
      </c>
      <c r="H39123" t="e">
        <f t="shared" si="2445"/>
        <v>#N/A</v>
      </c>
      <c r="I39123" t="e">
        <f t="shared" si="2446"/>
        <v>#N/A</v>
      </c>
      <c r="J39123" t="e">
        <f t="shared" si="2447"/>
        <v>#N/A</v>
      </c>
    </row>
    <row r="39124" spans="1:10" x14ac:dyDescent="0.25">
      <c r="A39124">
        <v>338.767</v>
      </c>
      <c r="B39124">
        <v>12.44</v>
      </c>
      <c r="C39124">
        <v>16.574999999999999</v>
      </c>
      <c r="D39124">
        <v>-0.45353900000000003</v>
      </c>
      <c r="E39124" t="s">
        <v>39127</v>
      </c>
      <c r="F39124">
        <v>15.555555555555557</v>
      </c>
      <c r="G39124">
        <f t="shared" si="2444"/>
        <v>16.574999999999999</v>
      </c>
      <c r="H39124" t="e">
        <f t="shared" si="2445"/>
        <v>#N/A</v>
      </c>
      <c r="I39124" t="e">
        <f t="shared" si="2446"/>
        <v>#N/A</v>
      </c>
      <c r="J39124" t="e">
        <f t="shared" si="2447"/>
        <v>#N/A</v>
      </c>
    </row>
    <row r="39125" spans="1:10" x14ac:dyDescent="0.25">
      <c r="A39125">
        <v>338.774</v>
      </c>
      <c r="B39125">
        <v>8.2870000000000008</v>
      </c>
      <c r="C39125">
        <v>12.675000000000001</v>
      </c>
      <c r="D39125">
        <v>1.6863600000000001</v>
      </c>
      <c r="E39125" t="s">
        <v>39128</v>
      </c>
      <c r="F39125">
        <v>15</v>
      </c>
      <c r="G39125">
        <f t="shared" si="2444"/>
        <v>12.675000000000001</v>
      </c>
      <c r="H39125" t="e">
        <f t="shared" si="2445"/>
        <v>#N/A</v>
      </c>
      <c r="I39125" t="e">
        <f t="shared" si="2446"/>
        <v>#N/A</v>
      </c>
      <c r="J39125" t="e">
        <f t="shared" si="2447"/>
        <v>#N/A</v>
      </c>
    </row>
    <row r="39126" spans="1:10" x14ac:dyDescent="0.25">
      <c r="A39126">
        <v>338.78100000000001</v>
      </c>
      <c r="B39126">
        <v>6.399</v>
      </c>
      <c r="C39126">
        <v>9.75</v>
      </c>
      <c r="D39126">
        <v>1.5071699999999999</v>
      </c>
      <c r="E39126" t="s">
        <v>39129</v>
      </c>
      <c r="F39126">
        <v>15</v>
      </c>
      <c r="G39126">
        <f t="shared" si="2444"/>
        <v>9.75</v>
      </c>
      <c r="H39126" t="e">
        <f t="shared" si="2445"/>
        <v>#N/A</v>
      </c>
      <c r="I39126" t="e">
        <f t="shared" si="2446"/>
        <v>#N/A</v>
      </c>
      <c r="J39126" t="e">
        <f t="shared" si="2447"/>
        <v>#N/A</v>
      </c>
    </row>
    <row r="39127" spans="1:10" x14ac:dyDescent="0.25">
      <c r="A39127">
        <v>338.78800000000001</v>
      </c>
      <c r="B39127">
        <v>5.3029999999999999</v>
      </c>
      <c r="C39127">
        <v>7.875</v>
      </c>
      <c r="D39127">
        <v>1.2261299999999999</v>
      </c>
      <c r="E39127" t="s">
        <v>39130</v>
      </c>
      <c r="F39127">
        <v>14.444444444444445</v>
      </c>
      <c r="G39127">
        <f t="shared" si="2444"/>
        <v>7.875</v>
      </c>
      <c r="H39127" t="e">
        <f t="shared" si="2445"/>
        <v>#N/A</v>
      </c>
      <c r="I39127" t="e">
        <f t="shared" si="2446"/>
        <v>#N/A</v>
      </c>
      <c r="J39127" t="e">
        <f t="shared" si="2447"/>
        <v>#N/A</v>
      </c>
    </row>
    <row r="39128" spans="1:10" x14ac:dyDescent="0.25">
      <c r="A39128">
        <v>338.79500000000002</v>
      </c>
      <c r="B39128">
        <v>5.3289999999999997</v>
      </c>
      <c r="C39128">
        <v>8.25</v>
      </c>
      <c r="D39128">
        <v>1.56332</v>
      </c>
      <c r="E39128" t="s">
        <v>39131</v>
      </c>
      <c r="F39128">
        <v>15</v>
      </c>
      <c r="G39128">
        <f t="shared" si="2444"/>
        <v>8.25</v>
      </c>
      <c r="H39128" t="e">
        <f t="shared" si="2445"/>
        <v>#N/A</v>
      </c>
      <c r="I39128" t="e">
        <f t="shared" si="2446"/>
        <v>#N/A</v>
      </c>
      <c r="J39128" t="e">
        <f t="shared" si="2447"/>
        <v>#N/A</v>
      </c>
    </row>
    <row r="39129" spans="1:10" x14ac:dyDescent="0.25">
      <c r="A39129">
        <v>338.80200000000002</v>
      </c>
      <c r="B39129">
        <v>7.9329999999999998</v>
      </c>
      <c r="C39129">
        <v>9.5250000000000004</v>
      </c>
      <c r="D39129">
        <v>-0.94880200000000003</v>
      </c>
      <c r="E39129" t="s">
        <v>39132</v>
      </c>
      <c r="F39129">
        <v>14.444444444444445</v>
      </c>
      <c r="G39129">
        <f t="shared" si="2444"/>
        <v>9.5250000000000004</v>
      </c>
      <c r="H39129" t="e">
        <f t="shared" si="2445"/>
        <v>#N/A</v>
      </c>
      <c r="I39129" t="e">
        <f t="shared" si="2446"/>
        <v>#N/A</v>
      </c>
      <c r="J39129" t="e">
        <f t="shared" si="2447"/>
        <v>#N/A</v>
      </c>
    </row>
    <row r="39130" spans="1:10" x14ac:dyDescent="0.25">
      <c r="A39130">
        <v>338.80900000000003</v>
      </c>
      <c r="B39130">
        <v>2.9289999999999998</v>
      </c>
      <c r="C39130">
        <v>4.3499999999999996</v>
      </c>
      <c r="D39130">
        <v>1.1537500000000001</v>
      </c>
      <c r="E39130" t="s">
        <v>39133</v>
      </c>
      <c r="F39130">
        <v>13.888888888888889</v>
      </c>
      <c r="G39130">
        <f t="shared" si="2444"/>
        <v>4.3499999999999996</v>
      </c>
      <c r="H39130" t="e">
        <f t="shared" si="2445"/>
        <v>#N/A</v>
      </c>
      <c r="I39130" t="e">
        <f t="shared" si="2446"/>
        <v>#N/A</v>
      </c>
      <c r="J39130" t="e">
        <f t="shared" si="2447"/>
        <v>#N/A</v>
      </c>
    </row>
    <row r="39131" spans="1:10" x14ac:dyDescent="0.25">
      <c r="A39131">
        <v>338.81599999999997</v>
      </c>
      <c r="B39131">
        <v>3.0230000000000001</v>
      </c>
      <c r="C39131">
        <v>3.45</v>
      </c>
      <c r="D39131">
        <v>0.117038</v>
      </c>
      <c r="E39131" t="s">
        <v>39134</v>
      </c>
      <c r="F39131">
        <v>13.888888888888889</v>
      </c>
      <c r="G39131">
        <f t="shared" si="2444"/>
        <v>3.45</v>
      </c>
      <c r="H39131" t="e">
        <f t="shared" si="2445"/>
        <v>#N/A</v>
      </c>
      <c r="I39131" t="e">
        <f t="shared" si="2446"/>
        <v>#N/A</v>
      </c>
      <c r="J39131" t="e">
        <f t="shared" si="2447"/>
        <v>#N/A</v>
      </c>
    </row>
    <row r="39132" spans="1:10" x14ac:dyDescent="0.25">
      <c r="A39132">
        <v>338.82299999999998</v>
      </c>
      <c r="B39132">
        <v>3.476</v>
      </c>
      <c r="C39132">
        <v>3.3</v>
      </c>
      <c r="D39132">
        <v>-0.69178099999999998</v>
      </c>
      <c r="E39132" t="s">
        <v>39135</v>
      </c>
      <c r="F39132">
        <v>13.888888888888889</v>
      </c>
      <c r="G39132">
        <f t="shared" si="2444"/>
        <v>3.3</v>
      </c>
      <c r="H39132" t="e">
        <f t="shared" si="2445"/>
        <v>#N/A</v>
      </c>
      <c r="I39132" t="e">
        <f t="shared" si="2446"/>
        <v>#N/A</v>
      </c>
      <c r="J39132" t="e">
        <f t="shared" si="2447"/>
        <v>#N/A</v>
      </c>
    </row>
    <row r="39133" spans="1:10" x14ac:dyDescent="0.25">
      <c r="A39133">
        <v>338.83</v>
      </c>
      <c r="B39133">
        <v>3.5880000000000001</v>
      </c>
      <c r="C39133">
        <v>3.45</v>
      </c>
      <c r="D39133">
        <v>-0.70466799999999996</v>
      </c>
      <c r="E39133" t="s">
        <v>39136</v>
      </c>
      <c r="F39133">
        <v>13.333333333333334</v>
      </c>
      <c r="G39133">
        <f t="shared" si="2444"/>
        <v>3.45</v>
      </c>
      <c r="H39133" t="e">
        <f t="shared" si="2445"/>
        <v>#N/A</v>
      </c>
      <c r="I39133" t="e">
        <f t="shared" si="2446"/>
        <v>#N/A</v>
      </c>
      <c r="J39133" t="e">
        <f t="shared" si="2447"/>
        <v>#N/A</v>
      </c>
    </row>
    <row r="39134" spans="1:10" x14ac:dyDescent="0.25">
      <c r="A39134">
        <v>338.83699999999999</v>
      </c>
      <c r="B39134">
        <v>4.3339999999999996</v>
      </c>
      <c r="C39134">
        <v>2.7749999999999999</v>
      </c>
      <c r="D39134">
        <v>-2.46461</v>
      </c>
      <c r="E39134" t="s">
        <v>39137</v>
      </c>
      <c r="F39134">
        <v>13.333333333333334</v>
      </c>
      <c r="G39134">
        <f t="shared" si="2444"/>
        <v>2.7749999999999999</v>
      </c>
      <c r="H39134" t="e">
        <f t="shared" si="2445"/>
        <v>#N/A</v>
      </c>
      <c r="I39134" t="e">
        <f t="shared" si="2446"/>
        <v>#N/A</v>
      </c>
      <c r="J39134" t="e">
        <f t="shared" si="2447"/>
        <v>#N/A</v>
      </c>
    </row>
    <row r="39135" spans="1:10" x14ac:dyDescent="0.25">
      <c r="A39135">
        <v>338.84399999999999</v>
      </c>
      <c r="B39135">
        <v>5.1719999999999997</v>
      </c>
      <c r="C39135">
        <v>2.7</v>
      </c>
      <c r="D39135">
        <v>-3.7583500000000001</v>
      </c>
      <c r="E39135" t="s">
        <v>39138</v>
      </c>
      <c r="F39135">
        <v>12.777777777777779</v>
      </c>
      <c r="G39135">
        <f t="shared" si="2444"/>
        <v>2.7</v>
      </c>
      <c r="H39135" t="e">
        <f t="shared" si="2445"/>
        <v>#N/A</v>
      </c>
      <c r="I39135" t="e">
        <f t="shared" si="2446"/>
        <v>#N/A</v>
      </c>
      <c r="J39135" t="e">
        <f t="shared" si="2447"/>
        <v>#N/A</v>
      </c>
    </row>
    <row r="39136" spans="1:10" x14ac:dyDescent="0.25">
      <c r="A39136">
        <v>338.851</v>
      </c>
      <c r="B39136">
        <v>5.5430000000000001</v>
      </c>
      <c r="C39136">
        <v>2.7</v>
      </c>
      <c r="D39136">
        <v>-4.2979099999999999</v>
      </c>
      <c r="E39136" t="s">
        <v>39139</v>
      </c>
      <c r="F39136">
        <v>12.777777777777779</v>
      </c>
      <c r="G39136">
        <f t="shared" si="2444"/>
        <v>2.7</v>
      </c>
      <c r="H39136" t="e">
        <f t="shared" si="2445"/>
        <v>#N/A</v>
      </c>
      <c r="I39136" t="e">
        <f t="shared" si="2446"/>
        <v>#N/A</v>
      </c>
      <c r="J39136" t="e">
        <f t="shared" si="2447"/>
        <v>#N/A</v>
      </c>
    </row>
    <row r="39137" spans="1:10" x14ac:dyDescent="0.25">
      <c r="A39137">
        <v>338.858</v>
      </c>
      <c r="B39137">
        <v>5.0339999999999998</v>
      </c>
      <c r="C39137">
        <v>2.7</v>
      </c>
      <c r="D39137">
        <v>-3.5576500000000002</v>
      </c>
      <c r="E39137" t="s">
        <v>39140</v>
      </c>
      <c r="F39137">
        <v>12.222222222222223</v>
      </c>
      <c r="G39137">
        <f t="shared" si="2444"/>
        <v>2.7</v>
      </c>
      <c r="H39137" t="e">
        <f t="shared" si="2445"/>
        <v>#N/A</v>
      </c>
      <c r="I39137" t="e">
        <f t="shared" si="2446"/>
        <v>#N/A</v>
      </c>
      <c r="J39137" t="e">
        <f t="shared" si="2447"/>
        <v>#N/A</v>
      </c>
    </row>
    <row r="39138" spans="1:10" x14ac:dyDescent="0.25">
      <c r="A39138">
        <v>338.86500000000001</v>
      </c>
      <c r="B39138">
        <v>4.3239999999999998</v>
      </c>
      <c r="C39138">
        <v>4.2</v>
      </c>
      <c r="D39138">
        <v>-1.0250699999999999</v>
      </c>
      <c r="E39138" t="s">
        <v>39141</v>
      </c>
      <c r="F39138">
        <v>11.666666666666668</v>
      </c>
      <c r="G39138">
        <f t="shared" si="2444"/>
        <v>4.2</v>
      </c>
      <c r="H39138" t="e">
        <f t="shared" si="2445"/>
        <v>#N/A</v>
      </c>
      <c r="I39138" t="e">
        <f t="shared" si="2446"/>
        <v>#N/A</v>
      </c>
      <c r="J39138" t="e">
        <f t="shared" si="2447"/>
        <v>#N/A</v>
      </c>
    </row>
    <row r="39139" spans="1:10" x14ac:dyDescent="0.25">
      <c r="A39139">
        <v>338.87200000000001</v>
      </c>
      <c r="B39139">
        <v>4.8460000000000001</v>
      </c>
      <c r="C39139">
        <v>5.625</v>
      </c>
      <c r="D39139">
        <v>-0.35923500000000003</v>
      </c>
      <c r="E39139" t="s">
        <v>39142</v>
      </c>
      <c r="F39139">
        <v>11.111111111111111</v>
      </c>
      <c r="G39139">
        <f t="shared" si="2444"/>
        <v>5.625</v>
      </c>
      <c r="H39139" t="e">
        <f t="shared" si="2445"/>
        <v>#N/A</v>
      </c>
      <c r="I39139" t="e">
        <f t="shared" si="2446"/>
        <v>#N/A</v>
      </c>
      <c r="J39139" t="e">
        <f t="shared" si="2447"/>
        <v>#N/A</v>
      </c>
    </row>
    <row r="39140" spans="1:10" x14ac:dyDescent="0.25">
      <c r="A39140">
        <v>338.87900000000002</v>
      </c>
      <c r="B39140">
        <v>5.4329999999999998</v>
      </c>
      <c r="C39140">
        <v>7.2</v>
      </c>
      <c r="D39140">
        <v>0.362064</v>
      </c>
      <c r="E39140" t="s">
        <v>39143</v>
      </c>
      <c r="F39140">
        <v>11.111111111111111</v>
      </c>
      <c r="G39140">
        <f t="shared" si="2444"/>
        <v>7.2</v>
      </c>
      <c r="H39140" t="e">
        <f t="shared" si="2445"/>
        <v>#N/A</v>
      </c>
      <c r="I39140" t="e">
        <f t="shared" si="2446"/>
        <v>#N/A</v>
      </c>
      <c r="J39140" t="e">
        <f t="shared" si="2447"/>
        <v>#N/A</v>
      </c>
    </row>
    <row r="39141" spans="1:10" x14ac:dyDescent="0.25">
      <c r="A39141">
        <v>338.88499999999999</v>
      </c>
      <c r="B39141">
        <v>5.49</v>
      </c>
      <c r="C39141">
        <v>6.75</v>
      </c>
      <c r="D39141">
        <v>-0.17083400000000001</v>
      </c>
      <c r="E39141" t="s">
        <v>39144</v>
      </c>
      <c r="F39141">
        <v>10.555555555555555</v>
      </c>
      <c r="G39141">
        <f t="shared" si="2444"/>
        <v>6.75</v>
      </c>
      <c r="H39141" t="e">
        <f t="shared" si="2445"/>
        <v>#N/A</v>
      </c>
      <c r="I39141" t="e">
        <f t="shared" si="2446"/>
        <v>#N/A</v>
      </c>
      <c r="J39141" t="e">
        <f t="shared" si="2447"/>
        <v>#N/A</v>
      </c>
    </row>
    <row r="39142" spans="1:10" x14ac:dyDescent="0.25">
      <c r="A39142">
        <v>338.892</v>
      </c>
      <c r="B39142">
        <v>4.2460000000000004</v>
      </c>
      <c r="C39142">
        <v>4.8</v>
      </c>
      <c r="D39142">
        <v>-0.31162800000000002</v>
      </c>
      <c r="E39142" t="s">
        <v>39145</v>
      </c>
      <c r="F39142">
        <v>10</v>
      </c>
      <c r="G39142">
        <f t="shared" si="2444"/>
        <v>4.8</v>
      </c>
      <c r="H39142" t="e">
        <f t="shared" si="2445"/>
        <v>#N/A</v>
      </c>
      <c r="I39142" t="e">
        <f t="shared" si="2446"/>
        <v>#N/A</v>
      </c>
      <c r="J39142" t="e">
        <f t="shared" si="2447"/>
        <v>#N/A</v>
      </c>
    </row>
    <row r="39143" spans="1:10" x14ac:dyDescent="0.25">
      <c r="A39143">
        <v>338.899</v>
      </c>
      <c r="B39143">
        <v>3.452</v>
      </c>
      <c r="C39143">
        <v>3.6</v>
      </c>
      <c r="D39143">
        <v>-0.356877</v>
      </c>
      <c r="E39143" t="s">
        <v>39146</v>
      </c>
      <c r="F39143">
        <v>9.4444444444444446</v>
      </c>
      <c r="G39143">
        <f t="shared" si="2444"/>
        <v>3.6</v>
      </c>
      <c r="H39143" t="e">
        <f t="shared" si="2445"/>
        <v>#N/A</v>
      </c>
      <c r="I39143" t="e">
        <f t="shared" si="2446"/>
        <v>#N/A</v>
      </c>
      <c r="J39143" t="e">
        <f t="shared" si="2447"/>
        <v>#N/A</v>
      </c>
    </row>
    <row r="39144" spans="1:10" x14ac:dyDescent="0.25">
      <c r="A39144">
        <v>338.90600000000001</v>
      </c>
      <c r="B39144">
        <v>3.17</v>
      </c>
      <c r="C39144">
        <v>3.45</v>
      </c>
      <c r="D39144">
        <v>-9.6751199999999996E-2</v>
      </c>
      <c r="E39144" t="s">
        <v>39147</v>
      </c>
      <c r="F39144">
        <v>9.4444444444444446</v>
      </c>
      <c r="G39144">
        <f t="shared" si="2444"/>
        <v>3.45</v>
      </c>
      <c r="H39144" t="e">
        <f t="shared" si="2445"/>
        <v>#N/A</v>
      </c>
      <c r="I39144" t="e">
        <f t="shared" si="2446"/>
        <v>#N/A</v>
      </c>
      <c r="J39144" t="e">
        <f t="shared" si="2447"/>
        <v>#N/A</v>
      </c>
    </row>
    <row r="39145" spans="1:10" x14ac:dyDescent="0.25">
      <c r="A39145">
        <v>338.91300000000001</v>
      </c>
      <c r="B39145">
        <v>3.3690000000000002</v>
      </c>
      <c r="C39145">
        <v>3.3</v>
      </c>
      <c r="D39145">
        <v>-0.53616600000000003</v>
      </c>
      <c r="E39145" t="s">
        <v>39148</v>
      </c>
      <c r="F39145">
        <v>9.4444444444444446</v>
      </c>
      <c r="G39145">
        <f t="shared" si="2444"/>
        <v>3.3</v>
      </c>
      <c r="H39145" t="e">
        <f t="shared" si="2445"/>
        <v>#N/A</v>
      </c>
      <c r="I39145" t="e">
        <f t="shared" si="2446"/>
        <v>#N/A</v>
      </c>
      <c r="J39145" t="e">
        <f t="shared" si="2447"/>
        <v>#N/A</v>
      </c>
    </row>
    <row r="39146" spans="1:10" x14ac:dyDescent="0.25">
      <c r="A39146">
        <v>338.92</v>
      </c>
      <c r="B39146">
        <v>3.661</v>
      </c>
      <c r="C39146">
        <v>3.3</v>
      </c>
      <c r="D39146">
        <v>-0.96083499999999999</v>
      </c>
      <c r="E39146" t="s">
        <v>39149</v>
      </c>
      <c r="F39146">
        <v>10</v>
      </c>
      <c r="G39146">
        <f t="shared" si="2444"/>
        <v>3.3</v>
      </c>
      <c r="H39146" t="e">
        <f t="shared" si="2445"/>
        <v>#N/A</v>
      </c>
      <c r="I39146" t="e">
        <f t="shared" si="2446"/>
        <v>#N/A</v>
      </c>
      <c r="J39146" t="e">
        <f t="shared" si="2447"/>
        <v>#N/A</v>
      </c>
    </row>
    <row r="39147" spans="1:10" x14ac:dyDescent="0.25">
      <c r="A39147">
        <v>338.92700000000002</v>
      </c>
      <c r="B39147">
        <v>3.839</v>
      </c>
      <c r="C39147">
        <v>3.0750000000000002</v>
      </c>
      <c r="D39147">
        <v>-1.4447099999999999</v>
      </c>
      <c r="E39147" t="s">
        <v>39150</v>
      </c>
      <c r="F39147">
        <v>10</v>
      </c>
      <c r="G39147">
        <f t="shared" si="2444"/>
        <v>3.0750000000000002</v>
      </c>
      <c r="H39147" t="e">
        <f t="shared" si="2445"/>
        <v>#N/A</v>
      </c>
      <c r="I39147" t="e">
        <f t="shared" si="2446"/>
        <v>#N/A</v>
      </c>
      <c r="J39147" t="e">
        <f t="shared" si="2447"/>
        <v>#N/A</v>
      </c>
    </row>
    <row r="39148" spans="1:10" x14ac:dyDescent="0.25">
      <c r="A39148">
        <v>338.93400000000003</v>
      </c>
      <c r="B39148">
        <v>4.4020000000000001</v>
      </c>
      <c r="C39148">
        <v>2.625</v>
      </c>
      <c r="D39148">
        <v>-2.7135099999999999</v>
      </c>
      <c r="E39148" t="s">
        <v>39151</v>
      </c>
      <c r="F39148">
        <v>9.4444444444444446</v>
      </c>
      <c r="G39148">
        <f t="shared" si="2444"/>
        <v>2.625</v>
      </c>
      <c r="H39148" t="e">
        <f t="shared" si="2445"/>
        <v>#N/A</v>
      </c>
      <c r="I39148" t="e">
        <f t="shared" si="2446"/>
        <v>#N/A</v>
      </c>
      <c r="J39148" t="e">
        <f t="shared" si="2447"/>
        <v>#N/A</v>
      </c>
    </row>
    <row r="39149" spans="1:10" x14ac:dyDescent="0.25">
      <c r="A39149">
        <v>338.94099999999997</v>
      </c>
      <c r="B39149">
        <v>4.4489999999999998</v>
      </c>
      <c r="C39149">
        <v>2.625</v>
      </c>
      <c r="D39149">
        <v>-2.78186</v>
      </c>
      <c r="E39149" t="s">
        <v>39152</v>
      </c>
      <c r="F39149">
        <v>8.8888888888888893</v>
      </c>
      <c r="G39149">
        <f t="shared" si="2444"/>
        <v>2.625</v>
      </c>
      <c r="H39149" t="e">
        <f t="shared" si="2445"/>
        <v>#N/A</v>
      </c>
      <c r="I39149" t="e">
        <f t="shared" si="2446"/>
        <v>#N/A</v>
      </c>
      <c r="J39149" t="e">
        <f t="shared" si="2447"/>
        <v>#N/A</v>
      </c>
    </row>
    <row r="39150" spans="1:10" x14ac:dyDescent="0.25">
      <c r="A39150">
        <v>338.94799999999998</v>
      </c>
      <c r="B39150">
        <v>4.2699999999999996</v>
      </c>
      <c r="C39150">
        <v>3</v>
      </c>
      <c r="D39150">
        <v>-2.1465299999999998</v>
      </c>
      <c r="E39150" t="s">
        <v>39153</v>
      </c>
      <c r="F39150">
        <v>9.4444444444444446</v>
      </c>
      <c r="G39150">
        <f t="shared" si="2444"/>
        <v>3</v>
      </c>
      <c r="H39150" t="e">
        <f t="shared" si="2445"/>
        <v>#N/A</v>
      </c>
      <c r="I39150" t="e">
        <f t="shared" si="2446"/>
        <v>#N/A</v>
      </c>
      <c r="J39150" t="e">
        <f t="shared" si="2447"/>
        <v>#N/A</v>
      </c>
    </row>
    <row r="39151" spans="1:10" x14ac:dyDescent="0.25">
      <c r="A39151">
        <v>338.95499999999998</v>
      </c>
      <c r="B39151">
        <v>4.3609999999999998</v>
      </c>
      <c r="C39151">
        <v>3</v>
      </c>
      <c r="D39151">
        <v>-2.27888</v>
      </c>
      <c r="E39151" t="s">
        <v>39154</v>
      </c>
      <c r="F39151">
        <v>8.8888888888888893</v>
      </c>
      <c r="G39151">
        <f t="shared" si="2444"/>
        <v>3</v>
      </c>
      <c r="H39151" t="e">
        <f t="shared" si="2445"/>
        <v>#N/A</v>
      </c>
      <c r="I39151" t="e">
        <f t="shared" si="2446"/>
        <v>#N/A</v>
      </c>
      <c r="J39151" t="e">
        <f t="shared" si="2447"/>
        <v>#N/A</v>
      </c>
    </row>
    <row r="39152" spans="1:10" x14ac:dyDescent="0.25">
      <c r="A39152">
        <v>338.96199999999999</v>
      </c>
      <c r="B39152">
        <v>4.1980000000000004</v>
      </c>
      <c r="C39152">
        <v>3.5249999999999999</v>
      </c>
      <c r="D39152">
        <v>-1.5168200000000001</v>
      </c>
      <c r="E39152" t="s">
        <v>39155</v>
      </c>
      <c r="F39152">
        <v>8.8888888888888893</v>
      </c>
      <c r="G39152">
        <f t="shared" si="2444"/>
        <v>3.5249999999999999</v>
      </c>
      <c r="H39152" t="e">
        <f t="shared" si="2445"/>
        <v>#N/A</v>
      </c>
      <c r="I39152" t="e">
        <f t="shared" si="2446"/>
        <v>#N/A</v>
      </c>
      <c r="J39152" t="e">
        <f t="shared" si="2447"/>
        <v>#N/A</v>
      </c>
    </row>
    <row r="39153" spans="1:10" x14ac:dyDescent="0.25">
      <c r="A39153">
        <v>338.96899999999999</v>
      </c>
      <c r="B39153">
        <v>3.8740000000000001</v>
      </c>
      <c r="C39153">
        <v>2.9249999999999998</v>
      </c>
      <c r="D39153">
        <v>-1.64561</v>
      </c>
      <c r="E39153" t="s">
        <v>39156</v>
      </c>
      <c r="F39153">
        <v>7.7777777777777786</v>
      </c>
      <c r="G39153">
        <f t="shared" si="2444"/>
        <v>2.9249999999999998</v>
      </c>
      <c r="H39153" t="e">
        <f t="shared" si="2445"/>
        <v>#N/A</v>
      </c>
      <c r="I39153" t="e">
        <f t="shared" si="2446"/>
        <v>#N/A</v>
      </c>
      <c r="J39153" t="e">
        <f t="shared" si="2447"/>
        <v>#N/A</v>
      </c>
    </row>
    <row r="39154" spans="1:10" x14ac:dyDescent="0.25">
      <c r="A39154">
        <v>338.976</v>
      </c>
      <c r="B39154">
        <v>4.1680000000000001</v>
      </c>
      <c r="C39154">
        <v>2.7749999999999999</v>
      </c>
      <c r="D39154">
        <v>-2.2231900000000002</v>
      </c>
      <c r="E39154" t="s">
        <v>39157</v>
      </c>
      <c r="F39154">
        <v>7.7777777777777786</v>
      </c>
      <c r="G39154">
        <f t="shared" si="2444"/>
        <v>2.7749999999999999</v>
      </c>
      <c r="H39154" t="e">
        <f t="shared" si="2445"/>
        <v>#N/A</v>
      </c>
      <c r="I39154" t="e">
        <f t="shared" si="2446"/>
        <v>#N/A</v>
      </c>
      <c r="J39154" t="e">
        <f t="shared" si="2447"/>
        <v>#N/A</v>
      </c>
    </row>
    <row r="39155" spans="1:10" x14ac:dyDescent="0.25">
      <c r="A39155">
        <v>338.983</v>
      </c>
      <c r="B39155">
        <v>4.5739999999999998</v>
      </c>
      <c r="C39155">
        <v>2.7749999999999999</v>
      </c>
      <c r="D39155">
        <v>-2.81365</v>
      </c>
      <c r="E39155" t="s">
        <v>39158</v>
      </c>
      <c r="F39155">
        <v>7.2222222222222223</v>
      </c>
      <c r="G39155">
        <f t="shared" si="2444"/>
        <v>2.7749999999999999</v>
      </c>
      <c r="H39155" t="e">
        <f t="shared" si="2445"/>
        <v>#N/A</v>
      </c>
      <c r="I39155" t="e">
        <f t="shared" si="2446"/>
        <v>#N/A</v>
      </c>
      <c r="J39155" t="e">
        <f t="shared" si="2447"/>
        <v>#N/A</v>
      </c>
    </row>
    <row r="39156" spans="1:10" x14ac:dyDescent="0.25">
      <c r="A39156">
        <v>338.99</v>
      </c>
      <c r="B39156">
        <v>4.2889999999999997</v>
      </c>
      <c r="C39156">
        <v>2.7</v>
      </c>
      <c r="D39156">
        <v>-2.4741599999999999</v>
      </c>
      <c r="E39156" t="s">
        <v>39159</v>
      </c>
      <c r="F39156">
        <v>7.2222222222222223</v>
      </c>
      <c r="G39156">
        <f t="shared" si="2444"/>
        <v>2.7</v>
      </c>
      <c r="H39156" t="e">
        <f t="shared" si="2445"/>
        <v>#N/A</v>
      </c>
      <c r="I39156" t="e">
        <f t="shared" si="2446"/>
        <v>#N/A</v>
      </c>
      <c r="J39156" t="e">
        <f t="shared" si="2447"/>
        <v>#N/A</v>
      </c>
    </row>
    <row r="39157" spans="1:10" x14ac:dyDescent="0.25">
      <c r="A39157">
        <v>338.99700000000001</v>
      </c>
      <c r="B39157">
        <v>3.8820000000000001</v>
      </c>
      <c r="C39157">
        <v>3</v>
      </c>
      <c r="D39157">
        <v>-1.5822499999999999</v>
      </c>
      <c r="E39157" t="s">
        <v>39160</v>
      </c>
      <c r="F39157">
        <v>6.666666666666667</v>
      </c>
      <c r="G39157">
        <f t="shared" si="2444"/>
        <v>3</v>
      </c>
      <c r="H39157" t="e">
        <f t="shared" si="2445"/>
        <v>#N/A</v>
      </c>
      <c r="I39157" t="e">
        <f t="shared" si="2446"/>
        <v>#N/A</v>
      </c>
      <c r="J39157" t="e">
        <f t="shared" si="2447"/>
        <v>#N/A</v>
      </c>
    </row>
    <row r="39158" spans="1:10" x14ac:dyDescent="0.25">
      <c r="A39158">
        <v>339.00400000000002</v>
      </c>
      <c r="B39158">
        <v>3.5249999999999999</v>
      </c>
      <c r="C39158">
        <v>3.0750000000000002</v>
      </c>
      <c r="D39158">
        <v>-0.98804400000000003</v>
      </c>
      <c r="E39158" t="s">
        <v>39161</v>
      </c>
      <c r="F39158">
        <v>6.666666666666667</v>
      </c>
      <c r="G39158">
        <f t="shared" si="2444"/>
        <v>3.0750000000000002</v>
      </c>
      <c r="H39158" t="e">
        <f t="shared" si="2445"/>
        <v>#N/A</v>
      </c>
      <c r="I39158" t="e">
        <f t="shared" si="2446"/>
        <v>#N/A</v>
      </c>
      <c r="J39158" t="e">
        <f t="shared" si="2447"/>
        <v>#N/A</v>
      </c>
    </row>
    <row r="39159" spans="1:10" x14ac:dyDescent="0.25">
      <c r="A39159">
        <v>339.01</v>
      </c>
      <c r="B39159">
        <v>4.0910000000000002</v>
      </c>
      <c r="C39159">
        <v>2.7749999999999999</v>
      </c>
      <c r="D39159">
        <v>-2.1112000000000002</v>
      </c>
      <c r="E39159" t="s">
        <v>39162</v>
      </c>
      <c r="F39159">
        <v>6.1111111111111116</v>
      </c>
      <c r="G39159">
        <f t="shared" si="2444"/>
        <v>2.7749999999999999</v>
      </c>
      <c r="H39159" t="e">
        <f t="shared" si="2445"/>
        <v>#N/A</v>
      </c>
      <c r="I39159" t="e">
        <f t="shared" si="2446"/>
        <v>#N/A</v>
      </c>
      <c r="J39159" t="e">
        <f t="shared" si="2447"/>
        <v>#N/A</v>
      </c>
    </row>
    <row r="39160" spans="1:10" x14ac:dyDescent="0.25">
      <c r="A39160">
        <v>339.017</v>
      </c>
      <c r="B39160">
        <v>3.99</v>
      </c>
      <c r="C39160">
        <v>2.7</v>
      </c>
      <c r="D39160">
        <v>-2.03931</v>
      </c>
      <c r="E39160" t="s">
        <v>39163</v>
      </c>
      <c r="F39160">
        <v>6.1111111111111116</v>
      </c>
      <c r="G39160">
        <f t="shared" si="2444"/>
        <v>2.7</v>
      </c>
      <c r="H39160" t="e">
        <f t="shared" si="2445"/>
        <v>#N/A</v>
      </c>
      <c r="I39160" t="e">
        <f t="shared" si="2446"/>
        <v>#N/A</v>
      </c>
      <c r="J39160" t="e">
        <f t="shared" si="2447"/>
        <v>#N/A</v>
      </c>
    </row>
    <row r="39161" spans="1:10" x14ac:dyDescent="0.25">
      <c r="A39161">
        <v>339.024</v>
      </c>
      <c r="B39161">
        <v>4.0359999999999996</v>
      </c>
      <c r="C39161">
        <v>2.7</v>
      </c>
      <c r="D39161">
        <v>-2.1062099999999999</v>
      </c>
      <c r="E39161" t="s">
        <v>39164</v>
      </c>
      <c r="F39161">
        <v>6.1111111111111116</v>
      </c>
      <c r="G39161">
        <f t="shared" si="2444"/>
        <v>2.7</v>
      </c>
      <c r="H39161" t="e">
        <f t="shared" si="2445"/>
        <v>#N/A</v>
      </c>
      <c r="I39161" t="e">
        <f t="shared" si="2446"/>
        <v>#N/A</v>
      </c>
      <c r="J39161" t="e">
        <f t="shared" si="2447"/>
        <v>#N/A</v>
      </c>
    </row>
    <row r="39162" spans="1:10" x14ac:dyDescent="0.25">
      <c r="A39162">
        <v>339.03100000000001</v>
      </c>
      <c r="B39162">
        <v>3.6869999999999998</v>
      </c>
      <c r="C39162">
        <v>2.85</v>
      </c>
      <c r="D39162">
        <v>-1.44865</v>
      </c>
      <c r="E39162" t="s">
        <v>39165</v>
      </c>
      <c r="F39162">
        <v>6.1111111111111116</v>
      </c>
      <c r="G39162">
        <f t="shared" si="2444"/>
        <v>2.85</v>
      </c>
      <c r="H39162" t="e">
        <f t="shared" si="2445"/>
        <v>#N/A</v>
      </c>
      <c r="I39162" t="e">
        <f t="shared" si="2446"/>
        <v>#N/A</v>
      </c>
      <c r="J39162" t="e">
        <f t="shared" si="2447"/>
        <v>#N/A</v>
      </c>
    </row>
    <row r="39163" spans="1:10" x14ac:dyDescent="0.25">
      <c r="A39163">
        <v>339.03800000000001</v>
      </c>
      <c r="B39163">
        <v>3.9020000000000001</v>
      </c>
      <c r="C39163">
        <v>2.7749999999999999</v>
      </c>
      <c r="D39163">
        <v>-1.83633</v>
      </c>
      <c r="E39163" t="s">
        <v>39166</v>
      </c>
      <c r="F39163">
        <v>6.1111111111111116</v>
      </c>
      <c r="G39163">
        <f t="shared" si="2444"/>
        <v>2.7749999999999999</v>
      </c>
      <c r="H39163" t="e">
        <f t="shared" si="2445"/>
        <v>#N/A</v>
      </c>
      <c r="I39163" t="e">
        <f t="shared" si="2446"/>
        <v>#N/A</v>
      </c>
      <c r="J39163" t="e">
        <f t="shared" si="2447"/>
        <v>#N/A</v>
      </c>
    </row>
    <row r="39164" spans="1:10" x14ac:dyDescent="0.25">
      <c r="A39164">
        <v>339.04500000000002</v>
      </c>
      <c r="B39164">
        <v>3.5830000000000002</v>
      </c>
      <c r="C39164">
        <v>3.15</v>
      </c>
      <c r="D39164">
        <v>-0.99739599999999995</v>
      </c>
      <c r="E39164" t="s">
        <v>39167</v>
      </c>
      <c r="F39164">
        <v>5.5555555555555554</v>
      </c>
      <c r="G39164">
        <f t="shared" si="2444"/>
        <v>3.15</v>
      </c>
      <c r="H39164" t="e">
        <f t="shared" si="2445"/>
        <v>#N/A</v>
      </c>
      <c r="I39164" t="e">
        <f t="shared" si="2446"/>
        <v>#N/A</v>
      </c>
      <c r="J39164" t="e">
        <f t="shared" si="2447"/>
        <v>#N/A</v>
      </c>
    </row>
    <row r="39165" spans="1:10" x14ac:dyDescent="0.25">
      <c r="A39165">
        <v>339.05200000000002</v>
      </c>
      <c r="B39165">
        <v>3.169</v>
      </c>
      <c r="C39165">
        <v>3.6749999999999998</v>
      </c>
      <c r="D39165">
        <v>0.12970300000000001</v>
      </c>
      <c r="E39165" t="s">
        <v>39168</v>
      </c>
      <c r="F39165">
        <v>5</v>
      </c>
      <c r="G39165">
        <f t="shared" si="2444"/>
        <v>3.6749999999999998</v>
      </c>
      <c r="H39165" t="e">
        <f t="shared" si="2445"/>
        <v>#N/A</v>
      </c>
      <c r="I39165" t="e">
        <f t="shared" si="2446"/>
        <v>#N/A</v>
      </c>
      <c r="J39165" t="e">
        <f t="shared" si="2447"/>
        <v>#N/A</v>
      </c>
    </row>
    <row r="39166" spans="1:10" x14ac:dyDescent="0.25">
      <c r="A39166">
        <v>339.05900000000003</v>
      </c>
      <c r="B39166">
        <v>2.73</v>
      </c>
      <c r="C39166">
        <v>3.9</v>
      </c>
      <c r="D39166">
        <v>0.99316099999999996</v>
      </c>
      <c r="E39166" t="s">
        <v>39169</v>
      </c>
      <c r="F39166">
        <v>5</v>
      </c>
      <c r="G39166">
        <f t="shared" si="2444"/>
        <v>3.9</v>
      </c>
      <c r="H39166" t="e">
        <f t="shared" si="2445"/>
        <v>#N/A</v>
      </c>
      <c r="I39166" t="e">
        <f t="shared" si="2446"/>
        <v>#N/A</v>
      </c>
      <c r="J39166" t="e">
        <f t="shared" si="2447"/>
        <v>#N/A</v>
      </c>
    </row>
    <row r="39167" spans="1:10" x14ac:dyDescent="0.25">
      <c r="A39167">
        <v>339.06599999999997</v>
      </c>
      <c r="B39167">
        <v>2.1480000000000001</v>
      </c>
      <c r="C39167">
        <v>4.8</v>
      </c>
      <c r="D39167">
        <v>2.7395900000000002</v>
      </c>
      <c r="E39167" t="s">
        <v>39170</v>
      </c>
      <c r="F39167">
        <v>5</v>
      </c>
      <c r="G39167">
        <f t="shared" si="2444"/>
        <v>4.8</v>
      </c>
      <c r="H39167" t="e">
        <f t="shared" si="2445"/>
        <v>#N/A</v>
      </c>
      <c r="I39167" t="e">
        <f t="shared" si="2446"/>
        <v>#N/A</v>
      </c>
      <c r="J39167" t="e">
        <f t="shared" si="2447"/>
        <v>#N/A</v>
      </c>
    </row>
    <row r="39168" spans="1:10" x14ac:dyDescent="0.25">
      <c r="A39168">
        <v>339.07299999999998</v>
      </c>
      <c r="B39168">
        <v>2.431</v>
      </c>
      <c r="C39168">
        <v>4.6500000000000004</v>
      </c>
      <c r="D39168">
        <v>2.17801</v>
      </c>
      <c r="E39168" t="s">
        <v>39171</v>
      </c>
      <c r="F39168">
        <v>5</v>
      </c>
      <c r="G39168">
        <f t="shared" si="2444"/>
        <v>4.6500000000000004</v>
      </c>
      <c r="H39168" t="e">
        <f t="shared" si="2445"/>
        <v>#N/A</v>
      </c>
      <c r="I39168" t="e">
        <f t="shared" si="2446"/>
        <v>#N/A</v>
      </c>
      <c r="J39168" t="e">
        <f t="shared" si="2447"/>
        <v>#N/A</v>
      </c>
    </row>
    <row r="39169" spans="1:10" x14ac:dyDescent="0.25">
      <c r="A39169">
        <v>339.08</v>
      </c>
      <c r="B39169">
        <v>2.9929999999999999</v>
      </c>
      <c r="C39169">
        <v>3.6</v>
      </c>
      <c r="D39169">
        <v>0.310668</v>
      </c>
      <c r="E39169" t="s">
        <v>39172</v>
      </c>
      <c r="F39169">
        <v>4.4444444444444446</v>
      </c>
      <c r="G39169">
        <f t="shared" si="2444"/>
        <v>3.6</v>
      </c>
      <c r="H39169" t="e">
        <f t="shared" si="2445"/>
        <v>#N/A</v>
      </c>
      <c r="I39169" t="e">
        <f t="shared" si="2446"/>
        <v>#N/A</v>
      </c>
      <c r="J39169" t="e">
        <f t="shared" si="2447"/>
        <v>#N/A</v>
      </c>
    </row>
    <row r="39170" spans="1:10" x14ac:dyDescent="0.25">
      <c r="A39170">
        <v>339.08699999999999</v>
      </c>
      <c r="B39170">
        <v>4.5209999999999999</v>
      </c>
      <c r="C39170">
        <v>2.7</v>
      </c>
      <c r="D39170">
        <v>-2.8115700000000001</v>
      </c>
      <c r="E39170" t="s">
        <v>39173</v>
      </c>
      <c r="F39170">
        <v>5</v>
      </c>
      <c r="G39170">
        <f t="shared" si="2444"/>
        <v>2.7</v>
      </c>
      <c r="H39170" t="e">
        <f t="shared" si="2445"/>
        <v>#N/A</v>
      </c>
      <c r="I39170" t="e">
        <f t="shared" si="2446"/>
        <v>#N/A</v>
      </c>
      <c r="J39170" t="e">
        <f t="shared" si="2447"/>
        <v>#N/A</v>
      </c>
    </row>
    <row r="39171" spans="1:10" x14ac:dyDescent="0.25">
      <c r="A39171">
        <v>339.09399999999999</v>
      </c>
      <c r="B39171">
        <v>4.1970000000000001</v>
      </c>
      <c r="C39171">
        <v>2.85</v>
      </c>
      <c r="D39171">
        <v>-2.1903600000000001</v>
      </c>
      <c r="E39171" t="s">
        <v>39174</v>
      </c>
      <c r="F39171">
        <v>5</v>
      </c>
      <c r="G39171">
        <f t="shared" ref="G39171:G39234" si="2448">IF(F39171&lt;20,C39171,NA())</f>
        <v>2.85</v>
      </c>
      <c r="H39171" t="e">
        <f t="shared" ref="H39171:H39234" si="2449">IF(AND(F39171&gt;19.999,F39171&lt;30),C39171,NA())</f>
        <v>#N/A</v>
      </c>
      <c r="I39171" t="e">
        <f t="shared" ref="I39171:I39234" si="2450">IF(AND(F39171&gt;29.999,F39171&lt;40),C39171,NA())</f>
        <v>#N/A</v>
      </c>
      <c r="J39171" t="e">
        <f t="shared" ref="J39171:J39234" si="2451">IF(F39171&gt;40,C39171,NA())</f>
        <v>#N/A</v>
      </c>
    </row>
    <row r="39172" spans="1:10" x14ac:dyDescent="0.25">
      <c r="A39172">
        <v>339.101</v>
      </c>
      <c r="B39172">
        <v>3.4119999999999999</v>
      </c>
      <c r="C39172">
        <v>3.3</v>
      </c>
      <c r="D39172">
        <v>-0.59870299999999999</v>
      </c>
      <c r="E39172" t="s">
        <v>39175</v>
      </c>
      <c r="F39172">
        <v>5</v>
      </c>
      <c r="G39172">
        <f t="shared" si="2448"/>
        <v>3.3</v>
      </c>
      <c r="H39172" t="e">
        <f t="shared" si="2449"/>
        <v>#N/A</v>
      </c>
      <c r="I39172" t="e">
        <f t="shared" si="2450"/>
        <v>#N/A</v>
      </c>
      <c r="J39172" t="e">
        <f t="shared" si="2451"/>
        <v>#N/A</v>
      </c>
    </row>
    <row r="39173" spans="1:10" x14ac:dyDescent="0.25">
      <c r="A39173">
        <v>339.108</v>
      </c>
      <c r="B39173">
        <v>3.0329999999999999</v>
      </c>
      <c r="C39173">
        <v>4.5</v>
      </c>
      <c r="D39173">
        <v>1.15249</v>
      </c>
      <c r="E39173" t="s">
        <v>39176</v>
      </c>
      <c r="F39173">
        <v>5</v>
      </c>
      <c r="G39173">
        <f t="shared" si="2448"/>
        <v>4.5</v>
      </c>
      <c r="H39173" t="e">
        <f t="shared" si="2449"/>
        <v>#N/A</v>
      </c>
      <c r="I39173" t="e">
        <f t="shared" si="2450"/>
        <v>#N/A</v>
      </c>
      <c r="J39173" t="e">
        <f t="shared" si="2451"/>
        <v>#N/A</v>
      </c>
    </row>
    <row r="39174" spans="1:10" x14ac:dyDescent="0.25">
      <c r="A39174">
        <v>339.11500000000001</v>
      </c>
      <c r="B39174">
        <v>2.5670000000000002</v>
      </c>
      <c r="C39174">
        <v>5.0250000000000004</v>
      </c>
      <c r="D39174">
        <v>2.3552200000000001</v>
      </c>
      <c r="E39174" t="s">
        <v>39177</v>
      </c>
      <c r="F39174">
        <v>5</v>
      </c>
      <c r="G39174">
        <f t="shared" si="2448"/>
        <v>5.0250000000000004</v>
      </c>
      <c r="H39174" t="e">
        <f t="shared" si="2449"/>
        <v>#N/A</v>
      </c>
      <c r="I39174" t="e">
        <f t="shared" si="2450"/>
        <v>#N/A</v>
      </c>
      <c r="J39174" t="e">
        <f t="shared" si="2451"/>
        <v>#N/A</v>
      </c>
    </row>
    <row r="39175" spans="1:10" x14ac:dyDescent="0.25">
      <c r="A39175">
        <v>339.12200000000001</v>
      </c>
      <c r="B39175">
        <v>2.677</v>
      </c>
      <c r="C39175">
        <v>4.3499999999999996</v>
      </c>
      <c r="D39175">
        <v>1.52024</v>
      </c>
      <c r="E39175" t="s">
        <v>39178</v>
      </c>
      <c r="F39175">
        <v>5</v>
      </c>
      <c r="G39175">
        <f t="shared" si="2448"/>
        <v>4.3499999999999996</v>
      </c>
      <c r="H39175" t="e">
        <f t="shared" si="2449"/>
        <v>#N/A</v>
      </c>
      <c r="I39175" t="e">
        <f t="shared" si="2450"/>
        <v>#N/A</v>
      </c>
      <c r="J39175" t="e">
        <f t="shared" si="2451"/>
        <v>#N/A</v>
      </c>
    </row>
    <row r="39176" spans="1:10" x14ac:dyDescent="0.25">
      <c r="A39176">
        <v>339.12900000000002</v>
      </c>
      <c r="B39176">
        <v>2.83</v>
      </c>
      <c r="C39176">
        <v>4.125</v>
      </c>
      <c r="D39176">
        <v>1.07273</v>
      </c>
      <c r="E39176" t="s">
        <v>39179</v>
      </c>
      <c r="F39176">
        <v>5</v>
      </c>
      <c r="G39176">
        <f t="shared" si="2448"/>
        <v>4.125</v>
      </c>
      <c r="H39176" t="e">
        <f t="shared" si="2449"/>
        <v>#N/A</v>
      </c>
      <c r="I39176" t="e">
        <f t="shared" si="2450"/>
        <v>#N/A</v>
      </c>
      <c r="J39176" t="e">
        <f t="shared" si="2451"/>
        <v>#N/A</v>
      </c>
    </row>
    <row r="39177" spans="1:10" x14ac:dyDescent="0.25">
      <c r="A39177">
        <v>339.13499999999999</v>
      </c>
      <c r="B39177">
        <v>2.7320000000000002</v>
      </c>
      <c r="C39177">
        <v>4.5</v>
      </c>
      <c r="D39177">
        <v>1.5902499999999999</v>
      </c>
      <c r="E39177" t="s">
        <v>39180</v>
      </c>
      <c r="F39177">
        <v>4.4444444444444446</v>
      </c>
      <c r="G39177">
        <f t="shared" si="2448"/>
        <v>4.5</v>
      </c>
      <c r="H39177" t="e">
        <f t="shared" si="2449"/>
        <v>#N/A</v>
      </c>
      <c r="I39177" t="e">
        <f t="shared" si="2450"/>
        <v>#N/A</v>
      </c>
      <c r="J39177" t="e">
        <f t="shared" si="2451"/>
        <v>#N/A</v>
      </c>
    </row>
    <row r="39178" spans="1:10" x14ac:dyDescent="0.25">
      <c r="A39178">
        <v>339.142</v>
      </c>
      <c r="B39178">
        <v>2.181</v>
      </c>
      <c r="C39178">
        <v>5.25</v>
      </c>
      <c r="D39178">
        <v>3.1415999999999999</v>
      </c>
      <c r="E39178" t="s">
        <v>39181</v>
      </c>
      <c r="F39178">
        <v>4.4444444444444446</v>
      </c>
      <c r="G39178">
        <f t="shared" si="2448"/>
        <v>5.25</v>
      </c>
      <c r="H39178" t="e">
        <f t="shared" si="2449"/>
        <v>#N/A</v>
      </c>
      <c r="I39178" t="e">
        <f t="shared" si="2450"/>
        <v>#N/A</v>
      </c>
      <c r="J39178" t="e">
        <f t="shared" si="2451"/>
        <v>#N/A</v>
      </c>
    </row>
    <row r="39179" spans="1:10" x14ac:dyDescent="0.25">
      <c r="A39179">
        <v>339.149</v>
      </c>
      <c r="B39179">
        <v>2.3879999999999999</v>
      </c>
      <c r="C39179">
        <v>5.3250000000000002</v>
      </c>
      <c r="D39179">
        <v>2.9155500000000001</v>
      </c>
      <c r="E39179" t="s">
        <v>39182</v>
      </c>
      <c r="F39179">
        <v>3.8888888888888893</v>
      </c>
      <c r="G39179">
        <f t="shared" si="2448"/>
        <v>5.3250000000000002</v>
      </c>
      <c r="H39179" t="e">
        <f t="shared" si="2449"/>
        <v>#N/A</v>
      </c>
      <c r="I39179" t="e">
        <f t="shared" si="2450"/>
        <v>#N/A</v>
      </c>
      <c r="J39179" t="e">
        <f t="shared" si="2451"/>
        <v>#N/A</v>
      </c>
    </row>
    <row r="39180" spans="1:10" x14ac:dyDescent="0.25">
      <c r="A39180">
        <v>339.15600000000001</v>
      </c>
      <c r="B39180">
        <v>2.1539999999999999</v>
      </c>
      <c r="C39180">
        <v>5.1749999999999998</v>
      </c>
      <c r="D39180">
        <v>3.1058599999999998</v>
      </c>
      <c r="E39180" t="s">
        <v>39183</v>
      </c>
      <c r="F39180">
        <v>3.3333333333333335</v>
      </c>
      <c r="G39180">
        <f t="shared" si="2448"/>
        <v>5.1749999999999998</v>
      </c>
      <c r="H39180" t="e">
        <f t="shared" si="2449"/>
        <v>#N/A</v>
      </c>
      <c r="I39180" t="e">
        <f t="shared" si="2450"/>
        <v>#N/A</v>
      </c>
      <c r="J39180" t="e">
        <f t="shared" si="2451"/>
        <v>#N/A</v>
      </c>
    </row>
    <row r="39181" spans="1:10" x14ac:dyDescent="0.25">
      <c r="A39181">
        <v>339.16300000000001</v>
      </c>
      <c r="B39181">
        <v>2.0619999999999998</v>
      </c>
      <c r="C39181">
        <v>5.7</v>
      </c>
      <c r="D39181">
        <v>3.7646600000000001</v>
      </c>
      <c r="E39181" t="s">
        <v>39184</v>
      </c>
      <c r="F39181">
        <v>3.8888888888888893</v>
      </c>
      <c r="G39181">
        <f t="shared" si="2448"/>
        <v>5.7</v>
      </c>
      <c r="H39181" t="e">
        <f t="shared" si="2449"/>
        <v>#N/A</v>
      </c>
      <c r="I39181" t="e">
        <f t="shared" si="2450"/>
        <v>#N/A</v>
      </c>
      <c r="J39181" t="e">
        <f t="shared" si="2451"/>
        <v>#N/A</v>
      </c>
    </row>
    <row r="39182" spans="1:10" x14ac:dyDescent="0.25">
      <c r="A39182">
        <v>339.17</v>
      </c>
      <c r="B39182">
        <v>2.5920000000000001</v>
      </c>
      <c r="C39182">
        <v>4.95</v>
      </c>
      <c r="D39182">
        <v>2.2438600000000002</v>
      </c>
      <c r="E39182" t="s">
        <v>39185</v>
      </c>
      <c r="F39182">
        <v>3.8888888888888893</v>
      </c>
      <c r="G39182">
        <f t="shared" si="2448"/>
        <v>4.95</v>
      </c>
      <c r="H39182" t="e">
        <f t="shared" si="2449"/>
        <v>#N/A</v>
      </c>
      <c r="I39182" t="e">
        <f t="shared" si="2450"/>
        <v>#N/A</v>
      </c>
      <c r="J39182" t="e">
        <f t="shared" si="2451"/>
        <v>#N/A</v>
      </c>
    </row>
    <row r="39183" spans="1:10" x14ac:dyDescent="0.25">
      <c r="A39183">
        <v>339.17700000000002</v>
      </c>
      <c r="B39183">
        <v>2.6779999999999999</v>
      </c>
      <c r="C39183">
        <v>5.4</v>
      </c>
      <c r="D39183">
        <v>2.5687899999999999</v>
      </c>
      <c r="E39183" t="s">
        <v>39186</v>
      </c>
      <c r="F39183">
        <v>3.8888888888888893</v>
      </c>
      <c r="G39183">
        <f t="shared" si="2448"/>
        <v>5.4</v>
      </c>
      <c r="H39183" t="e">
        <f t="shared" si="2449"/>
        <v>#N/A</v>
      </c>
      <c r="I39183" t="e">
        <f t="shared" si="2450"/>
        <v>#N/A</v>
      </c>
      <c r="J39183" t="e">
        <f t="shared" si="2451"/>
        <v>#N/A</v>
      </c>
    </row>
    <row r="39184" spans="1:10" x14ac:dyDescent="0.25">
      <c r="A39184">
        <v>339.18400000000003</v>
      </c>
      <c r="B39184">
        <v>2.653</v>
      </c>
      <c r="C39184">
        <v>4.875</v>
      </c>
      <c r="D39184">
        <v>2.0801500000000002</v>
      </c>
      <c r="E39184" t="s">
        <v>39187</v>
      </c>
      <c r="F39184">
        <v>3.8888888888888893</v>
      </c>
      <c r="G39184">
        <f t="shared" si="2448"/>
        <v>4.875</v>
      </c>
      <c r="H39184" t="e">
        <f t="shared" si="2449"/>
        <v>#N/A</v>
      </c>
      <c r="I39184" t="e">
        <f t="shared" si="2450"/>
        <v>#N/A</v>
      </c>
      <c r="J39184" t="e">
        <f t="shared" si="2451"/>
        <v>#N/A</v>
      </c>
    </row>
    <row r="39185" spans="1:10" x14ac:dyDescent="0.25">
      <c r="A39185">
        <v>339.19099999999997</v>
      </c>
      <c r="B39185">
        <v>2.4569999999999999</v>
      </c>
      <c r="C39185">
        <v>5.1749999999999998</v>
      </c>
      <c r="D39185">
        <v>2.6652</v>
      </c>
      <c r="E39185" t="s">
        <v>39188</v>
      </c>
      <c r="F39185">
        <v>3.8888888888888893</v>
      </c>
      <c r="G39185">
        <f t="shared" si="2448"/>
        <v>5.1749999999999998</v>
      </c>
      <c r="H39185" t="e">
        <f t="shared" si="2449"/>
        <v>#N/A</v>
      </c>
      <c r="I39185" t="e">
        <f t="shared" si="2450"/>
        <v>#N/A</v>
      </c>
      <c r="J39185" t="e">
        <f t="shared" si="2451"/>
        <v>#N/A</v>
      </c>
    </row>
    <row r="39186" spans="1:10" x14ac:dyDescent="0.25">
      <c r="A39186">
        <v>339.19799999999998</v>
      </c>
      <c r="B39186">
        <v>2.3809999999999998</v>
      </c>
      <c r="C39186">
        <v>4.5750000000000002</v>
      </c>
      <c r="D39186">
        <v>2.1757300000000002</v>
      </c>
      <c r="E39186" t="s">
        <v>39189</v>
      </c>
      <c r="F39186">
        <v>3.8888888888888893</v>
      </c>
      <c r="G39186">
        <f t="shared" si="2448"/>
        <v>4.5750000000000002</v>
      </c>
      <c r="H39186" t="e">
        <f t="shared" si="2449"/>
        <v>#N/A</v>
      </c>
      <c r="I39186" t="e">
        <f t="shared" si="2450"/>
        <v>#N/A</v>
      </c>
      <c r="J39186" t="e">
        <f t="shared" si="2451"/>
        <v>#N/A</v>
      </c>
    </row>
    <row r="39187" spans="1:10" x14ac:dyDescent="0.25">
      <c r="A39187">
        <v>339.20499999999998</v>
      </c>
      <c r="B39187">
        <v>2.234</v>
      </c>
      <c r="C39187">
        <v>4.6500000000000004</v>
      </c>
      <c r="D39187">
        <v>2.4645199999999998</v>
      </c>
      <c r="E39187" t="s">
        <v>39190</v>
      </c>
      <c r="F39187">
        <v>3.8888888888888893</v>
      </c>
      <c r="G39187">
        <f t="shared" si="2448"/>
        <v>4.6500000000000004</v>
      </c>
      <c r="H39187" t="e">
        <f t="shared" si="2449"/>
        <v>#N/A</v>
      </c>
      <c r="I39187" t="e">
        <f t="shared" si="2450"/>
        <v>#N/A</v>
      </c>
      <c r="J39187" t="e">
        <f t="shared" si="2451"/>
        <v>#N/A</v>
      </c>
    </row>
    <row r="39188" spans="1:10" x14ac:dyDescent="0.25">
      <c r="A39188">
        <v>339.21199999999999</v>
      </c>
      <c r="B39188">
        <v>2.2559999999999998</v>
      </c>
      <c r="C39188">
        <v>4.95</v>
      </c>
      <c r="D39188">
        <v>2.7325200000000001</v>
      </c>
      <c r="E39188" t="s">
        <v>39191</v>
      </c>
      <c r="F39188">
        <v>2.7777777777777777</v>
      </c>
      <c r="G39188">
        <f t="shared" si="2448"/>
        <v>4.95</v>
      </c>
      <c r="H39188" t="e">
        <f t="shared" si="2449"/>
        <v>#N/A</v>
      </c>
      <c r="I39188" t="e">
        <f t="shared" si="2450"/>
        <v>#N/A</v>
      </c>
      <c r="J39188" t="e">
        <f t="shared" si="2451"/>
        <v>#N/A</v>
      </c>
    </row>
    <row r="39189" spans="1:10" x14ac:dyDescent="0.25">
      <c r="A39189">
        <v>339.21899999999999</v>
      </c>
      <c r="B39189">
        <v>2.113</v>
      </c>
      <c r="C39189">
        <v>4.8</v>
      </c>
      <c r="D39189">
        <v>2.7904900000000001</v>
      </c>
      <c r="E39189" t="s">
        <v>39192</v>
      </c>
      <c r="F39189">
        <v>3.3333333333333335</v>
      </c>
      <c r="G39189">
        <f t="shared" si="2448"/>
        <v>4.8</v>
      </c>
      <c r="H39189" t="e">
        <f t="shared" si="2449"/>
        <v>#N/A</v>
      </c>
      <c r="I39189" t="e">
        <f t="shared" si="2450"/>
        <v>#N/A</v>
      </c>
      <c r="J39189" t="e">
        <f t="shared" si="2451"/>
        <v>#N/A</v>
      </c>
    </row>
    <row r="39190" spans="1:10" x14ac:dyDescent="0.25">
      <c r="A39190">
        <v>339.226</v>
      </c>
      <c r="B39190">
        <v>2.2669999999999999</v>
      </c>
      <c r="C39190">
        <v>4.7249999999999996</v>
      </c>
      <c r="D39190">
        <v>2.49152</v>
      </c>
      <c r="E39190" t="s">
        <v>39193</v>
      </c>
      <c r="F39190">
        <v>2.7777777777777777</v>
      </c>
      <c r="G39190">
        <f t="shared" si="2448"/>
        <v>4.7249999999999996</v>
      </c>
      <c r="H39190" t="e">
        <f t="shared" si="2449"/>
        <v>#N/A</v>
      </c>
      <c r="I39190" t="e">
        <f t="shared" si="2450"/>
        <v>#N/A</v>
      </c>
      <c r="J39190" t="e">
        <f t="shared" si="2451"/>
        <v>#N/A</v>
      </c>
    </row>
    <row r="39191" spans="1:10" x14ac:dyDescent="0.25">
      <c r="A39191">
        <v>339.233</v>
      </c>
      <c r="B39191">
        <v>2.1230000000000002</v>
      </c>
      <c r="C39191">
        <v>5.4</v>
      </c>
      <c r="D39191">
        <v>3.37595</v>
      </c>
      <c r="E39191" t="s">
        <v>39194</v>
      </c>
      <c r="F39191">
        <v>2.7777777777777777</v>
      </c>
      <c r="G39191">
        <f t="shared" si="2448"/>
        <v>5.4</v>
      </c>
      <c r="H39191" t="e">
        <f t="shared" si="2449"/>
        <v>#N/A</v>
      </c>
      <c r="I39191" t="e">
        <f t="shared" si="2450"/>
        <v>#N/A</v>
      </c>
      <c r="J39191" t="e">
        <f t="shared" si="2451"/>
        <v>#N/A</v>
      </c>
    </row>
    <row r="39192" spans="1:10" x14ac:dyDescent="0.25">
      <c r="A39192">
        <v>339.24</v>
      </c>
      <c r="B39192">
        <v>1.994</v>
      </c>
      <c r="C39192">
        <v>4.5</v>
      </c>
      <c r="D39192">
        <v>2.6635599999999999</v>
      </c>
      <c r="E39192" t="s">
        <v>39195</v>
      </c>
      <c r="F39192">
        <v>2.7777777777777777</v>
      </c>
      <c r="G39192">
        <f t="shared" si="2448"/>
        <v>4.5</v>
      </c>
      <c r="H39192" t="e">
        <f t="shared" si="2449"/>
        <v>#N/A</v>
      </c>
      <c r="I39192" t="e">
        <f t="shared" si="2450"/>
        <v>#N/A</v>
      </c>
      <c r="J39192" t="e">
        <f t="shared" si="2451"/>
        <v>#N/A</v>
      </c>
    </row>
    <row r="39193" spans="1:10" x14ac:dyDescent="0.25">
      <c r="A39193">
        <v>339.24700000000001</v>
      </c>
      <c r="B39193">
        <v>2.14</v>
      </c>
      <c r="C39193">
        <v>4.2750000000000004</v>
      </c>
      <c r="D39193">
        <v>2.2262300000000002</v>
      </c>
      <c r="E39193" t="s">
        <v>39196</v>
      </c>
      <c r="F39193">
        <v>2.2222222222222223</v>
      </c>
      <c r="G39193">
        <f t="shared" si="2448"/>
        <v>4.2750000000000004</v>
      </c>
      <c r="H39193" t="e">
        <f t="shared" si="2449"/>
        <v>#N/A</v>
      </c>
      <c r="I39193" t="e">
        <f t="shared" si="2450"/>
        <v>#N/A</v>
      </c>
      <c r="J39193" t="e">
        <f t="shared" si="2451"/>
        <v>#N/A</v>
      </c>
    </row>
    <row r="39194" spans="1:10" x14ac:dyDescent="0.25">
      <c r="A39194">
        <v>339.25400000000002</v>
      </c>
      <c r="B39194">
        <v>2.0270000000000001</v>
      </c>
      <c r="C39194">
        <v>4.8</v>
      </c>
      <c r="D39194">
        <v>2.9155700000000002</v>
      </c>
      <c r="E39194" t="s">
        <v>39197</v>
      </c>
      <c r="F39194">
        <v>2.2222222222222223</v>
      </c>
      <c r="G39194">
        <f t="shared" si="2448"/>
        <v>4.8</v>
      </c>
      <c r="H39194" t="e">
        <f t="shared" si="2449"/>
        <v>#N/A</v>
      </c>
      <c r="I39194" t="e">
        <f t="shared" si="2450"/>
        <v>#N/A</v>
      </c>
      <c r="J39194" t="e">
        <f t="shared" si="2451"/>
        <v>#N/A</v>
      </c>
    </row>
    <row r="39195" spans="1:10" x14ac:dyDescent="0.25">
      <c r="A39195">
        <v>339.26</v>
      </c>
      <c r="B39195">
        <v>2.1150000000000002</v>
      </c>
      <c r="C39195">
        <v>4.875</v>
      </c>
      <c r="D39195">
        <v>2.8625799999999999</v>
      </c>
      <c r="E39195" t="s">
        <v>39198</v>
      </c>
      <c r="F39195">
        <v>2.7777777777777777</v>
      </c>
      <c r="G39195">
        <f t="shared" si="2448"/>
        <v>4.875</v>
      </c>
      <c r="H39195" t="e">
        <f t="shared" si="2449"/>
        <v>#N/A</v>
      </c>
      <c r="I39195" t="e">
        <f t="shared" si="2450"/>
        <v>#N/A</v>
      </c>
      <c r="J39195" t="e">
        <f t="shared" si="2451"/>
        <v>#N/A</v>
      </c>
    </row>
    <row r="39196" spans="1:10" x14ac:dyDescent="0.25">
      <c r="A39196">
        <v>339.267</v>
      </c>
      <c r="B39196">
        <v>2.335</v>
      </c>
      <c r="C39196">
        <v>5.3250000000000002</v>
      </c>
      <c r="D39196">
        <v>2.9926300000000001</v>
      </c>
      <c r="E39196" t="s">
        <v>39199</v>
      </c>
      <c r="F39196">
        <v>2.7777777777777777</v>
      </c>
      <c r="G39196">
        <f t="shared" si="2448"/>
        <v>5.3250000000000002</v>
      </c>
      <c r="H39196" t="e">
        <f t="shared" si="2449"/>
        <v>#N/A</v>
      </c>
      <c r="I39196" t="e">
        <f t="shared" si="2450"/>
        <v>#N/A</v>
      </c>
      <c r="J39196" t="e">
        <f t="shared" si="2451"/>
        <v>#N/A</v>
      </c>
    </row>
    <row r="39197" spans="1:10" x14ac:dyDescent="0.25">
      <c r="A39197">
        <v>339.274</v>
      </c>
      <c r="B39197">
        <v>2.3519999999999999</v>
      </c>
      <c r="C39197">
        <v>4.5750000000000002</v>
      </c>
      <c r="D39197">
        <v>2.2179000000000002</v>
      </c>
      <c r="E39197" t="s">
        <v>39200</v>
      </c>
      <c r="F39197">
        <v>2.7777777777777777</v>
      </c>
      <c r="G39197">
        <f t="shared" si="2448"/>
        <v>4.5750000000000002</v>
      </c>
      <c r="H39197" t="e">
        <f t="shared" si="2449"/>
        <v>#N/A</v>
      </c>
      <c r="I39197" t="e">
        <f t="shared" si="2450"/>
        <v>#N/A</v>
      </c>
      <c r="J39197" t="e">
        <f t="shared" si="2451"/>
        <v>#N/A</v>
      </c>
    </row>
    <row r="39198" spans="1:10" x14ac:dyDescent="0.25">
      <c r="A39198">
        <v>339.28100000000001</v>
      </c>
      <c r="B39198">
        <v>2.93</v>
      </c>
      <c r="C39198">
        <v>4.3499999999999996</v>
      </c>
      <c r="D39198">
        <v>1.15229</v>
      </c>
      <c r="E39198" t="s">
        <v>39201</v>
      </c>
      <c r="F39198">
        <v>2.7777777777777777</v>
      </c>
      <c r="G39198">
        <f t="shared" si="2448"/>
        <v>4.3499999999999996</v>
      </c>
      <c r="H39198" t="e">
        <f t="shared" si="2449"/>
        <v>#N/A</v>
      </c>
      <c r="I39198" t="e">
        <f t="shared" si="2450"/>
        <v>#N/A</v>
      </c>
      <c r="J39198" t="e">
        <f t="shared" si="2451"/>
        <v>#N/A</v>
      </c>
    </row>
    <row r="39199" spans="1:10" x14ac:dyDescent="0.25">
      <c r="A39199">
        <v>339.28800000000001</v>
      </c>
      <c r="B39199">
        <v>2.4940000000000002</v>
      </c>
      <c r="C39199">
        <v>5.7</v>
      </c>
      <c r="D39199">
        <v>3.13639</v>
      </c>
      <c r="E39199" t="s">
        <v>39202</v>
      </c>
      <c r="F39199">
        <v>2.7777777777777777</v>
      </c>
      <c r="G39199">
        <f t="shared" si="2448"/>
        <v>5.7</v>
      </c>
      <c r="H39199" t="e">
        <f t="shared" si="2449"/>
        <v>#N/A</v>
      </c>
      <c r="I39199" t="e">
        <f t="shared" si="2450"/>
        <v>#N/A</v>
      </c>
      <c r="J39199" t="e">
        <f t="shared" si="2451"/>
        <v>#N/A</v>
      </c>
    </row>
    <row r="39200" spans="1:10" x14ac:dyDescent="0.25">
      <c r="A39200">
        <v>339.29500000000002</v>
      </c>
      <c r="B39200">
        <v>2.37</v>
      </c>
      <c r="C39200">
        <v>5.25</v>
      </c>
      <c r="D39200">
        <v>2.86673</v>
      </c>
      <c r="E39200" t="s">
        <v>39203</v>
      </c>
      <c r="F39200">
        <v>2.7777777777777777</v>
      </c>
      <c r="G39200">
        <f t="shared" si="2448"/>
        <v>5.25</v>
      </c>
      <c r="H39200" t="e">
        <f t="shared" si="2449"/>
        <v>#N/A</v>
      </c>
      <c r="I39200" t="e">
        <f t="shared" si="2450"/>
        <v>#N/A</v>
      </c>
      <c r="J39200" t="e">
        <f t="shared" si="2451"/>
        <v>#N/A</v>
      </c>
    </row>
    <row r="39201" spans="1:10" x14ac:dyDescent="0.25">
      <c r="A39201">
        <v>339.30200000000002</v>
      </c>
      <c r="B39201">
        <v>2.3119999999999998</v>
      </c>
      <c r="C39201">
        <v>4.8</v>
      </c>
      <c r="D39201">
        <v>2.50108</v>
      </c>
      <c r="E39201" t="s">
        <v>39204</v>
      </c>
      <c r="F39201">
        <v>2.2222222222222223</v>
      </c>
      <c r="G39201">
        <f t="shared" si="2448"/>
        <v>4.8</v>
      </c>
      <c r="H39201" t="e">
        <f t="shared" si="2449"/>
        <v>#N/A</v>
      </c>
      <c r="I39201" t="e">
        <f t="shared" si="2450"/>
        <v>#N/A</v>
      </c>
      <c r="J39201" t="e">
        <f t="shared" si="2451"/>
        <v>#N/A</v>
      </c>
    </row>
    <row r="39202" spans="1:10" x14ac:dyDescent="0.25">
      <c r="A39202">
        <v>339.30900000000003</v>
      </c>
      <c r="B39202">
        <v>2.2509999999999999</v>
      </c>
      <c r="C39202">
        <v>4.875</v>
      </c>
      <c r="D39202">
        <v>2.66479</v>
      </c>
      <c r="E39202" t="s">
        <v>39205</v>
      </c>
      <c r="F39202">
        <v>2.2222222222222223</v>
      </c>
      <c r="G39202">
        <f t="shared" si="2448"/>
        <v>4.875</v>
      </c>
      <c r="H39202" t="e">
        <f t="shared" si="2449"/>
        <v>#N/A</v>
      </c>
      <c r="I39202" t="e">
        <f t="shared" si="2450"/>
        <v>#N/A</v>
      </c>
      <c r="J39202" t="e">
        <f t="shared" si="2451"/>
        <v>#N/A</v>
      </c>
    </row>
    <row r="39203" spans="1:10" x14ac:dyDescent="0.25">
      <c r="A39203">
        <v>339.31599999999997</v>
      </c>
      <c r="B39203">
        <v>2.2799999999999998</v>
      </c>
      <c r="C39203">
        <v>5.25</v>
      </c>
      <c r="D39203">
        <v>2.99762</v>
      </c>
      <c r="E39203" t="s">
        <v>39206</v>
      </c>
      <c r="F39203">
        <v>2.2222222222222223</v>
      </c>
      <c r="G39203">
        <f t="shared" si="2448"/>
        <v>5.25</v>
      </c>
      <c r="H39203" t="e">
        <f t="shared" si="2449"/>
        <v>#N/A</v>
      </c>
      <c r="I39203" t="e">
        <f t="shared" si="2450"/>
        <v>#N/A</v>
      </c>
      <c r="J39203" t="e">
        <f t="shared" si="2451"/>
        <v>#N/A</v>
      </c>
    </row>
    <row r="39204" spans="1:10" x14ac:dyDescent="0.25">
      <c r="A39204">
        <v>339.32299999999998</v>
      </c>
      <c r="B39204">
        <v>2.3479999999999999</v>
      </c>
      <c r="C39204">
        <v>5.25</v>
      </c>
      <c r="D39204">
        <v>2.89872</v>
      </c>
      <c r="E39204" t="s">
        <v>39207</v>
      </c>
      <c r="F39204">
        <v>1.6666666666666667</v>
      </c>
      <c r="G39204">
        <f t="shared" si="2448"/>
        <v>5.25</v>
      </c>
      <c r="H39204" t="e">
        <f t="shared" si="2449"/>
        <v>#N/A</v>
      </c>
      <c r="I39204" t="e">
        <f t="shared" si="2450"/>
        <v>#N/A</v>
      </c>
      <c r="J39204" t="e">
        <f t="shared" si="2451"/>
        <v>#N/A</v>
      </c>
    </row>
    <row r="39205" spans="1:10" x14ac:dyDescent="0.25">
      <c r="A39205">
        <v>339.33</v>
      </c>
      <c r="B39205">
        <v>2.524</v>
      </c>
      <c r="C39205">
        <v>5.0999999999999996</v>
      </c>
      <c r="D39205">
        <v>2.4927600000000001</v>
      </c>
      <c r="E39205" t="s">
        <v>39208</v>
      </c>
      <c r="F39205">
        <v>1.1111111111111112</v>
      </c>
      <c r="G39205">
        <f t="shared" si="2448"/>
        <v>5.0999999999999996</v>
      </c>
      <c r="H39205" t="e">
        <f t="shared" si="2449"/>
        <v>#N/A</v>
      </c>
      <c r="I39205" t="e">
        <f t="shared" si="2450"/>
        <v>#N/A</v>
      </c>
      <c r="J39205" t="e">
        <f t="shared" si="2451"/>
        <v>#N/A</v>
      </c>
    </row>
    <row r="39206" spans="1:10" x14ac:dyDescent="0.25">
      <c r="A39206">
        <v>339.33699999999999</v>
      </c>
      <c r="B39206">
        <v>2.8660000000000001</v>
      </c>
      <c r="C39206">
        <v>4.7249999999999996</v>
      </c>
      <c r="D39206">
        <v>1.6203700000000001</v>
      </c>
      <c r="E39206" t="s">
        <v>39209</v>
      </c>
      <c r="F39206">
        <v>1.6666666666666667</v>
      </c>
      <c r="G39206">
        <f t="shared" si="2448"/>
        <v>4.7249999999999996</v>
      </c>
      <c r="H39206" t="e">
        <f t="shared" si="2449"/>
        <v>#N/A</v>
      </c>
      <c r="I39206" t="e">
        <f t="shared" si="2450"/>
        <v>#N/A</v>
      </c>
      <c r="J39206" t="e">
        <f t="shared" si="2451"/>
        <v>#N/A</v>
      </c>
    </row>
    <row r="39207" spans="1:10" x14ac:dyDescent="0.25">
      <c r="A39207">
        <v>339.34399999999999</v>
      </c>
      <c r="B39207">
        <v>2.7829999999999999</v>
      </c>
      <c r="C39207">
        <v>5.0999999999999996</v>
      </c>
      <c r="D39207">
        <v>2.1160800000000002</v>
      </c>
      <c r="E39207" t="s">
        <v>39210</v>
      </c>
      <c r="F39207">
        <v>1.6666666666666667</v>
      </c>
      <c r="G39207">
        <f t="shared" si="2448"/>
        <v>5.0999999999999996</v>
      </c>
      <c r="H39207" t="e">
        <f t="shared" si="2449"/>
        <v>#N/A</v>
      </c>
      <c r="I39207" t="e">
        <f t="shared" si="2450"/>
        <v>#N/A</v>
      </c>
      <c r="J39207" t="e">
        <f t="shared" si="2451"/>
        <v>#N/A</v>
      </c>
    </row>
    <row r="39208" spans="1:10" x14ac:dyDescent="0.25">
      <c r="A39208">
        <v>339.351</v>
      </c>
      <c r="B39208">
        <v>2.6859999999999999</v>
      </c>
      <c r="C39208">
        <v>5.7</v>
      </c>
      <c r="D39208">
        <v>2.8571499999999999</v>
      </c>
      <c r="E39208" t="s">
        <v>39211</v>
      </c>
      <c r="F39208">
        <v>1.6666666666666667</v>
      </c>
      <c r="G39208">
        <f t="shared" si="2448"/>
        <v>5.7</v>
      </c>
      <c r="H39208" t="e">
        <f t="shared" si="2449"/>
        <v>#N/A</v>
      </c>
      <c r="I39208" t="e">
        <f t="shared" si="2450"/>
        <v>#N/A</v>
      </c>
      <c r="J39208" t="e">
        <f t="shared" si="2451"/>
        <v>#N/A</v>
      </c>
    </row>
    <row r="39209" spans="1:10" x14ac:dyDescent="0.25">
      <c r="A39209">
        <v>339.358</v>
      </c>
      <c r="B39209">
        <v>3.1480000000000001</v>
      </c>
      <c r="C39209">
        <v>6.9</v>
      </c>
      <c r="D39209">
        <v>3.38524</v>
      </c>
      <c r="E39209" t="s">
        <v>39212</v>
      </c>
      <c r="F39209">
        <v>1.6666666666666667</v>
      </c>
      <c r="G39209">
        <f t="shared" si="2448"/>
        <v>6.9</v>
      </c>
      <c r="H39209" t="e">
        <f t="shared" si="2449"/>
        <v>#N/A</v>
      </c>
      <c r="I39209" t="e">
        <f t="shared" si="2450"/>
        <v>#N/A</v>
      </c>
      <c r="J39209" t="e">
        <f t="shared" si="2451"/>
        <v>#N/A</v>
      </c>
    </row>
    <row r="39210" spans="1:10" x14ac:dyDescent="0.25">
      <c r="A39210">
        <v>339.36500000000001</v>
      </c>
      <c r="B39210">
        <v>3.4020000000000001</v>
      </c>
      <c r="C39210">
        <v>6.15</v>
      </c>
      <c r="D39210">
        <v>2.2658399999999999</v>
      </c>
      <c r="E39210" t="s">
        <v>39213</v>
      </c>
      <c r="F39210">
        <v>2.7777777777777777</v>
      </c>
      <c r="G39210">
        <f t="shared" si="2448"/>
        <v>6.15</v>
      </c>
      <c r="H39210" t="e">
        <f t="shared" si="2449"/>
        <v>#N/A</v>
      </c>
      <c r="I39210" t="e">
        <f t="shared" si="2450"/>
        <v>#N/A</v>
      </c>
      <c r="J39210" t="e">
        <f t="shared" si="2451"/>
        <v>#N/A</v>
      </c>
    </row>
    <row r="39211" spans="1:10" x14ac:dyDescent="0.25">
      <c r="A39211">
        <v>339.37200000000001</v>
      </c>
      <c r="B39211">
        <v>3.9009999999999998</v>
      </c>
      <c r="C39211">
        <v>5.1749999999999998</v>
      </c>
      <c r="D39211">
        <v>0.56512200000000001</v>
      </c>
      <c r="E39211" t="s">
        <v>39214</v>
      </c>
      <c r="F39211">
        <v>2.7777777777777777</v>
      </c>
      <c r="G39211">
        <f t="shared" si="2448"/>
        <v>5.1749999999999998</v>
      </c>
      <c r="H39211" t="e">
        <f t="shared" si="2449"/>
        <v>#N/A</v>
      </c>
      <c r="I39211" t="e">
        <f t="shared" si="2450"/>
        <v>#N/A</v>
      </c>
      <c r="J39211" t="e">
        <f t="shared" si="2451"/>
        <v>#N/A</v>
      </c>
    </row>
    <row r="39212" spans="1:10" x14ac:dyDescent="0.25">
      <c r="A39212">
        <v>339.37900000000002</v>
      </c>
      <c r="B39212">
        <v>4.3170000000000002</v>
      </c>
      <c r="C39212">
        <v>5.25</v>
      </c>
      <c r="D39212">
        <v>3.5113900000000003E-2</v>
      </c>
      <c r="E39212" t="s">
        <v>39215</v>
      </c>
      <c r="F39212">
        <v>3.3333333333333335</v>
      </c>
      <c r="G39212">
        <f t="shared" si="2448"/>
        <v>5.25</v>
      </c>
      <c r="H39212" t="e">
        <f t="shared" si="2449"/>
        <v>#N/A</v>
      </c>
      <c r="I39212" t="e">
        <f t="shared" si="2450"/>
        <v>#N/A</v>
      </c>
      <c r="J39212" t="e">
        <f t="shared" si="2451"/>
        <v>#N/A</v>
      </c>
    </row>
    <row r="39213" spans="1:10" x14ac:dyDescent="0.25">
      <c r="A39213">
        <v>339.38499999999999</v>
      </c>
      <c r="B39213">
        <v>4.8109999999999999</v>
      </c>
      <c r="C39213">
        <v>6.45</v>
      </c>
      <c r="D39213">
        <v>0.51666699999999999</v>
      </c>
      <c r="E39213" t="s">
        <v>39216</v>
      </c>
      <c r="F39213">
        <v>3.3333333333333335</v>
      </c>
      <c r="G39213">
        <f t="shared" si="2448"/>
        <v>6.45</v>
      </c>
      <c r="H39213" t="e">
        <f t="shared" si="2449"/>
        <v>#N/A</v>
      </c>
      <c r="I39213" t="e">
        <f t="shared" si="2450"/>
        <v>#N/A</v>
      </c>
      <c r="J39213" t="e">
        <f t="shared" si="2451"/>
        <v>#N/A</v>
      </c>
    </row>
    <row r="39214" spans="1:10" x14ac:dyDescent="0.25">
      <c r="A39214">
        <v>339.392</v>
      </c>
      <c r="B39214">
        <v>5.8819999999999997</v>
      </c>
      <c r="C39214">
        <v>8.5500000000000007</v>
      </c>
      <c r="D39214">
        <v>1.0590599999999999</v>
      </c>
      <c r="E39214" t="s">
        <v>39217</v>
      </c>
      <c r="F39214">
        <v>3.8888888888888893</v>
      </c>
      <c r="G39214">
        <f t="shared" si="2448"/>
        <v>8.5500000000000007</v>
      </c>
      <c r="H39214" t="e">
        <f t="shared" si="2449"/>
        <v>#N/A</v>
      </c>
      <c r="I39214" t="e">
        <f t="shared" si="2450"/>
        <v>#N/A</v>
      </c>
      <c r="J39214" t="e">
        <f t="shared" si="2451"/>
        <v>#N/A</v>
      </c>
    </row>
    <row r="39215" spans="1:10" x14ac:dyDescent="0.25">
      <c r="A39215">
        <v>339.399</v>
      </c>
      <c r="B39215">
        <v>7.0149999999999997</v>
      </c>
      <c r="C39215">
        <v>8.6999999999999993</v>
      </c>
      <c r="D39215">
        <v>-0.43871199999999999</v>
      </c>
      <c r="E39215" t="s">
        <v>39218</v>
      </c>
      <c r="F39215">
        <v>4.4444444444444446</v>
      </c>
      <c r="G39215">
        <f t="shared" si="2448"/>
        <v>8.6999999999999993</v>
      </c>
      <c r="H39215" t="e">
        <f t="shared" si="2449"/>
        <v>#N/A</v>
      </c>
      <c r="I39215" t="e">
        <f t="shared" si="2450"/>
        <v>#N/A</v>
      </c>
      <c r="J39215" t="e">
        <f t="shared" si="2451"/>
        <v>#N/A</v>
      </c>
    </row>
    <row r="39216" spans="1:10" x14ac:dyDescent="0.25">
      <c r="A39216">
        <v>339.40600000000001</v>
      </c>
      <c r="B39216">
        <v>9.0649999999999995</v>
      </c>
      <c r="C39216">
        <v>11.175000000000001</v>
      </c>
      <c r="D39216">
        <v>-0.94512099999999999</v>
      </c>
      <c r="E39216" t="s">
        <v>39219</v>
      </c>
      <c r="F39216">
        <v>6.1111111111111116</v>
      </c>
      <c r="G39216">
        <f t="shared" si="2448"/>
        <v>11.175000000000001</v>
      </c>
      <c r="H39216" t="e">
        <f t="shared" si="2449"/>
        <v>#N/A</v>
      </c>
      <c r="I39216" t="e">
        <f t="shared" si="2450"/>
        <v>#N/A</v>
      </c>
      <c r="J39216" t="e">
        <f t="shared" si="2451"/>
        <v>#N/A</v>
      </c>
    </row>
    <row r="39217" spans="1:10" x14ac:dyDescent="0.25">
      <c r="A39217">
        <v>339.41300000000001</v>
      </c>
      <c r="B39217">
        <v>9.7119999999999997</v>
      </c>
      <c r="C39217">
        <v>12.074999999999999</v>
      </c>
      <c r="D39217">
        <v>-0.98608300000000004</v>
      </c>
      <c r="E39217" t="s">
        <v>39220</v>
      </c>
      <c r="F39217">
        <v>7.7777777777777786</v>
      </c>
      <c r="G39217">
        <f t="shared" si="2448"/>
        <v>12.074999999999999</v>
      </c>
      <c r="H39217" t="e">
        <f t="shared" si="2449"/>
        <v>#N/A</v>
      </c>
      <c r="I39217" t="e">
        <f t="shared" si="2450"/>
        <v>#N/A</v>
      </c>
      <c r="J39217" t="e">
        <f t="shared" si="2451"/>
        <v>#N/A</v>
      </c>
    </row>
    <row r="39218" spans="1:10" x14ac:dyDescent="0.25">
      <c r="A39218">
        <v>339.42</v>
      </c>
      <c r="B39218">
        <v>10.51</v>
      </c>
      <c r="C39218">
        <v>14.025</v>
      </c>
      <c r="D39218">
        <v>-0.19665099999999999</v>
      </c>
      <c r="E39218" t="s">
        <v>39221</v>
      </c>
      <c r="F39218">
        <v>9.4444444444444446</v>
      </c>
      <c r="G39218">
        <f t="shared" si="2448"/>
        <v>14.025</v>
      </c>
      <c r="H39218" t="e">
        <f t="shared" si="2449"/>
        <v>#N/A</v>
      </c>
      <c r="I39218" t="e">
        <f t="shared" si="2450"/>
        <v>#N/A</v>
      </c>
      <c r="J39218" t="e">
        <f t="shared" si="2451"/>
        <v>#N/A</v>
      </c>
    </row>
    <row r="39219" spans="1:10" x14ac:dyDescent="0.25">
      <c r="A39219">
        <v>339.42700000000002</v>
      </c>
      <c r="B39219">
        <v>11.68</v>
      </c>
      <c r="C39219">
        <v>16.425000000000001</v>
      </c>
      <c r="D39219">
        <v>0.50176399999999999</v>
      </c>
      <c r="E39219" t="s">
        <v>39222</v>
      </c>
      <c r="F39219">
        <v>10.555555555555555</v>
      </c>
      <c r="G39219">
        <f t="shared" si="2448"/>
        <v>16.425000000000001</v>
      </c>
      <c r="H39219" t="e">
        <f t="shared" si="2449"/>
        <v>#N/A</v>
      </c>
      <c r="I39219" t="e">
        <f t="shared" si="2450"/>
        <v>#N/A</v>
      </c>
      <c r="J39219" t="e">
        <f t="shared" si="2451"/>
        <v>#N/A</v>
      </c>
    </row>
    <row r="39220" spans="1:10" x14ac:dyDescent="0.25">
      <c r="A39220">
        <v>339.43400000000003</v>
      </c>
      <c r="B39220">
        <v>17.87</v>
      </c>
      <c r="C39220">
        <v>26.024999999999999</v>
      </c>
      <c r="D39220">
        <v>1.0993599999999999</v>
      </c>
      <c r="E39220" t="s">
        <v>39223</v>
      </c>
      <c r="F39220">
        <v>11.666666666666668</v>
      </c>
      <c r="G39220">
        <f t="shared" si="2448"/>
        <v>26.024999999999999</v>
      </c>
      <c r="H39220" t="e">
        <f t="shared" si="2449"/>
        <v>#N/A</v>
      </c>
      <c r="I39220" t="e">
        <f t="shared" si="2450"/>
        <v>#N/A</v>
      </c>
      <c r="J39220" t="e">
        <f t="shared" si="2451"/>
        <v>#N/A</v>
      </c>
    </row>
    <row r="39221" spans="1:10" x14ac:dyDescent="0.25">
      <c r="A39221">
        <v>339.44099999999997</v>
      </c>
      <c r="B39221">
        <v>15.62</v>
      </c>
      <c r="C39221">
        <v>23.25</v>
      </c>
      <c r="D39221">
        <v>1.5966400000000001</v>
      </c>
      <c r="E39221" t="s">
        <v>39224</v>
      </c>
      <c r="F39221">
        <v>13.333333333333334</v>
      </c>
      <c r="G39221">
        <f t="shared" si="2448"/>
        <v>23.25</v>
      </c>
      <c r="H39221" t="e">
        <f t="shared" si="2449"/>
        <v>#N/A</v>
      </c>
      <c r="I39221" t="e">
        <f t="shared" si="2450"/>
        <v>#N/A</v>
      </c>
      <c r="J39221" t="e">
        <f t="shared" si="2451"/>
        <v>#N/A</v>
      </c>
    </row>
    <row r="39222" spans="1:10" x14ac:dyDescent="0.25">
      <c r="A39222">
        <v>339.44799999999998</v>
      </c>
      <c r="B39222">
        <v>15.31</v>
      </c>
      <c r="C39222">
        <v>24.225000000000001</v>
      </c>
      <c r="D39222">
        <v>3.0224899999999999</v>
      </c>
      <c r="E39222" t="s">
        <v>39225</v>
      </c>
      <c r="F39222">
        <v>13.888888888888889</v>
      </c>
      <c r="G39222">
        <f t="shared" si="2448"/>
        <v>24.225000000000001</v>
      </c>
      <c r="H39222" t="e">
        <f t="shared" si="2449"/>
        <v>#N/A</v>
      </c>
      <c r="I39222" t="e">
        <f t="shared" si="2450"/>
        <v>#N/A</v>
      </c>
      <c r="J39222" t="e">
        <f t="shared" si="2451"/>
        <v>#N/A</v>
      </c>
    </row>
    <row r="39223" spans="1:10" x14ac:dyDescent="0.25">
      <c r="A39223">
        <v>339.45499999999998</v>
      </c>
      <c r="B39223">
        <v>14.3</v>
      </c>
      <c r="C39223">
        <v>22.05</v>
      </c>
      <c r="D39223">
        <v>2.3163800000000001</v>
      </c>
      <c r="E39223" t="s">
        <v>39226</v>
      </c>
      <c r="F39223">
        <v>15.555555555555557</v>
      </c>
      <c r="G39223">
        <f t="shared" si="2448"/>
        <v>22.05</v>
      </c>
      <c r="H39223" t="e">
        <f t="shared" si="2449"/>
        <v>#N/A</v>
      </c>
      <c r="I39223" t="e">
        <f t="shared" si="2450"/>
        <v>#N/A</v>
      </c>
      <c r="J39223" t="e">
        <f t="shared" si="2451"/>
        <v>#N/A</v>
      </c>
    </row>
    <row r="39224" spans="1:10" x14ac:dyDescent="0.25">
      <c r="A39224">
        <v>339.46199999999999</v>
      </c>
      <c r="B39224">
        <v>12.95</v>
      </c>
      <c r="C39224">
        <v>20.324999999999999</v>
      </c>
      <c r="D39224">
        <v>2.5547399999999998</v>
      </c>
      <c r="E39224" t="s">
        <v>39227</v>
      </c>
      <c r="F39224">
        <v>14.444444444444445</v>
      </c>
      <c r="G39224">
        <f t="shared" si="2448"/>
        <v>20.324999999999999</v>
      </c>
      <c r="H39224" t="e">
        <f t="shared" si="2449"/>
        <v>#N/A</v>
      </c>
      <c r="I39224" t="e">
        <f t="shared" si="2450"/>
        <v>#N/A</v>
      </c>
      <c r="J39224" t="e">
        <f t="shared" si="2451"/>
        <v>#N/A</v>
      </c>
    </row>
    <row r="39225" spans="1:10" x14ac:dyDescent="0.25">
      <c r="A39225">
        <v>339.46899999999999</v>
      </c>
      <c r="B39225">
        <v>16.12</v>
      </c>
      <c r="C39225">
        <v>24.074999999999999</v>
      </c>
      <c r="D39225">
        <v>1.6944699999999999</v>
      </c>
      <c r="E39225" t="s">
        <v>39228</v>
      </c>
      <c r="F39225">
        <v>13.888888888888889</v>
      </c>
      <c r="G39225">
        <f t="shared" si="2448"/>
        <v>24.074999999999999</v>
      </c>
      <c r="H39225" t="e">
        <f t="shared" si="2449"/>
        <v>#N/A</v>
      </c>
      <c r="I39225" t="e">
        <f t="shared" si="2450"/>
        <v>#N/A</v>
      </c>
      <c r="J39225" t="e">
        <f t="shared" si="2451"/>
        <v>#N/A</v>
      </c>
    </row>
    <row r="39226" spans="1:10" x14ac:dyDescent="0.25">
      <c r="A39226">
        <v>339.476</v>
      </c>
      <c r="B39226">
        <v>18.7</v>
      </c>
      <c r="C39226">
        <v>27.074999999999999</v>
      </c>
      <c r="D39226">
        <v>0.94225400000000004</v>
      </c>
      <c r="E39226" t="s">
        <v>39229</v>
      </c>
      <c r="F39226">
        <v>13.333333333333334</v>
      </c>
      <c r="G39226">
        <f t="shared" si="2448"/>
        <v>27.074999999999999</v>
      </c>
      <c r="H39226" t="e">
        <f t="shared" si="2449"/>
        <v>#N/A</v>
      </c>
      <c r="I39226" t="e">
        <f t="shared" si="2450"/>
        <v>#N/A</v>
      </c>
      <c r="J39226" t="e">
        <f t="shared" si="2451"/>
        <v>#N/A</v>
      </c>
    </row>
    <row r="39227" spans="1:10" x14ac:dyDescent="0.25">
      <c r="A39227">
        <v>339.483</v>
      </c>
      <c r="B39227">
        <v>18.05</v>
      </c>
      <c r="C39227">
        <v>26.625</v>
      </c>
      <c r="D39227">
        <v>1.4375800000000001</v>
      </c>
      <c r="E39227" t="s">
        <v>39230</v>
      </c>
      <c r="F39227">
        <v>13.333333333333334</v>
      </c>
      <c r="G39227">
        <f t="shared" si="2448"/>
        <v>26.625</v>
      </c>
      <c r="H39227" t="e">
        <f t="shared" si="2449"/>
        <v>#N/A</v>
      </c>
      <c r="I39227" t="e">
        <f t="shared" si="2450"/>
        <v>#N/A</v>
      </c>
      <c r="J39227" t="e">
        <f t="shared" si="2451"/>
        <v>#N/A</v>
      </c>
    </row>
    <row r="39228" spans="1:10" x14ac:dyDescent="0.25">
      <c r="A39228">
        <v>339.49</v>
      </c>
      <c r="B39228">
        <v>19.64</v>
      </c>
      <c r="C39228">
        <v>27.824999999999999</v>
      </c>
      <c r="D39228">
        <v>0.32516899999999999</v>
      </c>
      <c r="E39228" t="s">
        <v>39231</v>
      </c>
      <c r="F39228">
        <v>12.777777777777779</v>
      </c>
      <c r="G39228">
        <f t="shared" si="2448"/>
        <v>27.824999999999999</v>
      </c>
      <c r="H39228" t="e">
        <f t="shared" si="2449"/>
        <v>#N/A</v>
      </c>
      <c r="I39228" t="e">
        <f t="shared" si="2450"/>
        <v>#N/A</v>
      </c>
      <c r="J39228" t="e">
        <f t="shared" si="2451"/>
        <v>#N/A</v>
      </c>
    </row>
    <row r="39229" spans="1:10" x14ac:dyDescent="0.25">
      <c r="A39229">
        <v>339.49700000000001</v>
      </c>
      <c r="B39229">
        <v>21.8</v>
      </c>
      <c r="C39229">
        <v>31.125</v>
      </c>
      <c r="D39229">
        <v>0.48378100000000002</v>
      </c>
      <c r="E39229" t="s">
        <v>39232</v>
      </c>
      <c r="F39229">
        <v>13.333333333333334</v>
      </c>
      <c r="G39229">
        <f t="shared" si="2448"/>
        <v>31.125</v>
      </c>
      <c r="H39229" t="e">
        <f t="shared" si="2449"/>
        <v>#N/A</v>
      </c>
      <c r="I39229" t="e">
        <f t="shared" si="2450"/>
        <v>#N/A</v>
      </c>
      <c r="J39229" t="e">
        <f t="shared" si="2451"/>
        <v>#N/A</v>
      </c>
    </row>
    <row r="39230" spans="1:10" x14ac:dyDescent="0.25">
      <c r="A39230">
        <v>339.50400000000002</v>
      </c>
      <c r="B39230">
        <v>22.09</v>
      </c>
      <c r="C39230">
        <v>31.2</v>
      </c>
      <c r="D39230">
        <v>0.137021</v>
      </c>
      <c r="E39230" t="s">
        <v>39233</v>
      </c>
      <c r="F39230">
        <v>13.888888888888889</v>
      </c>
      <c r="G39230">
        <f t="shared" si="2448"/>
        <v>31.2</v>
      </c>
      <c r="H39230" t="e">
        <f t="shared" si="2449"/>
        <v>#N/A</v>
      </c>
      <c r="I39230" t="e">
        <f t="shared" si="2450"/>
        <v>#N/A</v>
      </c>
      <c r="J39230" t="e">
        <f t="shared" si="2451"/>
        <v>#N/A</v>
      </c>
    </row>
    <row r="39231" spans="1:10" x14ac:dyDescent="0.25">
      <c r="A39231">
        <v>339.51</v>
      </c>
      <c r="B39231">
        <v>22.84</v>
      </c>
      <c r="C39231">
        <v>28.8</v>
      </c>
      <c r="D39231">
        <v>-3.3537400000000002</v>
      </c>
      <c r="E39231" t="s">
        <v>39234</v>
      </c>
      <c r="F39231">
        <v>14.444444444444445</v>
      </c>
      <c r="G39231">
        <f t="shared" si="2448"/>
        <v>28.8</v>
      </c>
      <c r="H39231" t="e">
        <f t="shared" si="2449"/>
        <v>#N/A</v>
      </c>
      <c r="I39231" t="e">
        <f t="shared" si="2450"/>
        <v>#N/A</v>
      </c>
      <c r="J39231" t="e">
        <f t="shared" si="2451"/>
        <v>#N/A</v>
      </c>
    </row>
    <row r="39232" spans="1:10" x14ac:dyDescent="0.25">
      <c r="A39232">
        <v>339.517</v>
      </c>
      <c r="B39232">
        <v>22.23</v>
      </c>
      <c r="C39232">
        <v>27.75</v>
      </c>
      <c r="D39232">
        <v>-3.5165899999999999</v>
      </c>
      <c r="E39232" t="s">
        <v>39235</v>
      </c>
      <c r="F39232">
        <v>13.888888888888889</v>
      </c>
      <c r="G39232">
        <f t="shared" si="2448"/>
        <v>27.75</v>
      </c>
      <c r="H39232" t="e">
        <f t="shared" si="2449"/>
        <v>#N/A</v>
      </c>
      <c r="I39232" t="e">
        <f t="shared" si="2450"/>
        <v>#N/A</v>
      </c>
      <c r="J39232" t="e">
        <f t="shared" si="2451"/>
        <v>#N/A</v>
      </c>
    </row>
    <row r="39233" spans="1:10" x14ac:dyDescent="0.25">
      <c r="A39233">
        <v>339.524</v>
      </c>
      <c r="B39233">
        <v>21.96</v>
      </c>
      <c r="C39233">
        <v>24.824999999999999</v>
      </c>
      <c r="D39233">
        <v>-6.0489100000000002</v>
      </c>
      <c r="E39233" t="s">
        <v>39236</v>
      </c>
      <c r="F39233">
        <v>15</v>
      </c>
      <c r="G39233">
        <f t="shared" si="2448"/>
        <v>24.824999999999999</v>
      </c>
      <c r="H39233" t="e">
        <f t="shared" si="2449"/>
        <v>#N/A</v>
      </c>
      <c r="I39233" t="e">
        <f t="shared" si="2450"/>
        <v>#N/A</v>
      </c>
      <c r="J39233" t="e">
        <f t="shared" si="2451"/>
        <v>#N/A</v>
      </c>
    </row>
    <row r="39234" spans="1:10" x14ac:dyDescent="0.25">
      <c r="A39234">
        <v>339.53100000000001</v>
      </c>
      <c r="B39234">
        <v>22.54</v>
      </c>
      <c r="C39234">
        <v>27.675000000000001</v>
      </c>
      <c r="D39234">
        <v>-4.0424300000000004</v>
      </c>
      <c r="E39234" t="s">
        <v>39237</v>
      </c>
      <c r="F39234">
        <v>16.111111111111111</v>
      </c>
      <c r="G39234">
        <f t="shared" si="2448"/>
        <v>27.675000000000001</v>
      </c>
      <c r="H39234" t="e">
        <f t="shared" si="2449"/>
        <v>#N/A</v>
      </c>
      <c r="I39234" t="e">
        <f t="shared" si="2450"/>
        <v>#N/A</v>
      </c>
      <c r="J39234" t="e">
        <f t="shared" si="2451"/>
        <v>#N/A</v>
      </c>
    </row>
    <row r="39235" spans="1:10" x14ac:dyDescent="0.25">
      <c r="A39235">
        <v>339.53800000000001</v>
      </c>
      <c r="B39235">
        <v>23.45</v>
      </c>
      <c r="C39235">
        <v>24.824999999999999</v>
      </c>
      <c r="D39235">
        <v>-8.2158899999999999</v>
      </c>
      <c r="E39235" t="s">
        <v>39238</v>
      </c>
      <c r="F39235">
        <v>17.777777777777779</v>
      </c>
      <c r="G39235">
        <f t="shared" ref="G39235:G39298" si="2452">IF(F39235&lt;20,C39235,NA())</f>
        <v>24.824999999999999</v>
      </c>
      <c r="H39235" t="e">
        <f t="shared" ref="H39235:H39298" si="2453">IF(AND(F39235&gt;19.999,F39235&lt;30),C39235,NA())</f>
        <v>#N/A</v>
      </c>
      <c r="I39235" t="e">
        <f t="shared" ref="I39235:I39298" si="2454">IF(AND(F39235&gt;29.999,F39235&lt;40),C39235,NA())</f>
        <v>#N/A</v>
      </c>
      <c r="J39235" t="e">
        <f t="shared" ref="J39235:J39298" si="2455">IF(F39235&gt;40,C39235,NA())</f>
        <v>#N/A</v>
      </c>
    </row>
    <row r="39236" spans="1:10" x14ac:dyDescent="0.25">
      <c r="A39236">
        <v>339.54500000000002</v>
      </c>
      <c r="B39236">
        <v>24.42</v>
      </c>
      <c r="C39236">
        <v>26.85</v>
      </c>
      <c r="D39236">
        <v>-7.60161</v>
      </c>
      <c r="E39236" t="s">
        <v>39239</v>
      </c>
      <c r="F39236">
        <v>18.888888888888889</v>
      </c>
      <c r="G39236">
        <f t="shared" si="2452"/>
        <v>26.85</v>
      </c>
      <c r="H39236" t="e">
        <f t="shared" si="2453"/>
        <v>#N/A</v>
      </c>
      <c r="I39236" t="e">
        <f t="shared" si="2454"/>
        <v>#N/A</v>
      </c>
      <c r="J39236" t="e">
        <f t="shared" si="2455"/>
        <v>#N/A</v>
      </c>
    </row>
    <row r="39237" spans="1:10" x14ac:dyDescent="0.25">
      <c r="A39237">
        <v>339.55200000000002</v>
      </c>
      <c r="B39237">
        <v>25.27</v>
      </c>
      <c r="C39237">
        <v>27.524999999999999</v>
      </c>
      <c r="D39237">
        <v>-8.1628000000000007</v>
      </c>
      <c r="E39237" t="s">
        <v>39240</v>
      </c>
      <c r="F39237">
        <v>21.111111111111111</v>
      </c>
      <c r="G39237" t="e">
        <f t="shared" si="2452"/>
        <v>#N/A</v>
      </c>
      <c r="H39237">
        <f t="shared" si="2453"/>
        <v>27.524999999999999</v>
      </c>
      <c r="I39237" t="e">
        <f t="shared" si="2454"/>
        <v>#N/A</v>
      </c>
      <c r="J39237" t="e">
        <f t="shared" si="2455"/>
        <v>#N/A</v>
      </c>
    </row>
    <row r="39238" spans="1:10" x14ac:dyDescent="0.25">
      <c r="A39238">
        <v>339.55900000000003</v>
      </c>
      <c r="B39238">
        <v>25.7</v>
      </c>
      <c r="C39238">
        <v>26.324999999999999</v>
      </c>
      <c r="D39238">
        <v>-9.9881700000000002</v>
      </c>
      <c r="E39238" t="s">
        <v>39241</v>
      </c>
      <c r="F39238">
        <v>21.666666666666668</v>
      </c>
      <c r="G39238" t="e">
        <f t="shared" si="2452"/>
        <v>#N/A</v>
      </c>
      <c r="H39238">
        <f t="shared" si="2453"/>
        <v>26.324999999999999</v>
      </c>
      <c r="I39238" t="e">
        <f t="shared" si="2454"/>
        <v>#N/A</v>
      </c>
      <c r="J39238" t="e">
        <f t="shared" si="2455"/>
        <v>#N/A</v>
      </c>
    </row>
    <row r="39239" spans="1:10" x14ac:dyDescent="0.25">
      <c r="A39239">
        <v>339.56599999999997</v>
      </c>
      <c r="B39239">
        <v>26.79</v>
      </c>
      <c r="C39239">
        <v>26.475000000000001</v>
      </c>
      <c r="D39239">
        <v>-11.423400000000001</v>
      </c>
      <c r="E39239" t="s">
        <v>39242</v>
      </c>
      <c r="F39239">
        <v>21.111111111111111</v>
      </c>
      <c r="G39239" t="e">
        <f t="shared" si="2452"/>
        <v>#N/A</v>
      </c>
      <c r="H39239">
        <f t="shared" si="2453"/>
        <v>26.475000000000001</v>
      </c>
      <c r="I39239" t="e">
        <f t="shared" si="2454"/>
        <v>#N/A</v>
      </c>
      <c r="J39239" t="e">
        <f t="shared" si="2455"/>
        <v>#N/A</v>
      </c>
    </row>
    <row r="39240" spans="1:10" x14ac:dyDescent="0.25">
      <c r="A39240">
        <v>339.57299999999998</v>
      </c>
      <c r="B39240">
        <v>26.81</v>
      </c>
      <c r="C39240">
        <v>29.4</v>
      </c>
      <c r="D39240">
        <v>-8.5274900000000002</v>
      </c>
      <c r="E39240" t="s">
        <v>39243</v>
      </c>
      <c r="F39240">
        <v>21.666666666666668</v>
      </c>
      <c r="G39240" t="e">
        <f t="shared" si="2452"/>
        <v>#N/A</v>
      </c>
      <c r="H39240">
        <f t="shared" si="2453"/>
        <v>29.4</v>
      </c>
      <c r="I39240" t="e">
        <f t="shared" si="2454"/>
        <v>#N/A</v>
      </c>
      <c r="J39240" t="e">
        <f t="shared" si="2455"/>
        <v>#N/A</v>
      </c>
    </row>
    <row r="39241" spans="1:10" x14ac:dyDescent="0.25">
      <c r="A39241">
        <v>339.58</v>
      </c>
      <c r="B39241">
        <v>27.31</v>
      </c>
      <c r="C39241">
        <v>32.024999999999999</v>
      </c>
      <c r="D39241">
        <v>-6.62967</v>
      </c>
      <c r="E39241" t="s">
        <v>39244</v>
      </c>
      <c r="F39241">
        <v>22.777777777777779</v>
      </c>
      <c r="G39241" t="e">
        <f t="shared" si="2452"/>
        <v>#N/A</v>
      </c>
      <c r="H39241">
        <f t="shared" si="2453"/>
        <v>32.024999999999999</v>
      </c>
      <c r="I39241" t="e">
        <f t="shared" si="2454"/>
        <v>#N/A</v>
      </c>
      <c r="J39241" t="e">
        <f t="shared" si="2455"/>
        <v>#N/A</v>
      </c>
    </row>
    <row r="39242" spans="1:10" x14ac:dyDescent="0.25">
      <c r="A39242">
        <v>339.58699999999999</v>
      </c>
      <c r="B39242">
        <v>27.64</v>
      </c>
      <c r="C39242">
        <v>34.125</v>
      </c>
      <c r="D39242">
        <v>-5.0095999999999998</v>
      </c>
      <c r="E39242" t="s">
        <v>39245</v>
      </c>
      <c r="F39242">
        <v>22.777777777777779</v>
      </c>
      <c r="G39242" t="e">
        <f t="shared" si="2452"/>
        <v>#N/A</v>
      </c>
      <c r="H39242">
        <f t="shared" si="2453"/>
        <v>34.125</v>
      </c>
      <c r="I39242" t="e">
        <f t="shared" si="2454"/>
        <v>#N/A</v>
      </c>
      <c r="J39242" t="e">
        <f t="shared" si="2455"/>
        <v>#N/A</v>
      </c>
    </row>
    <row r="39243" spans="1:10" x14ac:dyDescent="0.25">
      <c r="A39243">
        <v>339.59399999999999</v>
      </c>
      <c r="B39243">
        <v>27.17</v>
      </c>
      <c r="C39243">
        <v>33.975000000000001</v>
      </c>
      <c r="D39243">
        <v>-4.4760600000000004</v>
      </c>
      <c r="E39243" t="s">
        <v>39246</v>
      </c>
      <c r="F39243">
        <v>23.333333333333336</v>
      </c>
      <c r="G39243" t="e">
        <f t="shared" si="2452"/>
        <v>#N/A</v>
      </c>
      <c r="H39243">
        <f t="shared" si="2453"/>
        <v>33.975000000000001</v>
      </c>
      <c r="I39243" t="e">
        <f t="shared" si="2454"/>
        <v>#N/A</v>
      </c>
      <c r="J39243" t="e">
        <f t="shared" si="2455"/>
        <v>#N/A</v>
      </c>
    </row>
    <row r="39244" spans="1:10" x14ac:dyDescent="0.25">
      <c r="A39244">
        <v>339.601</v>
      </c>
      <c r="B39244">
        <v>27.27</v>
      </c>
      <c r="C39244">
        <v>35.774999999999999</v>
      </c>
      <c r="D39244">
        <v>-2.8214899999999998</v>
      </c>
      <c r="E39244" t="s">
        <v>39247</v>
      </c>
      <c r="F39244">
        <v>24.444444444444446</v>
      </c>
      <c r="G39244" t="e">
        <f t="shared" si="2452"/>
        <v>#N/A</v>
      </c>
      <c r="H39244">
        <f t="shared" si="2453"/>
        <v>35.774999999999999</v>
      </c>
      <c r="I39244" t="e">
        <f t="shared" si="2454"/>
        <v>#N/A</v>
      </c>
      <c r="J39244" t="e">
        <f t="shared" si="2455"/>
        <v>#N/A</v>
      </c>
    </row>
    <row r="39245" spans="1:10" x14ac:dyDescent="0.25">
      <c r="A39245">
        <v>339.608</v>
      </c>
      <c r="B39245">
        <v>28.31</v>
      </c>
      <c r="C39245">
        <v>38.549999999999997</v>
      </c>
      <c r="D39245">
        <v>-1.55901</v>
      </c>
      <c r="E39245" t="s">
        <v>39248</v>
      </c>
      <c r="F39245">
        <v>25</v>
      </c>
      <c r="G39245" t="e">
        <f t="shared" si="2452"/>
        <v>#N/A</v>
      </c>
      <c r="H39245">
        <f t="shared" si="2453"/>
        <v>38.549999999999997</v>
      </c>
      <c r="I39245" t="e">
        <f t="shared" si="2454"/>
        <v>#N/A</v>
      </c>
      <c r="J39245" t="e">
        <f t="shared" si="2455"/>
        <v>#N/A</v>
      </c>
    </row>
    <row r="39246" spans="1:10" x14ac:dyDescent="0.25">
      <c r="A39246">
        <v>339.61500000000001</v>
      </c>
      <c r="B39246">
        <v>24.51</v>
      </c>
      <c r="C39246">
        <v>35.549999999999997</v>
      </c>
      <c r="D39246">
        <v>0.967503</v>
      </c>
      <c r="E39246" t="s">
        <v>39249</v>
      </c>
      <c r="F39246">
        <v>23.333333333333336</v>
      </c>
      <c r="G39246" t="e">
        <f t="shared" si="2452"/>
        <v>#N/A</v>
      </c>
      <c r="H39246">
        <f t="shared" si="2453"/>
        <v>35.549999999999997</v>
      </c>
      <c r="I39246" t="e">
        <f t="shared" si="2454"/>
        <v>#N/A</v>
      </c>
      <c r="J39246" t="e">
        <f t="shared" si="2455"/>
        <v>#N/A</v>
      </c>
    </row>
    <row r="39247" spans="1:10" x14ac:dyDescent="0.25">
      <c r="A39247">
        <v>339.62200000000001</v>
      </c>
      <c r="B39247">
        <v>27.31</v>
      </c>
      <c r="C39247">
        <v>39.450000000000003</v>
      </c>
      <c r="D39247">
        <v>0.79533399999999999</v>
      </c>
      <c r="E39247" t="s">
        <v>39250</v>
      </c>
      <c r="F39247">
        <v>20.555555555555557</v>
      </c>
      <c r="G39247" t="e">
        <f t="shared" si="2452"/>
        <v>#N/A</v>
      </c>
      <c r="H39247">
        <f t="shared" si="2453"/>
        <v>39.450000000000003</v>
      </c>
      <c r="I39247" t="e">
        <f t="shared" si="2454"/>
        <v>#N/A</v>
      </c>
      <c r="J39247" t="e">
        <f t="shared" si="2455"/>
        <v>#N/A</v>
      </c>
    </row>
    <row r="39248" spans="1:10" x14ac:dyDescent="0.25">
      <c r="A39248">
        <v>339.62900000000002</v>
      </c>
      <c r="B39248">
        <v>27.41</v>
      </c>
      <c r="C39248">
        <v>37.950000000000003</v>
      </c>
      <c r="D39248">
        <v>-0.85009999999999997</v>
      </c>
      <c r="E39248" t="s">
        <v>39251</v>
      </c>
      <c r="F39248">
        <v>20</v>
      </c>
      <c r="G39248" t="e">
        <f t="shared" si="2452"/>
        <v>#N/A</v>
      </c>
      <c r="H39248">
        <f t="shared" si="2453"/>
        <v>37.950000000000003</v>
      </c>
      <c r="I39248" t="e">
        <f t="shared" si="2454"/>
        <v>#N/A</v>
      </c>
      <c r="J39248" t="e">
        <f t="shared" si="2455"/>
        <v>#N/A</v>
      </c>
    </row>
    <row r="39249" spans="1:10" x14ac:dyDescent="0.25">
      <c r="A39249">
        <v>339.63499999999999</v>
      </c>
      <c r="B39249">
        <v>24.77</v>
      </c>
      <c r="C39249">
        <v>36.825000000000003</v>
      </c>
      <c r="D39249">
        <v>1.8643700000000001</v>
      </c>
      <c r="E39249" t="s">
        <v>39252</v>
      </c>
      <c r="F39249">
        <v>19.444444444444446</v>
      </c>
      <c r="G39249">
        <f t="shared" si="2452"/>
        <v>36.825000000000003</v>
      </c>
      <c r="H39249" t="e">
        <f t="shared" si="2453"/>
        <v>#N/A</v>
      </c>
      <c r="I39249" t="e">
        <f t="shared" si="2454"/>
        <v>#N/A</v>
      </c>
      <c r="J39249" t="e">
        <f t="shared" si="2455"/>
        <v>#N/A</v>
      </c>
    </row>
    <row r="39250" spans="1:10" x14ac:dyDescent="0.25">
      <c r="A39250">
        <v>339.642</v>
      </c>
      <c r="B39250">
        <v>28.94</v>
      </c>
      <c r="C39250">
        <v>42.375</v>
      </c>
      <c r="D39250">
        <v>1.34975</v>
      </c>
      <c r="E39250" t="s">
        <v>39253</v>
      </c>
      <c r="F39250">
        <v>18.888888888888889</v>
      </c>
      <c r="G39250">
        <f t="shared" si="2452"/>
        <v>42.375</v>
      </c>
      <c r="H39250" t="e">
        <f t="shared" si="2453"/>
        <v>#N/A</v>
      </c>
      <c r="I39250" t="e">
        <f t="shared" si="2454"/>
        <v>#N/A</v>
      </c>
      <c r="J39250" t="e">
        <f t="shared" si="2455"/>
        <v>#N/A</v>
      </c>
    </row>
    <row r="39251" spans="1:10" x14ac:dyDescent="0.25">
      <c r="A39251">
        <v>339.649</v>
      </c>
      <c r="B39251">
        <v>30.28</v>
      </c>
      <c r="C39251">
        <v>44.174999999999997</v>
      </c>
      <c r="D39251">
        <v>1.2009300000000001</v>
      </c>
      <c r="E39251" t="s">
        <v>39254</v>
      </c>
      <c r="F39251">
        <v>18.333333333333336</v>
      </c>
      <c r="G39251">
        <f t="shared" si="2452"/>
        <v>44.174999999999997</v>
      </c>
      <c r="H39251" t="e">
        <f t="shared" si="2453"/>
        <v>#N/A</v>
      </c>
      <c r="I39251" t="e">
        <f t="shared" si="2454"/>
        <v>#N/A</v>
      </c>
      <c r="J39251" t="e">
        <f t="shared" si="2455"/>
        <v>#N/A</v>
      </c>
    </row>
    <row r="39252" spans="1:10" x14ac:dyDescent="0.25">
      <c r="A39252">
        <v>339.65600000000001</v>
      </c>
      <c r="B39252">
        <v>30.45</v>
      </c>
      <c r="C39252">
        <v>44.4</v>
      </c>
      <c r="D39252">
        <v>1.17869</v>
      </c>
      <c r="E39252" t="s">
        <v>39255</v>
      </c>
      <c r="F39252">
        <v>18.333333333333336</v>
      </c>
      <c r="G39252">
        <f t="shared" si="2452"/>
        <v>44.4</v>
      </c>
      <c r="H39252" t="e">
        <f t="shared" si="2453"/>
        <v>#N/A</v>
      </c>
      <c r="I39252" t="e">
        <f t="shared" si="2454"/>
        <v>#N/A</v>
      </c>
      <c r="J39252" t="e">
        <f t="shared" si="2455"/>
        <v>#N/A</v>
      </c>
    </row>
    <row r="39253" spans="1:10" x14ac:dyDescent="0.25">
      <c r="A39253">
        <v>339.66300000000001</v>
      </c>
      <c r="B39253">
        <v>29.47</v>
      </c>
      <c r="C39253">
        <v>42.674999999999997</v>
      </c>
      <c r="D39253">
        <v>0.87894700000000003</v>
      </c>
      <c r="E39253" t="s">
        <v>39256</v>
      </c>
      <c r="F39253">
        <v>17.777777777777779</v>
      </c>
      <c r="G39253">
        <f t="shared" si="2452"/>
        <v>42.674999999999997</v>
      </c>
      <c r="H39253" t="e">
        <f t="shared" si="2453"/>
        <v>#N/A</v>
      </c>
      <c r="I39253" t="e">
        <f t="shared" si="2454"/>
        <v>#N/A</v>
      </c>
      <c r="J39253" t="e">
        <f t="shared" si="2455"/>
        <v>#N/A</v>
      </c>
    </row>
    <row r="39254" spans="1:10" x14ac:dyDescent="0.25">
      <c r="A39254">
        <v>339.67</v>
      </c>
      <c r="B39254">
        <v>29.33</v>
      </c>
      <c r="C39254">
        <v>43.05</v>
      </c>
      <c r="D39254">
        <v>1.45756</v>
      </c>
      <c r="E39254" t="s">
        <v>39257</v>
      </c>
      <c r="F39254">
        <v>17.777777777777779</v>
      </c>
      <c r="G39254">
        <f t="shared" si="2452"/>
        <v>43.05</v>
      </c>
      <c r="H39254" t="e">
        <f t="shared" si="2453"/>
        <v>#N/A</v>
      </c>
      <c r="I39254" t="e">
        <f t="shared" si="2454"/>
        <v>#N/A</v>
      </c>
      <c r="J39254" t="e">
        <f t="shared" si="2455"/>
        <v>#N/A</v>
      </c>
    </row>
    <row r="39255" spans="1:10" x14ac:dyDescent="0.25">
      <c r="A39255">
        <v>339.67700000000002</v>
      </c>
      <c r="B39255">
        <v>29.14</v>
      </c>
      <c r="C39255">
        <v>42.375</v>
      </c>
      <c r="D39255">
        <v>1.05888</v>
      </c>
      <c r="E39255" t="s">
        <v>39258</v>
      </c>
      <c r="F39255">
        <v>17.222222222222221</v>
      </c>
      <c r="G39255">
        <f t="shared" si="2452"/>
        <v>42.375</v>
      </c>
      <c r="H39255" t="e">
        <f t="shared" si="2453"/>
        <v>#N/A</v>
      </c>
      <c r="I39255" t="e">
        <f t="shared" si="2454"/>
        <v>#N/A</v>
      </c>
      <c r="J39255" t="e">
        <f t="shared" si="2455"/>
        <v>#N/A</v>
      </c>
    </row>
    <row r="39256" spans="1:10" x14ac:dyDescent="0.25">
      <c r="A39256">
        <v>339.68400000000003</v>
      </c>
      <c r="B39256">
        <v>28.61</v>
      </c>
      <c r="C39256">
        <v>41.85</v>
      </c>
      <c r="D39256">
        <v>1.3046800000000001</v>
      </c>
      <c r="E39256" t="s">
        <v>39259</v>
      </c>
      <c r="F39256">
        <v>17.222222222222221</v>
      </c>
      <c r="G39256">
        <f t="shared" si="2452"/>
        <v>41.85</v>
      </c>
      <c r="H39256" t="e">
        <f t="shared" si="2453"/>
        <v>#N/A</v>
      </c>
      <c r="I39256" t="e">
        <f t="shared" si="2454"/>
        <v>#N/A</v>
      </c>
      <c r="J39256" t="e">
        <f t="shared" si="2455"/>
        <v>#N/A</v>
      </c>
    </row>
    <row r="39257" spans="1:10" x14ac:dyDescent="0.25">
      <c r="A39257">
        <v>339.69099999999997</v>
      </c>
      <c r="B39257">
        <v>28.99</v>
      </c>
      <c r="C39257">
        <v>43.65</v>
      </c>
      <c r="D39257">
        <v>2.5520299999999998</v>
      </c>
      <c r="E39257" t="s">
        <v>39260</v>
      </c>
      <c r="F39257">
        <v>16.666666666666668</v>
      </c>
      <c r="G39257">
        <f t="shared" si="2452"/>
        <v>43.65</v>
      </c>
      <c r="H39257" t="e">
        <f t="shared" si="2453"/>
        <v>#N/A</v>
      </c>
      <c r="I39257" t="e">
        <f t="shared" si="2454"/>
        <v>#N/A</v>
      </c>
      <c r="J39257" t="e">
        <f t="shared" si="2455"/>
        <v>#N/A</v>
      </c>
    </row>
    <row r="39258" spans="1:10" x14ac:dyDescent="0.25">
      <c r="A39258">
        <v>339.69799999999998</v>
      </c>
      <c r="B39258">
        <v>27.62</v>
      </c>
      <c r="C39258">
        <v>40.725000000000001</v>
      </c>
      <c r="D39258">
        <v>1.6194900000000001</v>
      </c>
      <c r="E39258" t="s">
        <v>39261</v>
      </c>
      <c r="F39258">
        <v>16.666666666666668</v>
      </c>
      <c r="G39258">
        <f t="shared" si="2452"/>
        <v>40.725000000000001</v>
      </c>
      <c r="H39258" t="e">
        <f t="shared" si="2453"/>
        <v>#N/A</v>
      </c>
      <c r="I39258" t="e">
        <f t="shared" si="2454"/>
        <v>#N/A</v>
      </c>
      <c r="J39258" t="e">
        <f t="shared" si="2455"/>
        <v>#N/A</v>
      </c>
    </row>
    <row r="39259" spans="1:10" x14ac:dyDescent="0.25">
      <c r="A39259">
        <v>339.70499999999998</v>
      </c>
      <c r="B39259">
        <v>26.04</v>
      </c>
      <c r="C39259">
        <v>39</v>
      </c>
      <c r="D39259">
        <v>2.1923499999999998</v>
      </c>
      <c r="E39259" t="s">
        <v>39262</v>
      </c>
      <c r="F39259">
        <v>16.666666666666668</v>
      </c>
      <c r="G39259">
        <f t="shared" si="2452"/>
        <v>39</v>
      </c>
      <c r="H39259" t="e">
        <f t="shared" si="2453"/>
        <v>#N/A</v>
      </c>
      <c r="I39259" t="e">
        <f t="shared" si="2454"/>
        <v>#N/A</v>
      </c>
      <c r="J39259" t="e">
        <f t="shared" si="2455"/>
        <v>#N/A</v>
      </c>
    </row>
    <row r="39260" spans="1:10" x14ac:dyDescent="0.25">
      <c r="A39260">
        <v>339.71199999999999</v>
      </c>
      <c r="B39260">
        <v>22.35</v>
      </c>
      <c r="C39260">
        <v>34.875</v>
      </c>
      <c r="D39260">
        <v>3.4338899999999999</v>
      </c>
      <c r="E39260" t="s">
        <v>39263</v>
      </c>
      <c r="F39260">
        <v>16.111111111111111</v>
      </c>
      <c r="G39260">
        <f t="shared" si="2452"/>
        <v>34.875</v>
      </c>
      <c r="H39260" t="e">
        <f t="shared" si="2453"/>
        <v>#N/A</v>
      </c>
      <c r="I39260" t="e">
        <f t="shared" si="2454"/>
        <v>#N/A</v>
      </c>
      <c r="J39260" t="e">
        <f t="shared" si="2455"/>
        <v>#N/A</v>
      </c>
    </row>
    <row r="39261" spans="1:10" x14ac:dyDescent="0.25">
      <c r="A39261">
        <v>339.71899999999999</v>
      </c>
      <c r="B39261">
        <v>24.12</v>
      </c>
      <c r="C39261">
        <v>35.4</v>
      </c>
      <c r="D39261">
        <v>1.3847</v>
      </c>
      <c r="E39261" t="s">
        <v>39264</v>
      </c>
      <c r="F39261">
        <v>16.111111111111111</v>
      </c>
      <c r="G39261">
        <f t="shared" si="2452"/>
        <v>35.4</v>
      </c>
      <c r="H39261" t="e">
        <f t="shared" si="2453"/>
        <v>#N/A</v>
      </c>
      <c r="I39261" t="e">
        <f t="shared" si="2454"/>
        <v>#N/A</v>
      </c>
      <c r="J39261" t="e">
        <f t="shared" si="2455"/>
        <v>#N/A</v>
      </c>
    </row>
    <row r="39262" spans="1:10" x14ac:dyDescent="0.25">
      <c r="A39262">
        <v>339.726</v>
      </c>
      <c r="B39262">
        <v>20.79</v>
      </c>
      <c r="C39262">
        <v>29.774999999999999</v>
      </c>
      <c r="D39262">
        <v>0.60267099999999996</v>
      </c>
      <c r="E39262" t="s">
        <v>39265</v>
      </c>
      <c r="F39262">
        <v>15.555555555555557</v>
      </c>
      <c r="G39262">
        <f t="shared" si="2452"/>
        <v>29.774999999999999</v>
      </c>
      <c r="H39262" t="e">
        <f t="shared" si="2453"/>
        <v>#N/A</v>
      </c>
      <c r="I39262" t="e">
        <f t="shared" si="2454"/>
        <v>#N/A</v>
      </c>
      <c r="J39262" t="e">
        <f t="shared" si="2455"/>
        <v>#N/A</v>
      </c>
    </row>
    <row r="39263" spans="1:10" x14ac:dyDescent="0.25">
      <c r="A39263">
        <v>339.733</v>
      </c>
      <c r="B39263">
        <v>12.96</v>
      </c>
      <c r="C39263">
        <v>16.725000000000001</v>
      </c>
      <c r="D39263">
        <v>-1.0598000000000001</v>
      </c>
      <c r="E39263" t="s">
        <v>39266</v>
      </c>
      <c r="F39263">
        <v>15.555555555555557</v>
      </c>
      <c r="G39263">
        <f t="shared" si="2452"/>
        <v>16.725000000000001</v>
      </c>
      <c r="H39263" t="e">
        <f t="shared" si="2453"/>
        <v>#N/A</v>
      </c>
      <c r="I39263" t="e">
        <f t="shared" si="2454"/>
        <v>#N/A</v>
      </c>
      <c r="J39263" t="e">
        <f t="shared" si="2455"/>
        <v>#N/A</v>
      </c>
    </row>
    <row r="39264" spans="1:10" x14ac:dyDescent="0.25">
      <c r="A39264">
        <v>339.74</v>
      </c>
      <c r="B39264">
        <v>11.6</v>
      </c>
      <c r="C39264">
        <v>15.3</v>
      </c>
      <c r="D39264">
        <v>-0.50688900000000003</v>
      </c>
      <c r="E39264" t="s">
        <v>39267</v>
      </c>
      <c r="F39264">
        <v>15</v>
      </c>
      <c r="G39264">
        <f t="shared" si="2452"/>
        <v>15.3</v>
      </c>
      <c r="H39264" t="e">
        <f t="shared" si="2453"/>
        <v>#N/A</v>
      </c>
      <c r="I39264" t="e">
        <f t="shared" si="2454"/>
        <v>#N/A</v>
      </c>
      <c r="J39264" t="e">
        <f t="shared" si="2455"/>
        <v>#N/A</v>
      </c>
    </row>
    <row r="39265" spans="1:10" x14ac:dyDescent="0.25">
      <c r="A39265">
        <v>339.74700000000001</v>
      </c>
      <c r="B39265">
        <v>8.4030000000000005</v>
      </c>
      <c r="C39265">
        <v>9.6750000000000007</v>
      </c>
      <c r="D39265">
        <v>-1.48234</v>
      </c>
      <c r="E39265" t="s">
        <v>39268</v>
      </c>
      <c r="F39265">
        <v>15</v>
      </c>
      <c r="G39265">
        <f t="shared" si="2452"/>
        <v>9.6750000000000007</v>
      </c>
      <c r="H39265" t="e">
        <f t="shared" si="2453"/>
        <v>#N/A</v>
      </c>
      <c r="I39265" t="e">
        <f t="shared" si="2454"/>
        <v>#N/A</v>
      </c>
      <c r="J39265" t="e">
        <f t="shared" si="2455"/>
        <v>#N/A</v>
      </c>
    </row>
    <row r="39266" spans="1:10" x14ac:dyDescent="0.25">
      <c r="A39266">
        <v>339.75400000000002</v>
      </c>
      <c r="B39266">
        <v>2.9209999999999998</v>
      </c>
      <c r="C39266">
        <v>5.9249999999999998</v>
      </c>
      <c r="D39266">
        <v>2.74038</v>
      </c>
      <c r="E39266" t="s">
        <v>39269</v>
      </c>
      <c r="F39266">
        <v>14.444444444444445</v>
      </c>
      <c r="G39266">
        <f t="shared" si="2452"/>
        <v>5.9249999999999998</v>
      </c>
      <c r="H39266" t="e">
        <f t="shared" si="2453"/>
        <v>#N/A</v>
      </c>
      <c r="I39266" t="e">
        <f t="shared" si="2454"/>
        <v>#N/A</v>
      </c>
      <c r="J39266" t="e">
        <f t="shared" si="2455"/>
        <v>#N/A</v>
      </c>
    </row>
    <row r="39267" spans="1:10" x14ac:dyDescent="0.25">
      <c r="A39267">
        <v>339.76</v>
      </c>
      <c r="B39267">
        <v>2.972</v>
      </c>
      <c r="C39267">
        <v>6.8250000000000002</v>
      </c>
      <c r="D39267">
        <v>3.5662099999999999</v>
      </c>
      <c r="E39267" t="s">
        <v>39270</v>
      </c>
      <c r="F39267">
        <v>14.444444444444445</v>
      </c>
      <c r="G39267">
        <f t="shared" si="2452"/>
        <v>6.8250000000000002</v>
      </c>
      <c r="H39267" t="e">
        <f t="shared" si="2453"/>
        <v>#N/A</v>
      </c>
      <c r="I39267" t="e">
        <f t="shared" si="2454"/>
        <v>#N/A</v>
      </c>
      <c r="J39267" t="e">
        <f t="shared" si="2455"/>
        <v>#N/A</v>
      </c>
    </row>
    <row r="39268" spans="1:10" x14ac:dyDescent="0.25">
      <c r="A39268">
        <v>339.767</v>
      </c>
      <c r="B39268">
        <v>2.8159999999999998</v>
      </c>
      <c r="C39268">
        <v>6.15</v>
      </c>
      <c r="D39268">
        <v>3.11809</v>
      </c>
      <c r="E39268" t="s">
        <v>39271</v>
      </c>
      <c r="F39268">
        <v>13.888888888888889</v>
      </c>
      <c r="G39268">
        <f t="shared" si="2452"/>
        <v>6.15</v>
      </c>
      <c r="H39268" t="e">
        <f t="shared" si="2453"/>
        <v>#N/A</v>
      </c>
      <c r="I39268" t="e">
        <f t="shared" si="2454"/>
        <v>#N/A</v>
      </c>
      <c r="J39268" t="e">
        <f t="shared" si="2455"/>
        <v>#N/A</v>
      </c>
    </row>
    <row r="39269" spans="1:10" x14ac:dyDescent="0.25">
      <c r="A39269">
        <v>339.774</v>
      </c>
      <c r="B39269">
        <v>3.3180000000000001</v>
      </c>
      <c r="C39269">
        <v>5.3250000000000002</v>
      </c>
      <c r="D39269">
        <v>1.56301</v>
      </c>
      <c r="E39269" t="s">
        <v>39272</v>
      </c>
      <c r="F39269">
        <v>13.888888888888889</v>
      </c>
      <c r="G39269">
        <f t="shared" si="2452"/>
        <v>5.3250000000000002</v>
      </c>
      <c r="H39269" t="e">
        <f t="shared" si="2453"/>
        <v>#N/A</v>
      </c>
      <c r="I39269" t="e">
        <f t="shared" si="2454"/>
        <v>#N/A</v>
      </c>
      <c r="J39269" t="e">
        <f t="shared" si="2455"/>
        <v>#N/A</v>
      </c>
    </row>
    <row r="39270" spans="1:10" x14ac:dyDescent="0.25">
      <c r="A39270">
        <v>339.78100000000001</v>
      </c>
      <c r="B39270">
        <v>2.8010000000000002</v>
      </c>
      <c r="C39270">
        <v>4.3499999999999996</v>
      </c>
      <c r="D39270">
        <v>1.3399000000000001</v>
      </c>
      <c r="E39270" t="s">
        <v>39273</v>
      </c>
      <c r="F39270">
        <v>13.333333333333334</v>
      </c>
      <c r="G39270">
        <f t="shared" si="2452"/>
        <v>4.3499999999999996</v>
      </c>
      <c r="H39270" t="e">
        <f t="shared" si="2453"/>
        <v>#N/A</v>
      </c>
      <c r="I39270" t="e">
        <f t="shared" si="2454"/>
        <v>#N/A</v>
      </c>
      <c r="J39270" t="e">
        <f t="shared" si="2455"/>
        <v>#N/A</v>
      </c>
    </row>
    <row r="39271" spans="1:10" x14ac:dyDescent="0.25">
      <c r="A39271">
        <v>339.78800000000001</v>
      </c>
      <c r="B39271">
        <v>4.9800000000000004</v>
      </c>
      <c r="C39271">
        <v>3.15</v>
      </c>
      <c r="D39271">
        <v>-3.0291199999999998</v>
      </c>
      <c r="E39271" t="s">
        <v>39274</v>
      </c>
      <c r="F39271">
        <v>12.777777777777779</v>
      </c>
      <c r="G39271">
        <f t="shared" si="2452"/>
        <v>3.15</v>
      </c>
      <c r="H39271" t="e">
        <f t="shared" si="2453"/>
        <v>#N/A</v>
      </c>
      <c r="I39271" t="e">
        <f t="shared" si="2454"/>
        <v>#N/A</v>
      </c>
      <c r="J39271" t="e">
        <f t="shared" si="2455"/>
        <v>#N/A</v>
      </c>
    </row>
    <row r="39272" spans="1:10" x14ac:dyDescent="0.25">
      <c r="A39272">
        <v>339.79500000000002</v>
      </c>
      <c r="B39272">
        <v>6.1260000000000003</v>
      </c>
      <c r="C39272">
        <v>2.7</v>
      </c>
      <c r="D39272">
        <v>-5.1458000000000004</v>
      </c>
      <c r="E39272" t="s">
        <v>39275</v>
      </c>
      <c r="F39272">
        <v>12.777777777777779</v>
      </c>
      <c r="G39272">
        <f t="shared" si="2452"/>
        <v>2.7</v>
      </c>
      <c r="H39272" t="e">
        <f t="shared" si="2453"/>
        <v>#N/A</v>
      </c>
      <c r="I39272" t="e">
        <f t="shared" si="2454"/>
        <v>#N/A</v>
      </c>
      <c r="J39272" t="e">
        <f t="shared" si="2455"/>
        <v>#N/A</v>
      </c>
    </row>
    <row r="39273" spans="1:10" x14ac:dyDescent="0.25">
      <c r="A39273">
        <v>339.80200000000002</v>
      </c>
      <c r="B39273">
        <v>4.798</v>
      </c>
      <c r="C39273">
        <v>2.7</v>
      </c>
      <c r="D39273">
        <v>-3.2144300000000001</v>
      </c>
      <c r="E39273" t="s">
        <v>39276</v>
      </c>
      <c r="F39273">
        <v>12.222222222222223</v>
      </c>
      <c r="G39273">
        <f t="shared" si="2452"/>
        <v>2.7</v>
      </c>
      <c r="H39273" t="e">
        <f t="shared" si="2453"/>
        <v>#N/A</v>
      </c>
      <c r="I39273" t="e">
        <f t="shared" si="2454"/>
        <v>#N/A</v>
      </c>
      <c r="J39273" t="e">
        <f t="shared" si="2455"/>
        <v>#N/A</v>
      </c>
    </row>
    <row r="39274" spans="1:10" x14ac:dyDescent="0.25">
      <c r="A39274">
        <v>339.80900000000003</v>
      </c>
      <c r="B39274">
        <v>3.1440000000000001</v>
      </c>
      <c r="C39274">
        <v>3.3</v>
      </c>
      <c r="D39274">
        <v>-0.20893800000000001</v>
      </c>
      <c r="E39274" t="s">
        <v>39277</v>
      </c>
      <c r="F39274">
        <v>12.222222222222223</v>
      </c>
      <c r="G39274">
        <f t="shared" si="2452"/>
        <v>3.3</v>
      </c>
      <c r="H39274" t="e">
        <f t="shared" si="2453"/>
        <v>#N/A</v>
      </c>
      <c r="I39274" t="e">
        <f t="shared" si="2454"/>
        <v>#N/A</v>
      </c>
      <c r="J39274" t="e">
        <f t="shared" si="2455"/>
        <v>#N/A</v>
      </c>
    </row>
    <row r="39275" spans="1:10" x14ac:dyDescent="0.25">
      <c r="A39275">
        <v>339.81599999999997</v>
      </c>
      <c r="B39275">
        <v>6.032</v>
      </c>
      <c r="C39275">
        <v>3.9</v>
      </c>
      <c r="D39275">
        <v>-3.8090899999999999</v>
      </c>
      <c r="E39275" t="s">
        <v>39278</v>
      </c>
      <c r="F39275">
        <v>11.666666666666668</v>
      </c>
      <c r="G39275">
        <f t="shared" si="2452"/>
        <v>3.9</v>
      </c>
      <c r="H39275" t="e">
        <f t="shared" si="2453"/>
        <v>#N/A</v>
      </c>
      <c r="I39275" t="e">
        <f t="shared" si="2454"/>
        <v>#N/A</v>
      </c>
      <c r="J39275" t="e">
        <f t="shared" si="2455"/>
        <v>#N/A</v>
      </c>
    </row>
    <row r="39276" spans="1:10" x14ac:dyDescent="0.25">
      <c r="A39276">
        <v>339.82299999999998</v>
      </c>
      <c r="B39276">
        <v>4.3789999999999996</v>
      </c>
      <c r="C39276">
        <v>6.5250000000000004</v>
      </c>
      <c r="D39276">
        <v>1.21994</v>
      </c>
      <c r="E39276" t="s">
        <v>39279</v>
      </c>
      <c r="F39276">
        <v>11.666666666666668</v>
      </c>
      <c r="G39276">
        <f t="shared" si="2452"/>
        <v>6.5250000000000004</v>
      </c>
      <c r="H39276" t="e">
        <f t="shared" si="2453"/>
        <v>#N/A</v>
      </c>
      <c r="I39276" t="e">
        <f t="shared" si="2454"/>
        <v>#N/A</v>
      </c>
      <c r="J39276" t="e">
        <f t="shared" si="2455"/>
        <v>#N/A</v>
      </c>
    </row>
    <row r="39277" spans="1:10" x14ac:dyDescent="0.25">
      <c r="A39277">
        <v>339.83</v>
      </c>
      <c r="B39277">
        <v>3.8490000000000002</v>
      </c>
      <c r="C39277">
        <v>6</v>
      </c>
      <c r="D39277">
        <v>1.4657500000000001</v>
      </c>
      <c r="E39277" t="s">
        <v>39280</v>
      </c>
      <c r="F39277">
        <v>10.555555555555555</v>
      </c>
      <c r="G39277">
        <f t="shared" si="2452"/>
        <v>6</v>
      </c>
      <c r="H39277" t="e">
        <f t="shared" si="2453"/>
        <v>#N/A</v>
      </c>
      <c r="I39277" t="e">
        <f t="shared" si="2454"/>
        <v>#N/A</v>
      </c>
      <c r="J39277" t="e">
        <f t="shared" si="2455"/>
        <v>#N/A</v>
      </c>
    </row>
    <row r="39278" spans="1:10" x14ac:dyDescent="0.25">
      <c r="A39278">
        <v>339.83699999999999</v>
      </c>
      <c r="B39278">
        <v>2.4489999999999998</v>
      </c>
      <c r="C39278">
        <v>4.95</v>
      </c>
      <c r="D39278">
        <v>2.4518300000000002</v>
      </c>
      <c r="E39278" t="s">
        <v>39281</v>
      </c>
      <c r="F39278">
        <v>10.555555555555555</v>
      </c>
      <c r="G39278">
        <f t="shared" si="2452"/>
        <v>4.95</v>
      </c>
      <c r="H39278" t="e">
        <f t="shared" si="2453"/>
        <v>#N/A</v>
      </c>
      <c r="I39278" t="e">
        <f t="shared" si="2454"/>
        <v>#N/A</v>
      </c>
      <c r="J39278" t="e">
        <f t="shared" si="2455"/>
        <v>#N/A</v>
      </c>
    </row>
    <row r="39279" spans="1:10" x14ac:dyDescent="0.25">
      <c r="A39279">
        <v>339.84399999999999</v>
      </c>
      <c r="B39279">
        <v>3.11</v>
      </c>
      <c r="C39279">
        <v>3.9</v>
      </c>
      <c r="D39279">
        <v>0.44051000000000001</v>
      </c>
      <c r="E39279" t="s">
        <v>39282</v>
      </c>
      <c r="F39279">
        <v>10.555555555555555</v>
      </c>
      <c r="G39279">
        <f t="shared" si="2452"/>
        <v>3.9</v>
      </c>
      <c r="H39279" t="e">
        <f t="shared" si="2453"/>
        <v>#N/A</v>
      </c>
      <c r="I39279" t="e">
        <f t="shared" si="2454"/>
        <v>#N/A</v>
      </c>
      <c r="J39279" t="e">
        <f t="shared" si="2455"/>
        <v>#N/A</v>
      </c>
    </row>
    <row r="39280" spans="1:10" x14ac:dyDescent="0.25">
      <c r="A39280">
        <v>339.851</v>
      </c>
      <c r="B39280">
        <v>3.6909999999999998</v>
      </c>
      <c r="C39280">
        <v>3.45</v>
      </c>
      <c r="D39280">
        <v>-0.85446599999999995</v>
      </c>
      <c r="E39280" t="s">
        <v>39283</v>
      </c>
      <c r="F39280">
        <v>10.555555555555555</v>
      </c>
      <c r="G39280">
        <f t="shared" si="2452"/>
        <v>3.45</v>
      </c>
      <c r="H39280" t="e">
        <f t="shared" si="2453"/>
        <v>#N/A</v>
      </c>
      <c r="I39280" t="e">
        <f t="shared" si="2454"/>
        <v>#N/A</v>
      </c>
      <c r="J39280" t="e">
        <f t="shared" si="2455"/>
        <v>#N/A</v>
      </c>
    </row>
    <row r="39281" spans="1:10" x14ac:dyDescent="0.25">
      <c r="A39281">
        <v>339.858</v>
      </c>
      <c r="B39281">
        <v>3.9569999999999999</v>
      </c>
      <c r="C39281">
        <v>2.9249999999999998</v>
      </c>
      <c r="D39281">
        <v>-1.7663199999999999</v>
      </c>
      <c r="E39281" t="s">
        <v>39284</v>
      </c>
      <c r="F39281">
        <v>10</v>
      </c>
      <c r="G39281">
        <f t="shared" si="2452"/>
        <v>2.9249999999999998</v>
      </c>
      <c r="H39281" t="e">
        <f t="shared" si="2453"/>
        <v>#N/A</v>
      </c>
      <c r="I39281" t="e">
        <f t="shared" si="2454"/>
        <v>#N/A</v>
      </c>
      <c r="J39281" t="e">
        <f t="shared" si="2455"/>
        <v>#N/A</v>
      </c>
    </row>
    <row r="39282" spans="1:10" x14ac:dyDescent="0.25">
      <c r="A39282">
        <v>339.86500000000001</v>
      </c>
      <c r="B39282">
        <v>4.46</v>
      </c>
      <c r="C39282">
        <v>2.7749999999999999</v>
      </c>
      <c r="D39282">
        <v>-2.6478600000000001</v>
      </c>
      <c r="E39282" t="s">
        <v>39285</v>
      </c>
      <c r="F39282">
        <v>10</v>
      </c>
      <c r="G39282">
        <f t="shared" si="2452"/>
        <v>2.7749999999999999</v>
      </c>
      <c r="H39282" t="e">
        <f t="shared" si="2453"/>
        <v>#N/A</v>
      </c>
      <c r="I39282" t="e">
        <f t="shared" si="2454"/>
        <v>#N/A</v>
      </c>
      <c r="J39282" t="e">
        <f t="shared" si="2455"/>
        <v>#N/A</v>
      </c>
    </row>
    <row r="39283" spans="1:10" x14ac:dyDescent="0.25">
      <c r="A39283">
        <v>339.87200000000001</v>
      </c>
      <c r="B39283">
        <v>3.8929999999999998</v>
      </c>
      <c r="C39283">
        <v>3.45</v>
      </c>
      <c r="D39283">
        <v>-1.1482399999999999</v>
      </c>
      <c r="E39283" t="s">
        <v>39286</v>
      </c>
      <c r="F39283">
        <v>10</v>
      </c>
      <c r="G39283">
        <f t="shared" si="2452"/>
        <v>3.45</v>
      </c>
      <c r="H39283" t="e">
        <f t="shared" si="2453"/>
        <v>#N/A</v>
      </c>
      <c r="I39283" t="e">
        <f t="shared" si="2454"/>
        <v>#N/A</v>
      </c>
      <c r="J39283" t="e">
        <f t="shared" si="2455"/>
        <v>#N/A</v>
      </c>
    </row>
    <row r="39284" spans="1:10" x14ac:dyDescent="0.25">
      <c r="A39284">
        <v>339.87900000000002</v>
      </c>
      <c r="B39284">
        <v>2.927</v>
      </c>
      <c r="C39284">
        <v>5.0250000000000004</v>
      </c>
      <c r="D39284">
        <v>1.83165</v>
      </c>
      <c r="E39284" t="s">
        <v>39287</v>
      </c>
      <c r="F39284">
        <v>9.4444444444444446</v>
      </c>
      <c r="G39284">
        <f t="shared" si="2452"/>
        <v>5.0250000000000004</v>
      </c>
      <c r="H39284" t="e">
        <f t="shared" si="2453"/>
        <v>#N/A</v>
      </c>
      <c r="I39284" t="e">
        <f t="shared" si="2454"/>
        <v>#N/A</v>
      </c>
      <c r="J39284" t="e">
        <f t="shared" si="2455"/>
        <v>#N/A</v>
      </c>
    </row>
    <row r="39285" spans="1:10" x14ac:dyDescent="0.25">
      <c r="A39285">
        <v>339.88499999999999</v>
      </c>
      <c r="B39285">
        <v>3.278</v>
      </c>
      <c r="C39285">
        <v>5.85</v>
      </c>
      <c r="D39285">
        <v>2.1461800000000002</v>
      </c>
      <c r="E39285" t="s">
        <v>39288</v>
      </c>
      <c r="F39285">
        <v>8.8888888888888893</v>
      </c>
      <c r="G39285">
        <f t="shared" si="2452"/>
        <v>5.85</v>
      </c>
      <c r="H39285" t="e">
        <f t="shared" si="2453"/>
        <v>#N/A</v>
      </c>
      <c r="I39285" t="e">
        <f t="shared" si="2454"/>
        <v>#N/A</v>
      </c>
      <c r="J39285" t="e">
        <f t="shared" si="2455"/>
        <v>#N/A</v>
      </c>
    </row>
    <row r="39286" spans="1:10" x14ac:dyDescent="0.25">
      <c r="A39286">
        <v>339.892</v>
      </c>
      <c r="B39286">
        <v>3.4169999999999998</v>
      </c>
      <c r="C39286">
        <v>5.85</v>
      </c>
      <c r="D39286">
        <v>1.9440299999999999</v>
      </c>
      <c r="E39286" t="s">
        <v>39289</v>
      </c>
      <c r="F39286">
        <v>8.8888888888888893</v>
      </c>
      <c r="G39286">
        <f t="shared" si="2452"/>
        <v>5.85</v>
      </c>
      <c r="H39286" t="e">
        <f t="shared" si="2453"/>
        <v>#N/A</v>
      </c>
      <c r="I39286" t="e">
        <f t="shared" si="2454"/>
        <v>#N/A</v>
      </c>
      <c r="J39286" t="e">
        <f t="shared" si="2455"/>
        <v>#N/A</v>
      </c>
    </row>
    <row r="39287" spans="1:10" x14ac:dyDescent="0.25">
      <c r="A39287">
        <v>339.899</v>
      </c>
      <c r="B39287">
        <v>3.1040000000000001</v>
      </c>
      <c r="C39287">
        <v>4.95</v>
      </c>
      <c r="D39287">
        <v>1.4992399999999999</v>
      </c>
      <c r="E39287" t="s">
        <v>39290</v>
      </c>
      <c r="F39287">
        <v>8.3333333333333339</v>
      </c>
      <c r="G39287">
        <f t="shared" si="2452"/>
        <v>4.95</v>
      </c>
      <c r="H39287" t="e">
        <f t="shared" si="2453"/>
        <v>#N/A</v>
      </c>
      <c r="I39287" t="e">
        <f t="shared" si="2454"/>
        <v>#N/A</v>
      </c>
      <c r="J39287" t="e">
        <f t="shared" si="2455"/>
        <v>#N/A</v>
      </c>
    </row>
    <row r="39288" spans="1:10" x14ac:dyDescent="0.25">
      <c r="A39288">
        <v>339.90600000000001</v>
      </c>
      <c r="B39288">
        <v>2.9169999999999998</v>
      </c>
      <c r="C39288">
        <v>4.4249999999999998</v>
      </c>
      <c r="D39288">
        <v>1.2462</v>
      </c>
      <c r="E39288" t="s">
        <v>39291</v>
      </c>
      <c r="F39288">
        <v>7.7777777777777786</v>
      </c>
      <c r="G39288">
        <f t="shared" si="2452"/>
        <v>4.4249999999999998</v>
      </c>
      <c r="H39288" t="e">
        <f t="shared" si="2453"/>
        <v>#N/A</v>
      </c>
      <c r="I39288" t="e">
        <f t="shared" si="2454"/>
        <v>#N/A</v>
      </c>
      <c r="J39288" t="e">
        <f t="shared" si="2455"/>
        <v>#N/A</v>
      </c>
    </row>
    <row r="39289" spans="1:10" x14ac:dyDescent="0.25">
      <c r="A39289">
        <v>339.91300000000001</v>
      </c>
      <c r="B39289">
        <v>3.7810000000000001</v>
      </c>
      <c r="C39289">
        <v>3</v>
      </c>
      <c r="D39289">
        <v>-1.43536</v>
      </c>
      <c r="E39289" t="s">
        <v>39292</v>
      </c>
      <c r="F39289">
        <v>7.2222222222222223</v>
      </c>
      <c r="G39289">
        <f t="shared" si="2452"/>
        <v>3</v>
      </c>
      <c r="H39289" t="e">
        <f t="shared" si="2453"/>
        <v>#N/A</v>
      </c>
      <c r="I39289" t="e">
        <f t="shared" si="2454"/>
        <v>#N/A</v>
      </c>
      <c r="J39289" t="e">
        <f t="shared" si="2455"/>
        <v>#N/A</v>
      </c>
    </row>
    <row r="39290" spans="1:10" x14ac:dyDescent="0.25">
      <c r="A39290">
        <v>339.92</v>
      </c>
      <c r="B39290">
        <v>3.7290000000000001</v>
      </c>
      <c r="C39290">
        <v>3.375</v>
      </c>
      <c r="D39290">
        <v>-0.98473100000000002</v>
      </c>
      <c r="E39290" t="s">
        <v>39293</v>
      </c>
      <c r="F39290">
        <v>7.2222222222222223</v>
      </c>
      <c r="G39290">
        <f t="shared" si="2452"/>
        <v>3.375</v>
      </c>
      <c r="H39290" t="e">
        <f t="shared" si="2453"/>
        <v>#N/A</v>
      </c>
      <c r="I39290" t="e">
        <f t="shared" si="2454"/>
        <v>#N/A</v>
      </c>
      <c r="J39290" t="e">
        <f t="shared" si="2455"/>
        <v>#N/A</v>
      </c>
    </row>
    <row r="39291" spans="1:10" x14ac:dyDescent="0.25">
      <c r="A39291">
        <v>339.92700000000002</v>
      </c>
      <c r="B39291">
        <v>3.4820000000000002</v>
      </c>
      <c r="C39291">
        <v>3.375</v>
      </c>
      <c r="D39291">
        <v>-0.62550700000000004</v>
      </c>
      <c r="E39291" t="s">
        <v>39294</v>
      </c>
      <c r="F39291">
        <v>7.2222222222222223</v>
      </c>
      <c r="G39291">
        <f t="shared" si="2452"/>
        <v>3.375</v>
      </c>
      <c r="H39291" t="e">
        <f t="shared" si="2453"/>
        <v>#N/A</v>
      </c>
      <c r="I39291" t="e">
        <f t="shared" si="2454"/>
        <v>#N/A</v>
      </c>
      <c r="J39291" t="e">
        <f t="shared" si="2455"/>
        <v>#N/A</v>
      </c>
    </row>
    <row r="39292" spans="1:10" x14ac:dyDescent="0.25">
      <c r="A39292">
        <v>339.93400000000003</v>
      </c>
      <c r="B39292">
        <v>3.3180000000000001</v>
      </c>
      <c r="C39292">
        <v>3.2250000000000001</v>
      </c>
      <c r="D39292">
        <v>-0.53699399999999997</v>
      </c>
      <c r="E39292" t="s">
        <v>39295</v>
      </c>
      <c r="F39292">
        <v>6.666666666666667</v>
      </c>
      <c r="G39292">
        <f t="shared" si="2452"/>
        <v>3.2250000000000001</v>
      </c>
      <c r="H39292" t="e">
        <f t="shared" si="2453"/>
        <v>#N/A</v>
      </c>
      <c r="I39292" t="e">
        <f t="shared" si="2454"/>
        <v>#N/A</v>
      </c>
      <c r="J39292" t="e">
        <f t="shared" si="2455"/>
        <v>#N/A</v>
      </c>
    </row>
    <row r="39293" spans="1:10" x14ac:dyDescent="0.25">
      <c r="A39293">
        <v>339.94099999999997</v>
      </c>
      <c r="B39293">
        <v>3.1819999999999999</v>
      </c>
      <c r="C39293">
        <v>4.125</v>
      </c>
      <c r="D39293">
        <v>0.56079699999999999</v>
      </c>
      <c r="E39293" t="s">
        <v>39296</v>
      </c>
      <c r="F39293">
        <v>6.666666666666667</v>
      </c>
      <c r="G39293">
        <f t="shared" si="2452"/>
        <v>4.125</v>
      </c>
      <c r="H39293" t="e">
        <f t="shared" si="2453"/>
        <v>#N/A</v>
      </c>
      <c r="I39293" t="e">
        <f t="shared" si="2454"/>
        <v>#N/A</v>
      </c>
      <c r="J39293" t="e">
        <f t="shared" si="2455"/>
        <v>#N/A</v>
      </c>
    </row>
    <row r="39294" spans="1:10" x14ac:dyDescent="0.25">
      <c r="A39294">
        <v>339.94799999999998</v>
      </c>
      <c r="B39294">
        <v>3.145</v>
      </c>
      <c r="C39294">
        <v>3.75</v>
      </c>
      <c r="D39294">
        <v>0.23960699999999999</v>
      </c>
      <c r="E39294" t="s">
        <v>39297</v>
      </c>
      <c r="F39294">
        <v>6.666666666666667</v>
      </c>
      <c r="G39294">
        <f t="shared" si="2452"/>
        <v>3.75</v>
      </c>
      <c r="H39294" t="e">
        <f t="shared" si="2453"/>
        <v>#N/A</v>
      </c>
      <c r="I39294" t="e">
        <f t="shared" si="2454"/>
        <v>#N/A</v>
      </c>
      <c r="J39294" t="e">
        <f t="shared" si="2455"/>
        <v>#N/A</v>
      </c>
    </row>
    <row r="39295" spans="1:10" x14ac:dyDescent="0.25">
      <c r="A39295">
        <v>339.95499999999998</v>
      </c>
      <c r="B39295">
        <v>3.2839999999999998</v>
      </c>
      <c r="C39295">
        <v>3.45</v>
      </c>
      <c r="D39295">
        <v>-0.26254699999999997</v>
      </c>
      <c r="E39295" t="s">
        <v>39298</v>
      </c>
      <c r="F39295">
        <v>6.666666666666667</v>
      </c>
      <c r="G39295">
        <f t="shared" si="2452"/>
        <v>3.45</v>
      </c>
      <c r="H39295" t="e">
        <f t="shared" si="2453"/>
        <v>#N/A</v>
      </c>
      <c r="I39295" t="e">
        <f t="shared" si="2454"/>
        <v>#N/A</v>
      </c>
      <c r="J39295" t="e">
        <f t="shared" si="2455"/>
        <v>#N/A</v>
      </c>
    </row>
    <row r="39296" spans="1:10" x14ac:dyDescent="0.25">
      <c r="A39296">
        <v>339.96199999999999</v>
      </c>
      <c r="B39296">
        <v>3.786</v>
      </c>
      <c r="C39296">
        <v>4.4249999999999998</v>
      </c>
      <c r="D39296">
        <v>-1.7628399999999999E-2</v>
      </c>
      <c r="E39296" t="s">
        <v>39299</v>
      </c>
      <c r="F39296">
        <v>5.5555555555555554</v>
      </c>
      <c r="G39296">
        <f t="shared" si="2452"/>
        <v>4.4249999999999998</v>
      </c>
      <c r="H39296" t="e">
        <f t="shared" si="2453"/>
        <v>#N/A</v>
      </c>
      <c r="I39296" t="e">
        <f t="shared" si="2454"/>
        <v>#N/A</v>
      </c>
      <c r="J39296" t="e">
        <f t="shared" si="2455"/>
        <v>#N/A</v>
      </c>
    </row>
    <row r="39297" spans="1:10" x14ac:dyDescent="0.25">
      <c r="A39297">
        <v>339.96899999999999</v>
      </c>
      <c r="B39297">
        <v>3.3330000000000002</v>
      </c>
      <c r="C39297">
        <v>3.375</v>
      </c>
      <c r="D39297">
        <v>-0.40881000000000001</v>
      </c>
      <c r="E39297" t="s">
        <v>39300</v>
      </c>
      <c r="F39297">
        <v>6.1111111111111116</v>
      </c>
      <c r="G39297">
        <f t="shared" si="2452"/>
        <v>3.375</v>
      </c>
      <c r="H39297" t="e">
        <f t="shared" si="2453"/>
        <v>#N/A</v>
      </c>
      <c r="I39297" t="e">
        <f t="shared" si="2454"/>
        <v>#N/A</v>
      </c>
      <c r="J39297" t="e">
        <f t="shared" si="2455"/>
        <v>#N/A</v>
      </c>
    </row>
    <row r="39298" spans="1:10" x14ac:dyDescent="0.25">
      <c r="A39298">
        <v>339.976</v>
      </c>
      <c r="B39298">
        <v>3.379</v>
      </c>
      <c r="C39298">
        <v>3.6</v>
      </c>
      <c r="D39298">
        <v>-0.25070999999999999</v>
      </c>
      <c r="E39298" t="s">
        <v>39301</v>
      </c>
      <c r="F39298">
        <v>6.1111111111111116</v>
      </c>
      <c r="G39298">
        <f t="shared" si="2452"/>
        <v>3.6</v>
      </c>
      <c r="H39298" t="e">
        <f t="shared" si="2453"/>
        <v>#N/A</v>
      </c>
      <c r="I39298" t="e">
        <f t="shared" si="2454"/>
        <v>#N/A</v>
      </c>
      <c r="J39298" t="e">
        <f t="shared" si="2455"/>
        <v>#N/A</v>
      </c>
    </row>
    <row r="39299" spans="1:10" x14ac:dyDescent="0.25">
      <c r="A39299">
        <v>339.983</v>
      </c>
      <c r="B39299">
        <v>2.9860000000000002</v>
      </c>
      <c r="C39299">
        <v>4.95</v>
      </c>
      <c r="D39299">
        <v>1.6708499999999999</v>
      </c>
      <c r="E39299" t="s">
        <v>39302</v>
      </c>
      <c r="F39299">
        <v>6.1111111111111116</v>
      </c>
      <c r="G39299">
        <f t="shared" ref="G39299:G39362" si="2456">IF(F39299&lt;20,C39299,NA())</f>
        <v>4.95</v>
      </c>
      <c r="H39299" t="e">
        <f t="shared" ref="H39299:H39362" si="2457">IF(AND(F39299&gt;19.999,F39299&lt;30),C39299,NA())</f>
        <v>#N/A</v>
      </c>
      <c r="I39299" t="e">
        <f t="shared" ref="I39299:I39362" si="2458">IF(AND(F39299&gt;29.999,F39299&lt;40),C39299,NA())</f>
        <v>#N/A</v>
      </c>
      <c r="J39299" t="e">
        <f t="shared" ref="J39299:J39362" si="2459">IF(F39299&gt;40,C39299,NA())</f>
        <v>#N/A</v>
      </c>
    </row>
    <row r="39300" spans="1:10" x14ac:dyDescent="0.25">
      <c r="A39300">
        <v>339.99</v>
      </c>
      <c r="B39300">
        <v>2.1219999999999999</v>
      </c>
      <c r="C39300">
        <v>5.7</v>
      </c>
      <c r="D39300">
        <v>3.6774</v>
      </c>
      <c r="E39300" t="s">
        <v>39303</v>
      </c>
      <c r="F39300">
        <v>6.1111111111111116</v>
      </c>
      <c r="G39300">
        <f t="shared" si="2456"/>
        <v>5.7</v>
      </c>
      <c r="H39300" t="e">
        <f t="shared" si="2457"/>
        <v>#N/A</v>
      </c>
      <c r="I39300" t="e">
        <f t="shared" si="2458"/>
        <v>#N/A</v>
      </c>
      <c r="J39300" t="e">
        <f t="shared" si="2459"/>
        <v>#N/A</v>
      </c>
    </row>
    <row r="39301" spans="1:10" x14ac:dyDescent="0.25">
      <c r="A39301">
        <v>339.99700000000001</v>
      </c>
      <c r="B39301">
        <v>1.742</v>
      </c>
      <c r="C39301">
        <v>5.625</v>
      </c>
      <c r="D39301">
        <v>4.1550599999999998</v>
      </c>
      <c r="E39301" t="s">
        <v>39304</v>
      </c>
      <c r="F39301">
        <v>6.1111111111111116</v>
      </c>
      <c r="G39301">
        <f t="shared" si="2456"/>
        <v>5.625</v>
      </c>
      <c r="H39301" t="e">
        <f t="shared" si="2457"/>
        <v>#N/A</v>
      </c>
      <c r="I39301" t="e">
        <f t="shared" si="2458"/>
        <v>#N/A</v>
      </c>
      <c r="J39301" t="e">
        <f t="shared" si="2459"/>
        <v>#N/A</v>
      </c>
    </row>
    <row r="39302" spans="1:10" x14ac:dyDescent="0.25">
      <c r="A39302">
        <v>340.00400000000002</v>
      </c>
      <c r="B39302">
        <v>1.8660000000000001</v>
      </c>
      <c r="C39302">
        <v>5.7</v>
      </c>
      <c r="D39302">
        <v>4.0497199999999998</v>
      </c>
      <c r="E39302" t="s">
        <v>39305</v>
      </c>
      <c r="F39302">
        <v>5.5555555555555554</v>
      </c>
      <c r="G39302">
        <f t="shared" si="2456"/>
        <v>5.7</v>
      </c>
      <c r="H39302" t="e">
        <f t="shared" si="2457"/>
        <v>#N/A</v>
      </c>
      <c r="I39302" t="e">
        <f t="shared" si="2458"/>
        <v>#N/A</v>
      </c>
      <c r="J39302" t="e">
        <f t="shared" si="2459"/>
        <v>#N/A</v>
      </c>
    </row>
    <row r="39303" spans="1:10" x14ac:dyDescent="0.25">
      <c r="A39303">
        <v>340.01</v>
      </c>
      <c r="B39303">
        <v>2.0760000000000001</v>
      </c>
      <c r="C39303">
        <v>5.0999999999999996</v>
      </c>
      <c r="D39303">
        <v>3.1442999999999999</v>
      </c>
      <c r="E39303" t="s">
        <v>39306</v>
      </c>
      <c r="F39303">
        <v>5.5555555555555554</v>
      </c>
      <c r="G39303">
        <f t="shared" si="2456"/>
        <v>5.0999999999999996</v>
      </c>
      <c r="H39303" t="e">
        <f t="shared" si="2457"/>
        <v>#N/A</v>
      </c>
      <c r="I39303" t="e">
        <f t="shared" si="2458"/>
        <v>#N/A</v>
      </c>
      <c r="J39303" t="e">
        <f t="shared" si="2459"/>
        <v>#N/A</v>
      </c>
    </row>
    <row r="39304" spans="1:10" x14ac:dyDescent="0.25">
      <c r="A39304">
        <v>340.017</v>
      </c>
      <c r="B39304">
        <v>2.16</v>
      </c>
      <c r="C39304">
        <v>4.875</v>
      </c>
      <c r="D39304">
        <v>2.7971400000000002</v>
      </c>
      <c r="E39304" t="s">
        <v>39307</v>
      </c>
      <c r="F39304">
        <v>5</v>
      </c>
      <c r="G39304">
        <f t="shared" si="2456"/>
        <v>4.875</v>
      </c>
      <c r="H39304" t="e">
        <f t="shared" si="2457"/>
        <v>#N/A</v>
      </c>
      <c r="I39304" t="e">
        <f t="shared" si="2458"/>
        <v>#N/A</v>
      </c>
      <c r="J39304" t="e">
        <f t="shared" si="2459"/>
        <v>#N/A</v>
      </c>
    </row>
    <row r="39305" spans="1:10" x14ac:dyDescent="0.25">
      <c r="A39305">
        <v>340.024</v>
      </c>
      <c r="B39305">
        <v>2.83</v>
      </c>
      <c r="C39305">
        <v>4.7249999999999996</v>
      </c>
      <c r="D39305">
        <v>1.6727300000000001</v>
      </c>
      <c r="E39305" t="s">
        <v>39308</v>
      </c>
      <c r="F39305">
        <v>4.4444444444444446</v>
      </c>
      <c r="G39305">
        <f t="shared" si="2456"/>
        <v>4.7249999999999996</v>
      </c>
      <c r="H39305" t="e">
        <f t="shared" si="2457"/>
        <v>#N/A</v>
      </c>
      <c r="I39305" t="e">
        <f t="shared" si="2458"/>
        <v>#N/A</v>
      </c>
      <c r="J39305" t="e">
        <f t="shared" si="2459"/>
        <v>#N/A</v>
      </c>
    </row>
    <row r="39306" spans="1:10" x14ac:dyDescent="0.25">
      <c r="A39306">
        <v>340.03100000000001</v>
      </c>
      <c r="B39306">
        <v>2.8420000000000001</v>
      </c>
      <c r="C39306">
        <v>4.2750000000000004</v>
      </c>
      <c r="D39306">
        <v>1.2052700000000001</v>
      </c>
      <c r="E39306" t="s">
        <v>39309</v>
      </c>
      <c r="F39306">
        <v>3.8888888888888893</v>
      </c>
      <c r="G39306">
        <f t="shared" si="2456"/>
        <v>4.2750000000000004</v>
      </c>
      <c r="H39306" t="e">
        <f t="shared" si="2457"/>
        <v>#N/A</v>
      </c>
      <c r="I39306" t="e">
        <f t="shared" si="2458"/>
        <v>#N/A</v>
      </c>
      <c r="J39306" t="e">
        <f t="shared" si="2459"/>
        <v>#N/A</v>
      </c>
    </row>
    <row r="39307" spans="1:10" x14ac:dyDescent="0.25">
      <c r="A39307">
        <v>340.03800000000001</v>
      </c>
      <c r="B39307">
        <v>3.3210000000000002</v>
      </c>
      <c r="C39307">
        <v>4.125</v>
      </c>
      <c r="D39307">
        <v>0.35864299999999999</v>
      </c>
      <c r="E39307" t="s">
        <v>39310</v>
      </c>
      <c r="F39307">
        <v>5</v>
      </c>
      <c r="G39307">
        <f t="shared" si="2456"/>
        <v>4.125</v>
      </c>
      <c r="H39307" t="e">
        <f t="shared" si="2457"/>
        <v>#N/A</v>
      </c>
      <c r="I39307" t="e">
        <f t="shared" si="2458"/>
        <v>#N/A</v>
      </c>
      <c r="J39307" t="e">
        <f t="shared" si="2459"/>
        <v>#N/A</v>
      </c>
    </row>
    <row r="39308" spans="1:10" x14ac:dyDescent="0.25">
      <c r="A39308">
        <v>340.04500000000002</v>
      </c>
      <c r="B39308">
        <v>3.4129999999999998</v>
      </c>
      <c r="C39308">
        <v>3.75</v>
      </c>
      <c r="D39308">
        <v>-0.15015700000000001</v>
      </c>
      <c r="E39308" t="s">
        <v>39311</v>
      </c>
      <c r="F39308">
        <v>4.4444444444444446</v>
      </c>
      <c r="G39308">
        <f t="shared" si="2456"/>
        <v>3.75</v>
      </c>
      <c r="H39308" t="e">
        <f t="shared" si="2457"/>
        <v>#N/A</v>
      </c>
      <c r="I39308" t="e">
        <f t="shared" si="2458"/>
        <v>#N/A</v>
      </c>
      <c r="J39308" t="e">
        <f t="shared" si="2459"/>
        <v>#N/A</v>
      </c>
    </row>
    <row r="39309" spans="1:10" x14ac:dyDescent="0.25">
      <c r="A39309">
        <v>340.05200000000002</v>
      </c>
      <c r="B39309">
        <v>4.9720000000000004</v>
      </c>
      <c r="C39309">
        <v>2.9249999999999998</v>
      </c>
      <c r="D39309">
        <v>-3.24248</v>
      </c>
      <c r="E39309" t="s">
        <v>39312</v>
      </c>
      <c r="F39309">
        <v>4.4444444444444446</v>
      </c>
      <c r="G39309">
        <f t="shared" si="2456"/>
        <v>2.9249999999999998</v>
      </c>
      <c r="H39309" t="e">
        <f t="shared" si="2457"/>
        <v>#N/A</v>
      </c>
      <c r="I39309" t="e">
        <f t="shared" si="2458"/>
        <v>#N/A</v>
      </c>
      <c r="J39309" t="e">
        <f t="shared" si="2459"/>
        <v>#N/A</v>
      </c>
    </row>
    <row r="39310" spans="1:10" x14ac:dyDescent="0.25">
      <c r="A39310">
        <v>340.05900000000003</v>
      </c>
      <c r="B39310">
        <v>4.3330000000000002</v>
      </c>
      <c r="C39310">
        <v>2.9249999999999998</v>
      </c>
      <c r="D39310">
        <v>-2.3131599999999999</v>
      </c>
      <c r="E39310" t="s">
        <v>39313</v>
      </c>
      <c r="F39310">
        <v>4.4444444444444446</v>
      </c>
      <c r="G39310">
        <f t="shared" si="2456"/>
        <v>2.9249999999999998</v>
      </c>
      <c r="H39310" t="e">
        <f t="shared" si="2457"/>
        <v>#N/A</v>
      </c>
      <c r="I39310" t="e">
        <f t="shared" si="2458"/>
        <v>#N/A</v>
      </c>
      <c r="J39310" t="e">
        <f t="shared" si="2459"/>
        <v>#N/A</v>
      </c>
    </row>
    <row r="39311" spans="1:10" x14ac:dyDescent="0.25">
      <c r="A39311">
        <v>340.06599999999997</v>
      </c>
      <c r="B39311">
        <v>3.8210000000000002</v>
      </c>
      <c r="C39311">
        <v>3.6749999999999998</v>
      </c>
      <c r="D39311">
        <v>-0.81852999999999998</v>
      </c>
      <c r="E39311" t="s">
        <v>39314</v>
      </c>
      <c r="F39311">
        <v>4.4444444444444446</v>
      </c>
      <c r="G39311">
        <f t="shared" si="2456"/>
        <v>3.6749999999999998</v>
      </c>
      <c r="H39311" t="e">
        <f t="shared" si="2457"/>
        <v>#N/A</v>
      </c>
      <c r="I39311" t="e">
        <f t="shared" si="2458"/>
        <v>#N/A</v>
      </c>
      <c r="J39311" t="e">
        <f t="shared" si="2459"/>
        <v>#N/A</v>
      </c>
    </row>
    <row r="39312" spans="1:10" x14ac:dyDescent="0.25">
      <c r="A39312">
        <v>340.07299999999998</v>
      </c>
      <c r="B39312">
        <v>3.2770000000000001</v>
      </c>
      <c r="C39312">
        <v>3.375</v>
      </c>
      <c r="D39312">
        <v>-0.32736599999999999</v>
      </c>
      <c r="E39312" t="s">
        <v>39315</v>
      </c>
      <c r="F39312">
        <v>3.8888888888888893</v>
      </c>
      <c r="G39312">
        <f t="shared" si="2456"/>
        <v>3.375</v>
      </c>
      <c r="H39312" t="e">
        <f t="shared" si="2457"/>
        <v>#N/A</v>
      </c>
      <c r="I39312" t="e">
        <f t="shared" si="2458"/>
        <v>#N/A</v>
      </c>
      <c r="J39312" t="e">
        <f t="shared" si="2459"/>
        <v>#N/A</v>
      </c>
    </row>
    <row r="39313" spans="1:10" x14ac:dyDescent="0.25">
      <c r="A39313">
        <v>340.08</v>
      </c>
      <c r="B39313">
        <v>2.7090000000000001</v>
      </c>
      <c r="C39313">
        <v>4.2</v>
      </c>
      <c r="D39313">
        <v>1.3237000000000001</v>
      </c>
      <c r="E39313" t="s">
        <v>39316</v>
      </c>
      <c r="F39313">
        <v>3.3333333333333335</v>
      </c>
      <c r="G39313">
        <f t="shared" si="2456"/>
        <v>4.2</v>
      </c>
      <c r="H39313" t="e">
        <f t="shared" si="2457"/>
        <v>#N/A</v>
      </c>
      <c r="I39313" t="e">
        <f t="shared" si="2458"/>
        <v>#N/A</v>
      </c>
      <c r="J39313" t="e">
        <f t="shared" si="2459"/>
        <v>#N/A</v>
      </c>
    </row>
    <row r="39314" spans="1:10" x14ac:dyDescent="0.25">
      <c r="A39314">
        <v>340.08699999999999</v>
      </c>
      <c r="B39314">
        <v>3.0310000000000001</v>
      </c>
      <c r="C39314">
        <v>4.2750000000000004</v>
      </c>
      <c r="D39314">
        <v>0.93040299999999998</v>
      </c>
      <c r="E39314" t="s">
        <v>39317</v>
      </c>
      <c r="F39314">
        <v>3.3333333333333335</v>
      </c>
      <c r="G39314">
        <f t="shared" si="2456"/>
        <v>4.2750000000000004</v>
      </c>
      <c r="H39314" t="e">
        <f t="shared" si="2457"/>
        <v>#N/A</v>
      </c>
      <c r="I39314" t="e">
        <f t="shared" si="2458"/>
        <v>#N/A</v>
      </c>
      <c r="J39314" t="e">
        <f t="shared" si="2459"/>
        <v>#N/A</v>
      </c>
    </row>
    <row r="39315" spans="1:10" x14ac:dyDescent="0.25">
      <c r="A39315">
        <v>340.09399999999999</v>
      </c>
      <c r="B39315">
        <v>2.8149999999999999</v>
      </c>
      <c r="C39315">
        <v>4.2</v>
      </c>
      <c r="D39315">
        <v>1.16954</v>
      </c>
      <c r="E39315" t="s">
        <v>39318</v>
      </c>
      <c r="F39315">
        <v>3.3333333333333335</v>
      </c>
      <c r="G39315">
        <f t="shared" si="2456"/>
        <v>4.2</v>
      </c>
      <c r="H39315" t="e">
        <f t="shared" si="2457"/>
        <v>#N/A</v>
      </c>
      <c r="I39315" t="e">
        <f t="shared" si="2458"/>
        <v>#N/A</v>
      </c>
      <c r="J39315" t="e">
        <f t="shared" si="2459"/>
        <v>#N/A</v>
      </c>
    </row>
    <row r="39316" spans="1:10" x14ac:dyDescent="0.25">
      <c r="A39316">
        <v>340.101</v>
      </c>
      <c r="B39316">
        <v>3.1960000000000002</v>
      </c>
      <c r="C39316">
        <v>3.9750000000000001</v>
      </c>
      <c r="D39316">
        <v>0.39043600000000001</v>
      </c>
      <c r="E39316" t="s">
        <v>39319</v>
      </c>
      <c r="F39316">
        <v>2.7777777777777777</v>
      </c>
      <c r="G39316">
        <f t="shared" si="2456"/>
        <v>3.9750000000000001</v>
      </c>
      <c r="H39316" t="e">
        <f t="shared" si="2457"/>
        <v>#N/A</v>
      </c>
      <c r="I39316" t="e">
        <f t="shared" si="2458"/>
        <v>#N/A</v>
      </c>
      <c r="J39316" t="e">
        <f t="shared" si="2459"/>
        <v>#N/A</v>
      </c>
    </row>
    <row r="39317" spans="1:10" x14ac:dyDescent="0.25">
      <c r="A39317">
        <v>340.108</v>
      </c>
      <c r="B39317">
        <v>3.1080000000000001</v>
      </c>
      <c r="C39317">
        <v>3.6749999999999998</v>
      </c>
      <c r="D39317">
        <v>0.218418</v>
      </c>
      <c r="E39317" t="s">
        <v>39320</v>
      </c>
      <c r="F39317">
        <v>3.3333333333333335</v>
      </c>
      <c r="G39317">
        <f t="shared" si="2456"/>
        <v>3.6749999999999998</v>
      </c>
      <c r="H39317" t="e">
        <f t="shared" si="2457"/>
        <v>#N/A</v>
      </c>
      <c r="I39317" t="e">
        <f t="shared" si="2458"/>
        <v>#N/A</v>
      </c>
      <c r="J39317" t="e">
        <f t="shared" si="2459"/>
        <v>#N/A</v>
      </c>
    </row>
    <row r="39318" spans="1:10" x14ac:dyDescent="0.25">
      <c r="A39318">
        <v>340.11500000000001</v>
      </c>
      <c r="B39318">
        <v>3.0870000000000002</v>
      </c>
      <c r="C39318">
        <v>3.9</v>
      </c>
      <c r="D39318">
        <v>0.47395999999999999</v>
      </c>
      <c r="E39318" t="s">
        <v>39321</v>
      </c>
      <c r="F39318">
        <v>3.3333333333333335</v>
      </c>
      <c r="G39318">
        <f t="shared" si="2456"/>
        <v>3.9</v>
      </c>
      <c r="H39318" t="e">
        <f t="shared" si="2457"/>
        <v>#N/A</v>
      </c>
      <c r="I39318" t="e">
        <f t="shared" si="2458"/>
        <v>#N/A</v>
      </c>
      <c r="J39318" t="e">
        <f t="shared" si="2459"/>
        <v>#N/A</v>
      </c>
    </row>
    <row r="39319" spans="1:10" x14ac:dyDescent="0.25">
      <c r="A39319">
        <v>340.12200000000001</v>
      </c>
      <c r="B39319">
        <v>2.8809999999999998</v>
      </c>
      <c r="C39319">
        <v>3.8250000000000002</v>
      </c>
      <c r="D39319">
        <v>0.69855500000000004</v>
      </c>
      <c r="E39319" t="s">
        <v>39322</v>
      </c>
      <c r="F39319">
        <v>2.7777777777777777</v>
      </c>
      <c r="G39319">
        <f t="shared" si="2456"/>
        <v>3.8250000000000002</v>
      </c>
      <c r="H39319" t="e">
        <f t="shared" si="2457"/>
        <v>#N/A</v>
      </c>
      <c r="I39319" t="e">
        <f t="shared" si="2458"/>
        <v>#N/A</v>
      </c>
      <c r="J39319" t="e">
        <f t="shared" si="2459"/>
        <v>#N/A</v>
      </c>
    </row>
    <row r="39320" spans="1:10" x14ac:dyDescent="0.25">
      <c r="A39320">
        <v>340.12900000000002</v>
      </c>
      <c r="B39320">
        <v>2.7290000000000001</v>
      </c>
      <c r="C39320">
        <v>4.4249999999999998</v>
      </c>
      <c r="D39320">
        <v>1.51962</v>
      </c>
      <c r="E39320" t="s">
        <v>39323</v>
      </c>
      <c r="F39320">
        <v>2.7777777777777777</v>
      </c>
      <c r="G39320">
        <f t="shared" si="2456"/>
        <v>4.4249999999999998</v>
      </c>
      <c r="H39320" t="e">
        <f t="shared" si="2457"/>
        <v>#N/A</v>
      </c>
      <c r="I39320" t="e">
        <f t="shared" si="2458"/>
        <v>#N/A</v>
      </c>
      <c r="J39320" t="e">
        <f t="shared" si="2459"/>
        <v>#N/A</v>
      </c>
    </row>
    <row r="39321" spans="1:10" x14ac:dyDescent="0.25">
      <c r="A39321">
        <v>340.13499999999999</v>
      </c>
      <c r="B39321">
        <v>2.6560000000000001</v>
      </c>
      <c r="C39321">
        <v>4.5750000000000002</v>
      </c>
      <c r="D39321">
        <v>1.7757799999999999</v>
      </c>
      <c r="E39321" t="s">
        <v>39324</v>
      </c>
      <c r="F39321">
        <v>2.7777777777777777</v>
      </c>
      <c r="G39321">
        <f t="shared" si="2456"/>
        <v>4.5750000000000002</v>
      </c>
      <c r="H39321" t="e">
        <f t="shared" si="2457"/>
        <v>#N/A</v>
      </c>
      <c r="I39321" t="e">
        <f t="shared" si="2458"/>
        <v>#N/A</v>
      </c>
      <c r="J39321" t="e">
        <f t="shared" si="2459"/>
        <v>#N/A</v>
      </c>
    </row>
    <row r="39322" spans="1:10" x14ac:dyDescent="0.25">
      <c r="A39322">
        <v>340.142</v>
      </c>
      <c r="B39322">
        <v>2.4500000000000002</v>
      </c>
      <c r="C39322">
        <v>4.4249999999999998</v>
      </c>
      <c r="D39322">
        <v>1.9253800000000001</v>
      </c>
      <c r="E39322" t="s">
        <v>39325</v>
      </c>
      <c r="F39322">
        <v>2.7777777777777777</v>
      </c>
      <c r="G39322">
        <f t="shared" si="2456"/>
        <v>4.4249999999999998</v>
      </c>
      <c r="H39322" t="e">
        <f t="shared" si="2457"/>
        <v>#N/A</v>
      </c>
      <c r="I39322" t="e">
        <f t="shared" si="2458"/>
        <v>#N/A</v>
      </c>
      <c r="J39322" t="e">
        <f t="shared" si="2459"/>
        <v>#N/A</v>
      </c>
    </row>
    <row r="39323" spans="1:10" x14ac:dyDescent="0.25">
      <c r="A39323">
        <v>340.149</v>
      </c>
      <c r="B39323">
        <v>2.399</v>
      </c>
      <c r="C39323">
        <v>4.5750000000000002</v>
      </c>
      <c r="D39323">
        <v>2.1495500000000001</v>
      </c>
      <c r="E39323" t="s">
        <v>39326</v>
      </c>
      <c r="F39323">
        <v>2.7777777777777777</v>
      </c>
      <c r="G39323">
        <f t="shared" si="2456"/>
        <v>4.5750000000000002</v>
      </c>
      <c r="H39323" t="e">
        <f t="shared" si="2457"/>
        <v>#N/A</v>
      </c>
      <c r="I39323" t="e">
        <f t="shared" si="2458"/>
        <v>#N/A</v>
      </c>
      <c r="J39323" t="e">
        <f t="shared" si="2459"/>
        <v>#N/A</v>
      </c>
    </row>
    <row r="39324" spans="1:10" x14ac:dyDescent="0.25">
      <c r="A39324">
        <v>340.15600000000001</v>
      </c>
      <c r="B39324">
        <v>2.355</v>
      </c>
      <c r="C39324">
        <v>5.7</v>
      </c>
      <c r="D39324">
        <v>3.3385400000000001</v>
      </c>
      <c r="E39324" t="s">
        <v>39327</v>
      </c>
      <c r="F39324">
        <v>2.7777777777777777</v>
      </c>
      <c r="G39324">
        <f t="shared" si="2456"/>
        <v>5.7</v>
      </c>
      <c r="H39324" t="e">
        <f t="shared" si="2457"/>
        <v>#N/A</v>
      </c>
      <c r="I39324" t="e">
        <f t="shared" si="2458"/>
        <v>#N/A</v>
      </c>
      <c r="J39324" t="e">
        <f t="shared" si="2459"/>
        <v>#N/A</v>
      </c>
    </row>
    <row r="39325" spans="1:10" x14ac:dyDescent="0.25">
      <c r="A39325">
        <v>340.16300000000001</v>
      </c>
      <c r="B39325">
        <v>2.4430000000000001</v>
      </c>
      <c r="C39325">
        <v>6.2249999999999996</v>
      </c>
      <c r="D39325">
        <v>3.73556</v>
      </c>
      <c r="E39325" t="s">
        <v>39328</v>
      </c>
      <c r="F39325">
        <v>2.2222222222222223</v>
      </c>
      <c r="G39325">
        <f t="shared" si="2456"/>
        <v>6.2249999999999996</v>
      </c>
      <c r="H39325" t="e">
        <f t="shared" si="2457"/>
        <v>#N/A</v>
      </c>
      <c r="I39325" t="e">
        <f t="shared" si="2458"/>
        <v>#N/A</v>
      </c>
      <c r="J39325" t="e">
        <f t="shared" si="2459"/>
        <v>#N/A</v>
      </c>
    </row>
    <row r="39326" spans="1:10" x14ac:dyDescent="0.25">
      <c r="A39326">
        <v>340.17</v>
      </c>
      <c r="B39326">
        <v>2.0099999999999998</v>
      </c>
      <c r="C39326">
        <v>7.35</v>
      </c>
      <c r="D39326">
        <v>5.4902899999999999</v>
      </c>
      <c r="E39326" t="s">
        <v>39329</v>
      </c>
      <c r="F39326">
        <v>2.2222222222222223</v>
      </c>
      <c r="G39326">
        <f t="shared" si="2456"/>
        <v>7.35</v>
      </c>
      <c r="H39326" t="e">
        <f t="shared" si="2457"/>
        <v>#N/A</v>
      </c>
      <c r="I39326" t="e">
        <f t="shared" si="2458"/>
        <v>#N/A</v>
      </c>
      <c r="J39326" t="e">
        <f t="shared" si="2459"/>
        <v>#N/A</v>
      </c>
    </row>
    <row r="39327" spans="1:10" x14ac:dyDescent="0.25">
      <c r="A39327">
        <v>340.17700000000002</v>
      </c>
      <c r="B39327">
        <v>1.87</v>
      </c>
      <c r="C39327">
        <v>7.125</v>
      </c>
      <c r="D39327">
        <v>5.4688999999999997</v>
      </c>
      <c r="E39327" t="s">
        <v>39330</v>
      </c>
      <c r="F39327">
        <v>2.7777777777777777</v>
      </c>
      <c r="G39327">
        <f t="shared" si="2456"/>
        <v>7.125</v>
      </c>
      <c r="H39327" t="e">
        <f t="shared" si="2457"/>
        <v>#N/A</v>
      </c>
      <c r="I39327" t="e">
        <f t="shared" si="2458"/>
        <v>#N/A</v>
      </c>
      <c r="J39327" t="e">
        <f t="shared" si="2459"/>
        <v>#N/A</v>
      </c>
    </row>
    <row r="39328" spans="1:10" x14ac:dyDescent="0.25">
      <c r="A39328">
        <v>340.18400000000003</v>
      </c>
      <c r="B39328">
        <v>2.0870000000000002</v>
      </c>
      <c r="C39328">
        <v>6.9</v>
      </c>
      <c r="D39328">
        <v>4.9283099999999997</v>
      </c>
      <c r="E39328" t="s">
        <v>39331</v>
      </c>
      <c r="F39328">
        <v>2.7777777777777777</v>
      </c>
      <c r="G39328">
        <f t="shared" si="2456"/>
        <v>6.9</v>
      </c>
      <c r="H39328" t="e">
        <f t="shared" si="2457"/>
        <v>#N/A</v>
      </c>
      <c r="I39328" t="e">
        <f t="shared" si="2458"/>
        <v>#N/A</v>
      </c>
      <c r="J39328" t="e">
        <f t="shared" si="2459"/>
        <v>#N/A</v>
      </c>
    </row>
    <row r="39329" spans="1:10" x14ac:dyDescent="0.25">
      <c r="A39329">
        <v>340.19099999999997</v>
      </c>
      <c r="B39329">
        <v>1.829</v>
      </c>
      <c r="C39329">
        <v>7.05</v>
      </c>
      <c r="D39329">
        <v>5.4535299999999998</v>
      </c>
      <c r="E39329" t="s">
        <v>39332</v>
      </c>
      <c r="F39329">
        <v>2.2222222222222223</v>
      </c>
      <c r="G39329">
        <f t="shared" si="2456"/>
        <v>7.05</v>
      </c>
      <c r="H39329" t="e">
        <f t="shared" si="2457"/>
        <v>#N/A</v>
      </c>
      <c r="I39329" t="e">
        <f t="shared" si="2458"/>
        <v>#N/A</v>
      </c>
      <c r="J39329" t="e">
        <f t="shared" si="2459"/>
        <v>#N/A</v>
      </c>
    </row>
    <row r="39330" spans="1:10" x14ac:dyDescent="0.25">
      <c r="A39330">
        <v>340.19799999999998</v>
      </c>
      <c r="B39330">
        <v>1.9750000000000001</v>
      </c>
      <c r="C39330">
        <v>6.375</v>
      </c>
      <c r="D39330">
        <v>4.5661899999999997</v>
      </c>
      <c r="E39330" t="s">
        <v>39333</v>
      </c>
      <c r="F39330">
        <v>2.2222222222222223</v>
      </c>
      <c r="G39330">
        <f t="shared" si="2456"/>
        <v>6.375</v>
      </c>
      <c r="H39330" t="e">
        <f t="shared" si="2457"/>
        <v>#N/A</v>
      </c>
      <c r="I39330" t="e">
        <f t="shared" si="2458"/>
        <v>#N/A</v>
      </c>
      <c r="J39330" t="e">
        <f t="shared" si="2459"/>
        <v>#N/A</v>
      </c>
    </row>
    <row r="39331" spans="1:10" x14ac:dyDescent="0.25">
      <c r="A39331">
        <v>340.20499999999998</v>
      </c>
      <c r="B39331">
        <v>1.96</v>
      </c>
      <c r="C39331">
        <v>6.0750000000000002</v>
      </c>
      <c r="D39331">
        <v>4.2880099999999999</v>
      </c>
      <c r="E39331" t="s">
        <v>39334</v>
      </c>
      <c r="F39331">
        <v>1.6666666666666667</v>
      </c>
      <c r="G39331">
        <f t="shared" si="2456"/>
        <v>6.0750000000000002</v>
      </c>
      <c r="H39331" t="e">
        <f t="shared" si="2457"/>
        <v>#N/A</v>
      </c>
      <c r="I39331" t="e">
        <f t="shared" si="2458"/>
        <v>#N/A</v>
      </c>
      <c r="J39331" t="e">
        <f t="shared" si="2459"/>
        <v>#N/A</v>
      </c>
    </row>
    <row r="39332" spans="1:10" x14ac:dyDescent="0.25">
      <c r="A39332">
        <v>340.21199999999999</v>
      </c>
      <c r="B39332">
        <v>2.0939999999999999</v>
      </c>
      <c r="C39332">
        <v>5.85</v>
      </c>
      <c r="D39332">
        <v>3.8681299999999998</v>
      </c>
      <c r="E39332" t="s">
        <v>39335</v>
      </c>
      <c r="F39332">
        <v>1.6666666666666667</v>
      </c>
      <c r="G39332">
        <f t="shared" si="2456"/>
        <v>5.85</v>
      </c>
      <c r="H39332" t="e">
        <f t="shared" si="2457"/>
        <v>#N/A</v>
      </c>
      <c r="I39332" t="e">
        <f t="shared" si="2458"/>
        <v>#N/A</v>
      </c>
      <c r="J39332" t="e">
        <f t="shared" si="2459"/>
        <v>#N/A</v>
      </c>
    </row>
    <row r="39333" spans="1:10" x14ac:dyDescent="0.25">
      <c r="A39333">
        <v>340.21899999999999</v>
      </c>
      <c r="B39333">
        <v>1.9610000000000001</v>
      </c>
      <c r="C39333">
        <v>6.8250000000000002</v>
      </c>
      <c r="D39333">
        <v>5.0365500000000001</v>
      </c>
      <c r="E39333" t="s">
        <v>39336</v>
      </c>
      <c r="F39333">
        <v>1.6666666666666667</v>
      </c>
      <c r="G39333">
        <f t="shared" si="2456"/>
        <v>6.8250000000000002</v>
      </c>
      <c r="H39333" t="e">
        <f t="shared" si="2457"/>
        <v>#N/A</v>
      </c>
      <c r="I39333" t="e">
        <f t="shared" si="2458"/>
        <v>#N/A</v>
      </c>
      <c r="J39333" t="e">
        <f t="shared" si="2459"/>
        <v>#N/A</v>
      </c>
    </row>
    <row r="39334" spans="1:10" x14ac:dyDescent="0.25">
      <c r="A39334">
        <v>340.226</v>
      </c>
      <c r="B39334">
        <v>1.9019999999999999</v>
      </c>
      <c r="C39334">
        <v>7.125</v>
      </c>
      <c r="D39334">
        <v>5.4223600000000003</v>
      </c>
      <c r="E39334" t="s">
        <v>39337</v>
      </c>
      <c r="F39334">
        <v>2.2222222222222223</v>
      </c>
      <c r="G39334">
        <f t="shared" si="2456"/>
        <v>7.125</v>
      </c>
      <c r="H39334" t="e">
        <f t="shared" si="2457"/>
        <v>#N/A</v>
      </c>
      <c r="I39334" t="e">
        <f t="shared" si="2458"/>
        <v>#N/A</v>
      </c>
      <c r="J39334" t="e">
        <f t="shared" si="2459"/>
        <v>#N/A</v>
      </c>
    </row>
    <row r="39335" spans="1:10" x14ac:dyDescent="0.25">
      <c r="A39335">
        <v>340.233</v>
      </c>
      <c r="B39335">
        <v>1.7330000000000001</v>
      </c>
      <c r="C39335">
        <v>7.2750000000000004</v>
      </c>
      <c r="D39335">
        <v>5.8181399999999996</v>
      </c>
      <c r="E39335" t="s">
        <v>39338</v>
      </c>
      <c r="F39335">
        <v>2.2222222222222223</v>
      </c>
      <c r="G39335">
        <f t="shared" si="2456"/>
        <v>7.2750000000000004</v>
      </c>
      <c r="H39335" t="e">
        <f t="shared" si="2457"/>
        <v>#N/A</v>
      </c>
      <c r="I39335" t="e">
        <f t="shared" si="2458"/>
        <v>#N/A</v>
      </c>
      <c r="J39335" t="e">
        <f t="shared" si="2459"/>
        <v>#N/A</v>
      </c>
    </row>
    <row r="39336" spans="1:10" x14ac:dyDescent="0.25">
      <c r="A39336">
        <v>340.24</v>
      </c>
      <c r="B39336">
        <v>1.6259999999999999</v>
      </c>
      <c r="C39336">
        <v>7.2750000000000004</v>
      </c>
      <c r="D39336">
        <v>5.9737600000000004</v>
      </c>
      <c r="E39336" t="s">
        <v>39339</v>
      </c>
      <c r="F39336">
        <v>2.2222222222222223</v>
      </c>
      <c r="G39336">
        <f t="shared" si="2456"/>
        <v>7.2750000000000004</v>
      </c>
      <c r="H39336" t="e">
        <f t="shared" si="2457"/>
        <v>#N/A</v>
      </c>
      <c r="I39336" t="e">
        <f t="shared" si="2458"/>
        <v>#N/A</v>
      </c>
      <c r="J39336" t="e">
        <f t="shared" si="2459"/>
        <v>#N/A</v>
      </c>
    </row>
    <row r="39337" spans="1:10" x14ac:dyDescent="0.25">
      <c r="A39337">
        <v>340.24700000000001</v>
      </c>
      <c r="B39337">
        <v>1.581</v>
      </c>
      <c r="C39337">
        <v>7.8</v>
      </c>
      <c r="D39337">
        <v>6.5641999999999996</v>
      </c>
      <c r="E39337" t="s">
        <v>39340</v>
      </c>
      <c r="F39337">
        <v>2.2222222222222223</v>
      </c>
      <c r="G39337">
        <f t="shared" si="2456"/>
        <v>7.8</v>
      </c>
      <c r="H39337" t="e">
        <f t="shared" si="2457"/>
        <v>#N/A</v>
      </c>
      <c r="I39337" t="e">
        <f t="shared" si="2458"/>
        <v>#N/A</v>
      </c>
      <c r="J39337" t="e">
        <f t="shared" si="2459"/>
        <v>#N/A</v>
      </c>
    </row>
    <row r="39338" spans="1:10" x14ac:dyDescent="0.25">
      <c r="A39338">
        <v>340.25400000000002</v>
      </c>
      <c r="B39338">
        <v>1.4359999999999999</v>
      </c>
      <c r="C39338">
        <v>6.9749999999999996</v>
      </c>
      <c r="D39338">
        <v>5.9500799999999998</v>
      </c>
      <c r="E39338" t="s">
        <v>39341</v>
      </c>
      <c r="F39338">
        <v>2.2222222222222223</v>
      </c>
      <c r="G39338">
        <f t="shared" si="2456"/>
        <v>6.9749999999999996</v>
      </c>
      <c r="H39338" t="e">
        <f t="shared" si="2457"/>
        <v>#N/A</v>
      </c>
      <c r="I39338" t="e">
        <f t="shared" si="2458"/>
        <v>#N/A</v>
      </c>
      <c r="J39338" t="e">
        <f t="shared" si="2459"/>
        <v>#N/A</v>
      </c>
    </row>
    <row r="39339" spans="1:10" x14ac:dyDescent="0.25">
      <c r="A39339">
        <v>340.26</v>
      </c>
      <c r="B39339">
        <v>1.7350000000000001</v>
      </c>
      <c r="C39339">
        <v>6.45</v>
      </c>
      <c r="D39339">
        <v>4.99024</v>
      </c>
      <c r="E39339" t="s">
        <v>39342</v>
      </c>
      <c r="F39339">
        <v>1.6666666666666667</v>
      </c>
      <c r="G39339">
        <f t="shared" si="2456"/>
        <v>6.45</v>
      </c>
      <c r="H39339" t="e">
        <f t="shared" si="2457"/>
        <v>#N/A</v>
      </c>
      <c r="I39339" t="e">
        <f t="shared" si="2458"/>
        <v>#N/A</v>
      </c>
      <c r="J39339" t="e">
        <f t="shared" si="2459"/>
        <v>#N/A</v>
      </c>
    </row>
    <row r="39340" spans="1:10" x14ac:dyDescent="0.25">
      <c r="A39340">
        <v>340.267</v>
      </c>
      <c r="B39340">
        <v>1.657</v>
      </c>
      <c r="C39340">
        <v>6.0750000000000002</v>
      </c>
      <c r="D39340">
        <v>4.7286700000000002</v>
      </c>
      <c r="E39340" t="s">
        <v>39343</v>
      </c>
      <c r="F39340">
        <v>1.1111111111111112</v>
      </c>
      <c r="G39340">
        <f t="shared" si="2456"/>
        <v>6.0750000000000002</v>
      </c>
      <c r="H39340" t="e">
        <f t="shared" si="2457"/>
        <v>#N/A</v>
      </c>
      <c r="I39340" t="e">
        <f t="shared" si="2458"/>
        <v>#N/A</v>
      </c>
      <c r="J39340" t="e">
        <f t="shared" si="2459"/>
        <v>#N/A</v>
      </c>
    </row>
    <row r="39341" spans="1:10" x14ac:dyDescent="0.25">
      <c r="A39341">
        <v>340.274</v>
      </c>
      <c r="B39341">
        <v>1.506</v>
      </c>
      <c r="C39341">
        <v>6</v>
      </c>
      <c r="D39341">
        <v>4.8732800000000003</v>
      </c>
      <c r="E39341" t="s">
        <v>39344</v>
      </c>
      <c r="F39341">
        <v>0.55555555555555558</v>
      </c>
      <c r="G39341">
        <f t="shared" si="2456"/>
        <v>6</v>
      </c>
      <c r="H39341" t="e">
        <f t="shared" si="2457"/>
        <v>#N/A</v>
      </c>
      <c r="I39341" t="e">
        <f t="shared" si="2458"/>
        <v>#N/A</v>
      </c>
      <c r="J39341" t="e">
        <f t="shared" si="2459"/>
        <v>#N/A</v>
      </c>
    </row>
    <row r="39342" spans="1:10" x14ac:dyDescent="0.25">
      <c r="A39342">
        <v>340.28100000000001</v>
      </c>
      <c r="B39342">
        <v>1.579</v>
      </c>
      <c r="C39342">
        <v>6.375</v>
      </c>
      <c r="D39342">
        <v>5.1421099999999997</v>
      </c>
      <c r="E39342" t="s">
        <v>39345</v>
      </c>
      <c r="F39342">
        <v>0.55555555555555558</v>
      </c>
      <c r="G39342">
        <f t="shared" si="2456"/>
        <v>6.375</v>
      </c>
      <c r="H39342" t="e">
        <f t="shared" si="2457"/>
        <v>#N/A</v>
      </c>
      <c r="I39342" t="e">
        <f t="shared" si="2458"/>
        <v>#N/A</v>
      </c>
      <c r="J39342" t="e">
        <f t="shared" si="2459"/>
        <v>#N/A</v>
      </c>
    </row>
    <row r="39343" spans="1:10" x14ac:dyDescent="0.25">
      <c r="A39343">
        <v>340.28800000000001</v>
      </c>
      <c r="B39343">
        <v>1.722</v>
      </c>
      <c r="C39343">
        <v>6.3</v>
      </c>
      <c r="D39343">
        <v>4.85914</v>
      </c>
      <c r="E39343" t="s">
        <v>39346</v>
      </c>
      <c r="F39343">
        <v>0</v>
      </c>
      <c r="G39343">
        <f t="shared" si="2456"/>
        <v>6.3</v>
      </c>
      <c r="H39343" t="e">
        <f t="shared" si="2457"/>
        <v>#N/A</v>
      </c>
      <c r="I39343" t="e">
        <f t="shared" si="2458"/>
        <v>#N/A</v>
      </c>
      <c r="J39343" t="e">
        <f t="shared" si="2459"/>
        <v>#N/A</v>
      </c>
    </row>
    <row r="39344" spans="1:10" x14ac:dyDescent="0.25">
      <c r="A39344">
        <v>340.29500000000002</v>
      </c>
      <c r="B39344">
        <v>1.72</v>
      </c>
      <c r="C39344">
        <v>6.45</v>
      </c>
      <c r="D39344">
        <v>5.0120500000000003</v>
      </c>
      <c r="E39344" t="s">
        <v>39347</v>
      </c>
      <c r="F39344">
        <v>0</v>
      </c>
      <c r="G39344">
        <f t="shared" si="2456"/>
        <v>6.45</v>
      </c>
      <c r="H39344" t="e">
        <f t="shared" si="2457"/>
        <v>#N/A</v>
      </c>
      <c r="I39344" t="e">
        <f t="shared" si="2458"/>
        <v>#N/A</v>
      </c>
      <c r="J39344" t="e">
        <f t="shared" si="2459"/>
        <v>#N/A</v>
      </c>
    </row>
    <row r="39345" spans="1:10" x14ac:dyDescent="0.25">
      <c r="A39345">
        <v>340.30200000000002</v>
      </c>
      <c r="B39345">
        <v>1.74</v>
      </c>
      <c r="C39345">
        <v>6.6</v>
      </c>
      <c r="D39345">
        <v>5.1329599999999997</v>
      </c>
      <c r="E39345" t="s">
        <v>39348</v>
      </c>
      <c r="F39345">
        <v>0</v>
      </c>
      <c r="G39345">
        <f t="shared" si="2456"/>
        <v>6.6</v>
      </c>
      <c r="H39345" t="e">
        <f t="shared" si="2457"/>
        <v>#N/A</v>
      </c>
      <c r="I39345" t="e">
        <f t="shared" si="2458"/>
        <v>#N/A</v>
      </c>
      <c r="J39345" t="e">
        <f t="shared" si="2459"/>
        <v>#N/A</v>
      </c>
    </row>
    <row r="39346" spans="1:10" x14ac:dyDescent="0.25">
      <c r="A39346">
        <v>340.30900000000003</v>
      </c>
      <c r="B39346">
        <v>1.9710000000000001</v>
      </c>
      <c r="C39346">
        <v>6.0750000000000002</v>
      </c>
      <c r="D39346">
        <v>4.2720099999999999</v>
      </c>
      <c r="E39346" t="s">
        <v>39349</v>
      </c>
      <c r="F39346">
        <v>0.55555555555555558</v>
      </c>
      <c r="G39346">
        <f t="shared" si="2456"/>
        <v>6.0750000000000002</v>
      </c>
      <c r="H39346" t="e">
        <f t="shared" si="2457"/>
        <v>#N/A</v>
      </c>
      <c r="I39346" t="e">
        <f t="shared" si="2458"/>
        <v>#N/A</v>
      </c>
      <c r="J39346" t="e">
        <f t="shared" si="2459"/>
        <v>#N/A</v>
      </c>
    </row>
    <row r="39347" spans="1:10" x14ac:dyDescent="0.25">
      <c r="A39347">
        <v>340.31599999999997</v>
      </c>
      <c r="B39347">
        <v>2.456</v>
      </c>
      <c r="C39347">
        <v>5.85</v>
      </c>
      <c r="D39347">
        <v>3.34165</v>
      </c>
      <c r="E39347" t="s">
        <v>39350</v>
      </c>
      <c r="F39347">
        <v>0.55555555555555558</v>
      </c>
      <c r="G39347">
        <f t="shared" si="2456"/>
        <v>5.85</v>
      </c>
      <c r="H39347" t="e">
        <f t="shared" si="2457"/>
        <v>#N/A</v>
      </c>
      <c r="I39347" t="e">
        <f t="shared" si="2458"/>
        <v>#N/A</v>
      </c>
      <c r="J39347" t="e">
        <f t="shared" si="2459"/>
        <v>#N/A</v>
      </c>
    </row>
    <row r="39348" spans="1:10" x14ac:dyDescent="0.25">
      <c r="A39348">
        <v>340.32299999999998</v>
      </c>
      <c r="B39348">
        <v>2.996</v>
      </c>
      <c r="C39348">
        <v>5.7</v>
      </c>
      <c r="D39348">
        <v>2.4063099999999999</v>
      </c>
      <c r="E39348" t="s">
        <v>39351</v>
      </c>
      <c r="F39348">
        <v>0.55555555555555558</v>
      </c>
      <c r="G39348">
        <f t="shared" si="2456"/>
        <v>5.7</v>
      </c>
      <c r="H39348" t="e">
        <f t="shared" si="2457"/>
        <v>#N/A</v>
      </c>
      <c r="I39348" t="e">
        <f t="shared" si="2458"/>
        <v>#N/A</v>
      </c>
      <c r="J39348" t="e">
        <f t="shared" si="2459"/>
        <v>#N/A</v>
      </c>
    </row>
    <row r="39349" spans="1:10" x14ac:dyDescent="0.25">
      <c r="A39349">
        <v>340.33</v>
      </c>
      <c r="B39349">
        <v>2.9289999999999998</v>
      </c>
      <c r="C39349">
        <v>5.7750000000000004</v>
      </c>
      <c r="D39349">
        <v>2.5787499999999999</v>
      </c>
      <c r="E39349" t="s">
        <v>39352</v>
      </c>
      <c r="F39349">
        <v>1.1111111111111112</v>
      </c>
      <c r="G39349">
        <f t="shared" si="2456"/>
        <v>5.7750000000000004</v>
      </c>
      <c r="H39349" t="e">
        <f t="shared" si="2457"/>
        <v>#N/A</v>
      </c>
      <c r="I39349" t="e">
        <f t="shared" si="2458"/>
        <v>#N/A</v>
      </c>
      <c r="J39349" t="e">
        <f t="shared" si="2459"/>
        <v>#N/A</v>
      </c>
    </row>
    <row r="39350" spans="1:10" x14ac:dyDescent="0.25">
      <c r="A39350">
        <v>340.33699999999999</v>
      </c>
      <c r="B39350">
        <v>2.4500000000000002</v>
      </c>
      <c r="C39350">
        <v>5.9249999999999998</v>
      </c>
      <c r="D39350">
        <v>3.4253800000000001</v>
      </c>
      <c r="E39350" t="s">
        <v>39353</v>
      </c>
      <c r="F39350">
        <v>1.1111111111111112</v>
      </c>
      <c r="G39350">
        <f t="shared" si="2456"/>
        <v>5.9249999999999998</v>
      </c>
      <c r="H39350" t="e">
        <f t="shared" si="2457"/>
        <v>#N/A</v>
      </c>
      <c r="I39350" t="e">
        <f t="shared" si="2458"/>
        <v>#N/A</v>
      </c>
      <c r="J39350" t="e">
        <f t="shared" si="2459"/>
        <v>#N/A</v>
      </c>
    </row>
    <row r="39351" spans="1:10" x14ac:dyDescent="0.25">
      <c r="A39351">
        <v>340.34399999999999</v>
      </c>
      <c r="B39351">
        <v>2.9390000000000001</v>
      </c>
      <c r="C39351">
        <v>7.875</v>
      </c>
      <c r="D39351">
        <v>4.6642000000000001</v>
      </c>
      <c r="E39351" t="s">
        <v>39354</v>
      </c>
      <c r="F39351">
        <v>1.1111111111111112</v>
      </c>
      <c r="G39351">
        <f t="shared" si="2456"/>
        <v>7.875</v>
      </c>
      <c r="H39351" t="e">
        <f t="shared" si="2457"/>
        <v>#N/A</v>
      </c>
      <c r="I39351" t="e">
        <f t="shared" si="2458"/>
        <v>#N/A</v>
      </c>
      <c r="J39351" t="e">
        <f t="shared" si="2459"/>
        <v>#N/A</v>
      </c>
    </row>
    <row r="39352" spans="1:10" x14ac:dyDescent="0.25">
      <c r="A39352">
        <v>340.351</v>
      </c>
      <c r="B39352">
        <v>3.5430000000000001</v>
      </c>
      <c r="C39352">
        <v>8.625</v>
      </c>
      <c r="D39352">
        <v>4.5357799999999999</v>
      </c>
      <c r="E39352" t="s">
        <v>39355</v>
      </c>
      <c r="F39352">
        <v>0.55555555555555558</v>
      </c>
      <c r="G39352">
        <f t="shared" si="2456"/>
        <v>8.625</v>
      </c>
      <c r="H39352" t="e">
        <f t="shared" si="2457"/>
        <v>#N/A</v>
      </c>
      <c r="I39352" t="e">
        <f t="shared" si="2458"/>
        <v>#N/A</v>
      </c>
      <c r="J39352" t="e">
        <f t="shared" si="2459"/>
        <v>#N/A</v>
      </c>
    </row>
    <row r="39353" spans="1:10" x14ac:dyDescent="0.25">
      <c r="A39353">
        <v>340.358</v>
      </c>
      <c r="B39353">
        <v>4.548</v>
      </c>
      <c r="C39353">
        <v>9.75</v>
      </c>
      <c r="D39353">
        <v>4.19916</v>
      </c>
      <c r="E39353" t="s">
        <v>39356</v>
      </c>
      <c r="F39353">
        <v>0.55555555555555558</v>
      </c>
      <c r="G39353">
        <f t="shared" si="2456"/>
        <v>9.75</v>
      </c>
      <c r="H39353" t="e">
        <f t="shared" si="2457"/>
        <v>#N/A</v>
      </c>
      <c r="I39353" t="e">
        <f t="shared" si="2458"/>
        <v>#N/A</v>
      </c>
      <c r="J39353" t="e">
        <f t="shared" si="2459"/>
        <v>#N/A</v>
      </c>
    </row>
    <row r="39354" spans="1:10" x14ac:dyDescent="0.25">
      <c r="A39354">
        <v>340.36500000000001</v>
      </c>
      <c r="B39354">
        <v>5.8639999999999999</v>
      </c>
      <c r="C39354">
        <v>10.125</v>
      </c>
      <c r="D39354">
        <v>2.6602399999999999</v>
      </c>
      <c r="E39354" t="s">
        <v>39357</v>
      </c>
      <c r="F39354">
        <v>0.55555555555555558</v>
      </c>
      <c r="G39354">
        <f t="shared" si="2456"/>
        <v>10.125</v>
      </c>
      <c r="H39354" t="e">
        <f t="shared" si="2457"/>
        <v>#N/A</v>
      </c>
      <c r="I39354" t="e">
        <f t="shared" si="2458"/>
        <v>#N/A</v>
      </c>
      <c r="J39354" t="e">
        <f t="shared" si="2459"/>
        <v>#N/A</v>
      </c>
    </row>
    <row r="39355" spans="1:10" x14ac:dyDescent="0.25">
      <c r="A39355">
        <v>340.37200000000001</v>
      </c>
      <c r="B39355">
        <v>6.1130000000000004</v>
      </c>
      <c r="C39355">
        <v>9.9749999999999996</v>
      </c>
      <c r="D39355">
        <v>2.14811</v>
      </c>
      <c r="E39355" t="s">
        <v>39358</v>
      </c>
      <c r="F39355">
        <v>1.1111111111111112</v>
      </c>
      <c r="G39355">
        <f t="shared" si="2456"/>
        <v>9.9749999999999996</v>
      </c>
      <c r="H39355" t="e">
        <f t="shared" si="2457"/>
        <v>#N/A</v>
      </c>
      <c r="I39355" t="e">
        <f t="shared" si="2458"/>
        <v>#N/A</v>
      </c>
      <c r="J39355" t="e">
        <f t="shared" si="2459"/>
        <v>#N/A</v>
      </c>
    </row>
    <row r="39356" spans="1:10" x14ac:dyDescent="0.25">
      <c r="A39356">
        <v>340.37900000000002</v>
      </c>
      <c r="B39356">
        <v>7.0030000000000001</v>
      </c>
      <c r="C39356">
        <v>10.95</v>
      </c>
      <c r="D39356">
        <v>1.82874</v>
      </c>
      <c r="E39356" t="s">
        <v>39359</v>
      </c>
      <c r="F39356">
        <v>1.1111111111111112</v>
      </c>
      <c r="G39356">
        <f t="shared" si="2456"/>
        <v>10.95</v>
      </c>
      <c r="H39356" t="e">
        <f t="shared" si="2457"/>
        <v>#N/A</v>
      </c>
      <c r="I39356" t="e">
        <f t="shared" si="2458"/>
        <v>#N/A</v>
      </c>
      <c r="J39356" t="e">
        <f t="shared" si="2459"/>
        <v>#N/A</v>
      </c>
    </row>
    <row r="39357" spans="1:10" x14ac:dyDescent="0.25">
      <c r="A39357">
        <v>340.38499999999999</v>
      </c>
      <c r="B39357">
        <v>7.0279999999999996</v>
      </c>
      <c r="C39357">
        <v>11.85</v>
      </c>
      <c r="D39357">
        <v>2.69238</v>
      </c>
      <c r="E39357" t="s">
        <v>39360</v>
      </c>
      <c r="F39357">
        <v>1.6666666666666667</v>
      </c>
      <c r="G39357">
        <f t="shared" si="2456"/>
        <v>11.85</v>
      </c>
      <c r="H39357" t="e">
        <f t="shared" si="2457"/>
        <v>#N/A</v>
      </c>
      <c r="I39357" t="e">
        <f t="shared" si="2458"/>
        <v>#N/A</v>
      </c>
      <c r="J39357" t="e">
        <f t="shared" si="2459"/>
        <v>#N/A</v>
      </c>
    </row>
    <row r="39358" spans="1:10" x14ac:dyDescent="0.25">
      <c r="A39358">
        <v>340.392</v>
      </c>
      <c r="B39358">
        <v>7.5810000000000004</v>
      </c>
      <c r="C39358">
        <v>15.15</v>
      </c>
      <c r="D39358">
        <v>5.1881300000000001</v>
      </c>
      <c r="E39358" t="s">
        <v>39361</v>
      </c>
      <c r="F39358">
        <v>3.3333333333333335</v>
      </c>
      <c r="G39358">
        <f t="shared" si="2456"/>
        <v>15.15</v>
      </c>
      <c r="H39358" t="e">
        <f t="shared" si="2457"/>
        <v>#N/A</v>
      </c>
      <c r="I39358" t="e">
        <f t="shared" si="2458"/>
        <v>#N/A</v>
      </c>
      <c r="J39358" t="e">
        <f t="shared" si="2459"/>
        <v>#N/A</v>
      </c>
    </row>
    <row r="39359" spans="1:10" x14ac:dyDescent="0.25">
      <c r="A39359">
        <v>340.399</v>
      </c>
      <c r="B39359">
        <v>12.44</v>
      </c>
      <c r="C39359">
        <v>22.125</v>
      </c>
      <c r="D39359">
        <v>5.0964600000000004</v>
      </c>
      <c r="E39359" t="s">
        <v>39362</v>
      </c>
      <c r="F39359">
        <v>5</v>
      </c>
      <c r="G39359">
        <f t="shared" si="2456"/>
        <v>22.125</v>
      </c>
      <c r="H39359" t="e">
        <f t="shared" si="2457"/>
        <v>#N/A</v>
      </c>
      <c r="I39359" t="e">
        <f t="shared" si="2458"/>
        <v>#N/A</v>
      </c>
      <c r="J39359" t="e">
        <f t="shared" si="2459"/>
        <v>#N/A</v>
      </c>
    </row>
    <row r="39360" spans="1:10" x14ac:dyDescent="0.25">
      <c r="A39360">
        <v>340.40600000000001</v>
      </c>
      <c r="B39360">
        <v>12.76</v>
      </c>
      <c r="C39360">
        <v>22.65</v>
      </c>
      <c r="D39360">
        <v>5.1560699999999997</v>
      </c>
      <c r="E39360" t="s">
        <v>39363</v>
      </c>
      <c r="F39360">
        <v>7.2222222222222223</v>
      </c>
      <c r="G39360">
        <f t="shared" si="2456"/>
        <v>22.65</v>
      </c>
      <c r="H39360" t="e">
        <f t="shared" si="2457"/>
        <v>#N/A</v>
      </c>
      <c r="I39360" t="e">
        <f t="shared" si="2458"/>
        <v>#N/A</v>
      </c>
      <c r="J39360" t="e">
        <f t="shared" si="2459"/>
        <v>#N/A</v>
      </c>
    </row>
    <row r="39361" spans="1:10" x14ac:dyDescent="0.25">
      <c r="A39361">
        <v>340.41300000000001</v>
      </c>
      <c r="B39361">
        <v>13.52</v>
      </c>
      <c r="C39361">
        <v>24.524999999999999</v>
      </c>
      <c r="D39361">
        <v>5.92577</v>
      </c>
      <c r="E39361" t="s">
        <v>39364</v>
      </c>
      <c r="F39361">
        <v>8.3333333333333339</v>
      </c>
      <c r="G39361">
        <f t="shared" si="2456"/>
        <v>24.524999999999999</v>
      </c>
      <c r="H39361" t="e">
        <f t="shared" si="2457"/>
        <v>#N/A</v>
      </c>
      <c r="I39361" t="e">
        <f t="shared" si="2458"/>
        <v>#N/A</v>
      </c>
      <c r="J39361" t="e">
        <f t="shared" si="2459"/>
        <v>#N/A</v>
      </c>
    </row>
    <row r="39362" spans="1:10" x14ac:dyDescent="0.25">
      <c r="A39362">
        <v>340.42</v>
      </c>
      <c r="B39362">
        <v>12.56</v>
      </c>
      <c r="C39362">
        <v>19.5</v>
      </c>
      <c r="D39362">
        <v>2.2969400000000002</v>
      </c>
      <c r="E39362" t="s">
        <v>39365</v>
      </c>
      <c r="F39362">
        <v>10</v>
      </c>
      <c r="G39362">
        <f t="shared" si="2456"/>
        <v>19.5</v>
      </c>
      <c r="H39362" t="e">
        <f t="shared" si="2457"/>
        <v>#N/A</v>
      </c>
      <c r="I39362" t="e">
        <f t="shared" si="2458"/>
        <v>#N/A</v>
      </c>
      <c r="J39362" t="e">
        <f t="shared" si="2459"/>
        <v>#N/A</v>
      </c>
    </row>
    <row r="39363" spans="1:10" x14ac:dyDescent="0.25">
      <c r="A39363">
        <v>340.42700000000002</v>
      </c>
      <c r="B39363">
        <v>13.58</v>
      </c>
      <c r="C39363">
        <v>12.975</v>
      </c>
      <c r="D39363">
        <v>-5.7114900000000004</v>
      </c>
      <c r="E39363" t="s">
        <v>39366</v>
      </c>
      <c r="F39363">
        <v>10.555555555555555</v>
      </c>
      <c r="G39363">
        <f t="shared" ref="G39363:G39426" si="2460">IF(F39363&lt;20,C39363,NA())</f>
        <v>12.975</v>
      </c>
      <c r="H39363" t="e">
        <f t="shared" ref="H39363:H39426" si="2461">IF(AND(F39363&gt;19.999,F39363&lt;30),C39363,NA())</f>
        <v>#N/A</v>
      </c>
      <c r="I39363" t="e">
        <f t="shared" ref="I39363:I39426" si="2462">IF(AND(F39363&gt;29.999,F39363&lt;40),C39363,NA())</f>
        <v>#N/A</v>
      </c>
      <c r="J39363" t="e">
        <f t="shared" ref="J39363:J39426" si="2463">IF(F39363&gt;40,C39363,NA())</f>
        <v>#N/A</v>
      </c>
    </row>
    <row r="39364" spans="1:10" x14ac:dyDescent="0.25">
      <c r="A39364">
        <v>340.43400000000003</v>
      </c>
      <c r="B39364">
        <v>8.7159999999999993</v>
      </c>
      <c r="C39364">
        <v>13.5</v>
      </c>
      <c r="D39364">
        <v>1.8874500000000001</v>
      </c>
      <c r="E39364" t="s">
        <v>39367</v>
      </c>
      <c r="F39364">
        <v>9.4444444444444446</v>
      </c>
      <c r="G39364">
        <f t="shared" si="2460"/>
        <v>13.5</v>
      </c>
      <c r="H39364" t="e">
        <f t="shared" si="2461"/>
        <v>#N/A</v>
      </c>
      <c r="I39364" t="e">
        <f t="shared" si="2462"/>
        <v>#N/A</v>
      </c>
      <c r="J39364" t="e">
        <f t="shared" si="2463"/>
        <v>#N/A</v>
      </c>
    </row>
    <row r="39365" spans="1:10" x14ac:dyDescent="0.25">
      <c r="A39365">
        <v>340.44099999999997</v>
      </c>
      <c r="B39365">
        <v>6.7809999999999997</v>
      </c>
      <c r="C39365">
        <v>11.475</v>
      </c>
      <c r="D39365">
        <v>2.6766100000000002</v>
      </c>
      <c r="E39365" t="s">
        <v>39368</v>
      </c>
      <c r="F39365">
        <v>8.3333333333333339</v>
      </c>
      <c r="G39365">
        <f t="shared" si="2460"/>
        <v>11.475</v>
      </c>
      <c r="H39365" t="e">
        <f t="shared" si="2461"/>
        <v>#N/A</v>
      </c>
      <c r="I39365" t="e">
        <f t="shared" si="2462"/>
        <v>#N/A</v>
      </c>
      <c r="J39365" t="e">
        <f t="shared" si="2463"/>
        <v>#N/A</v>
      </c>
    </row>
    <row r="39366" spans="1:10" x14ac:dyDescent="0.25">
      <c r="A39366">
        <v>340.44799999999998</v>
      </c>
      <c r="B39366">
        <v>7.1120000000000001</v>
      </c>
      <c r="C39366">
        <v>11.925000000000001</v>
      </c>
      <c r="D39366">
        <v>2.6452200000000001</v>
      </c>
      <c r="E39366" t="s">
        <v>39369</v>
      </c>
      <c r="F39366">
        <v>8.3333333333333339</v>
      </c>
      <c r="G39366">
        <f t="shared" si="2460"/>
        <v>11.925000000000001</v>
      </c>
      <c r="H39366" t="e">
        <f t="shared" si="2461"/>
        <v>#N/A</v>
      </c>
      <c r="I39366" t="e">
        <f t="shared" si="2462"/>
        <v>#N/A</v>
      </c>
      <c r="J39366" t="e">
        <f t="shared" si="2463"/>
        <v>#N/A</v>
      </c>
    </row>
    <row r="39367" spans="1:10" x14ac:dyDescent="0.25">
      <c r="A39367">
        <v>340.45499999999998</v>
      </c>
      <c r="B39367">
        <v>7.9829999999999997</v>
      </c>
      <c r="C39367">
        <v>12.225</v>
      </c>
      <c r="D39367">
        <v>1.67848</v>
      </c>
      <c r="E39367" t="s">
        <v>39370</v>
      </c>
      <c r="F39367">
        <v>7.7777777777777786</v>
      </c>
      <c r="G39367">
        <f t="shared" si="2460"/>
        <v>12.225</v>
      </c>
      <c r="H39367" t="e">
        <f t="shared" si="2461"/>
        <v>#N/A</v>
      </c>
      <c r="I39367" t="e">
        <f t="shared" si="2462"/>
        <v>#N/A</v>
      </c>
      <c r="J39367" t="e">
        <f t="shared" si="2463"/>
        <v>#N/A</v>
      </c>
    </row>
    <row r="39368" spans="1:10" x14ac:dyDescent="0.25">
      <c r="A39368">
        <v>340.46199999999999</v>
      </c>
      <c r="B39368">
        <v>9.6140000000000008</v>
      </c>
      <c r="C39368">
        <v>13.05</v>
      </c>
      <c r="D39368">
        <v>0.131443</v>
      </c>
      <c r="E39368" t="s">
        <v>39371</v>
      </c>
      <c r="F39368">
        <v>8.3333333333333339</v>
      </c>
      <c r="G39368">
        <f t="shared" si="2460"/>
        <v>13.05</v>
      </c>
      <c r="H39368" t="e">
        <f t="shared" si="2461"/>
        <v>#N/A</v>
      </c>
      <c r="I39368" t="e">
        <f t="shared" si="2462"/>
        <v>#N/A</v>
      </c>
      <c r="J39368" t="e">
        <f t="shared" si="2463"/>
        <v>#N/A</v>
      </c>
    </row>
    <row r="39369" spans="1:10" x14ac:dyDescent="0.25">
      <c r="A39369">
        <v>340.46899999999999</v>
      </c>
      <c r="B39369">
        <v>11.18</v>
      </c>
      <c r="C39369">
        <v>14.175000000000001</v>
      </c>
      <c r="D39369">
        <v>-1.0210600000000001</v>
      </c>
      <c r="E39369" t="s">
        <v>39372</v>
      </c>
      <c r="F39369">
        <v>8.3333333333333339</v>
      </c>
      <c r="G39369">
        <f t="shared" si="2460"/>
        <v>14.175000000000001</v>
      </c>
      <c r="H39369" t="e">
        <f t="shared" si="2461"/>
        <v>#N/A</v>
      </c>
      <c r="I39369" t="e">
        <f t="shared" si="2462"/>
        <v>#N/A</v>
      </c>
      <c r="J39369" t="e">
        <f t="shared" si="2463"/>
        <v>#N/A</v>
      </c>
    </row>
    <row r="39370" spans="1:10" x14ac:dyDescent="0.25">
      <c r="A39370">
        <v>340.476</v>
      </c>
      <c r="B39370">
        <v>13.73</v>
      </c>
      <c r="C39370">
        <v>17.625</v>
      </c>
      <c r="D39370">
        <v>-1.27965</v>
      </c>
      <c r="E39370" t="s">
        <v>39373</v>
      </c>
      <c r="F39370">
        <v>8.8888888888888893</v>
      </c>
      <c r="G39370">
        <f t="shared" si="2460"/>
        <v>17.625</v>
      </c>
      <c r="H39370" t="e">
        <f t="shared" si="2461"/>
        <v>#N/A</v>
      </c>
      <c r="I39370" t="e">
        <f t="shared" si="2462"/>
        <v>#N/A</v>
      </c>
      <c r="J39370" t="e">
        <f t="shared" si="2463"/>
        <v>#N/A</v>
      </c>
    </row>
    <row r="39371" spans="1:10" x14ac:dyDescent="0.25">
      <c r="A39371">
        <v>340.483</v>
      </c>
      <c r="B39371">
        <v>15.72</v>
      </c>
      <c r="C39371">
        <v>18.899999999999999</v>
      </c>
      <c r="D39371">
        <v>-2.89879</v>
      </c>
      <c r="E39371" t="s">
        <v>39374</v>
      </c>
      <c r="F39371">
        <v>8.8888888888888893</v>
      </c>
      <c r="G39371">
        <f t="shared" si="2460"/>
        <v>18.899999999999999</v>
      </c>
      <c r="H39371" t="e">
        <f t="shared" si="2461"/>
        <v>#N/A</v>
      </c>
      <c r="I39371" t="e">
        <f t="shared" si="2462"/>
        <v>#N/A</v>
      </c>
      <c r="J39371" t="e">
        <f t="shared" si="2463"/>
        <v>#N/A</v>
      </c>
    </row>
    <row r="39372" spans="1:10" x14ac:dyDescent="0.25">
      <c r="A39372">
        <v>340.49</v>
      </c>
      <c r="B39372">
        <v>13.95</v>
      </c>
      <c r="C39372">
        <v>18.074999999999999</v>
      </c>
      <c r="D39372">
        <v>-1.1496</v>
      </c>
      <c r="E39372" t="s">
        <v>39375</v>
      </c>
      <c r="F39372">
        <v>9.4444444444444446</v>
      </c>
      <c r="G39372">
        <f t="shared" si="2460"/>
        <v>18.074999999999999</v>
      </c>
      <c r="H39372" t="e">
        <f t="shared" si="2461"/>
        <v>#N/A</v>
      </c>
      <c r="I39372" t="e">
        <f t="shared" si="2462"/>
        <v>#N/A</v>
      </c>
      <c r="J39372" t="e">
        <f t="shared" si="2463"/>
        <v>#N/A</v>
      </c>
    </row>
    <row r="39373" spans="1:10" x14ac:dyDescent="0.25">
      <c r="A39373">
        <v>340.49700000000001</v>
      </c>
      <c r="B39373">
        <v>13.56</v>
      </c>
      <c r="C39373">
        <v>17.850000000000001</v>
      </c>
      <c r="D39373">
        <v>-0.80740699999999999</v>
      </c>
      <c r="E39373" t="s">
        <v>39376</v>
      </c>
      <c r="F39373">
        <v>10.555555555555555</v>
      </c>
      <c r="G39373">
        <f t="shared" si="2460"/>
        <v>17.850000000000001</v>
      </c>
      <c r="H39373" t="e">
        <f t="shared" si="2461"/>
        <v>#N/A</v>
      </c>
      <c r="I39373" t="e">
        <f t="shared" si="2462"/>
        <v>#N/A</v>
      </c>
      <c r="J39373" t="e">
        <f t="shared" si="2463"/>
        <v>#N/A</v>
      </c>
    </row>
    <row r="39374" spans="1:10" x14ac:dyDescent="0.25">
      <c r="A39374">
        <v>340.50400000000002</v>
      </c>
      <c r="B39374">
        <v>11.5</v>
      </c>
      <c r="C39374">
        <v>16.05</v>
      </c>
      <c r="D39374">
        <v>0.388546</v>
      </c>
      <c r="E39374" t="s">
        <v>39377</v>
      </c>
      <c r="F39374">
        <v>12.222222222222223</v>
      </c>
      <c r="G39374">
        <f t="shared" si="2460"/>
        <v>16.05</v>
      </c>
      <c r="H39374" t="e">
        <f t="shared" si="2461"/>
        <v>#N/A</v>
      </c>
      <c r="I39374" t="e">
        <f t="shared" si="2462"/>
        <v>#N/A</v>
      </c>
      <c r="J39374" t="e">
        <f t="shared" si="2463"/>
        <v>#N/A</v>
      </c>
    </row>
    <row r="39375" spans="1:10" x14ac:dyDescent="0.25">
      <c r="A39375">
        <v>340.51</v>
      </c>
      <c r="B39375">
        <v>13.65</v>
      </c>
      <c r="C39375">
        <v>20.475000000000001</v>
      </c>
      <c r="D39375">
        <v>1.6867000000000001</v>
      </c>
      <c r="E39375" t="s">
        <v>39378</v>
      </c>
      <c r="F39375">
        <v>12.777777777777779</v>
      </c>
      <c r="G39375">
        <f t="shared" si="2460"/>
        <v>20.475000000000001</v>
      </c>
      <c r="H39375" t="e">
        <f t="shared" si="2461"/>
        <v>#N/A</v>
      </c>
      <c r="I39375" t="e">
        <f t="shared" si="2462"/>
        <v>#N/A</v>
      </c>
      <c r="J39375" t="e">
        <f t="shared" si="2463"/>
        <v>#N/A</v>
      </c>
    </row>
    <row r="39376" spans="1:10" x14ac:dyDescent="0.25">
      <c r="A39376">
        <v>340.517</v>
      </c>
      <c r="B39376">
        <v>14.31</v>
      </c>
      <c r="C39376">
        <v>19.875</v>
      </c>
      <c r="D39376">
        <v>0.126833</v>
      </c>
      <c r="E39376" t="s">
        <v>39379</v>
      </c>
      <c r="F39376">
        <v>13.888888888888889</v>
      </c>
      <c r="G39376">
        <f t="shared" si="2460"/>
        <v>19.875</v>
      </c>
      <c r="H39376" t="e">
        <f t="shared" si="2461"/>
        <v>#N/A</v>
      </c>
      <c r="I39376" t="e">
        <f t="shared" si="2462"/>
        <v>#N/A</v>
      </c>
      <c r="J39376" t="e">
        <f t="shared" si="2463"/>
        <v>#N/A</v>
      </c>
    </row>
    <row r="39377" spans="1:10" x14ac:dyDescent="0.25">
      <c r="A39377">
        <v>340.524</v>
      </c>
      <c r="B39377">
        <v>15.37</v>
      </c>
      <c r="C39377">
        <v>22.725000000000001</v>
      </c>
      <c r="D39377">
        <v>1.43523</v>
      </c>
      <c r="E39377" t="s">
        <v>39380</v>
      </c>
      <c r="F39377">
        <v>13.888888888888889</v>
      </c>
      <c r="G39377">
        <f t="shared" si="2460"/>
        <v>22.725000000000001</v>
      </c>
      <c r="H39377" t="e">
        <f t="shared" si="2461"/>
        <v>#N/A</v>
      </c>
      <c r="I39377" t="e">
        <f t="shared" si="2462"/>
        <v>#N/A</v>
      </c>
      <c r="J39377" t="e">
        <f t="shared" si="2463"/>
        <v>#N/A</v>
      </c>
    </row>
    <row r="39378" spans="1:10" x14ac:dyDescent="0.25">
      <c r="A39378">
        <v>340.53100000000001</v>
      </c>
      <c r="B39378">
        <v>19.25</v>
      </c>
      <c r="C39378">
        <v>27.074999999999999</v>
      </c>
      <c r="D39378">
        <v>0.14236399999999999</v>
      </c>
      <c r="E39378" t="s">
        <v>39381</v>
      </c>
      <c r="F39378">
        <v>13.333333333333334</v>
      </c>
      <c r="G39378">
        <f t="shared" si="2460"/>
        <v>27.074999999999999</v>
      </c>
      <c r="H39378" t="e">
        <f t="shared" si="2461"/>
        <v>#N/A</v>
      </c>
      <c r="I39378" t="e">
        <f t="shared" si="2462"/>
        <v>#N/A</v>
      </c>
      <c r="J39378" t="e">
        <f t="shared" si="2463"/>
        <v>#N/A</v>
      </c>
    </row>
    <row r="39379" spans="1:10" x14ac:dyDescent="0.25">
      <c r="A39379">
        <v>340.53800000000001</v>
      </c>
      <c r="B39379">
        <v>19.920000000000002</v>
      </c>
      <c r="C39379">
        <v>28.8</v>
      </c>
      <c r="D39379">
        <v>0.89295199999999997</v>
      </c>
      <c r="E39379" t="s">
        <v>39382</v>
      </c>
      <c r="F39379">
        <v>15</v>
      </c>
      <c r="G39379">
        <f t="shared" si="2460"/>
        <v>28.8</v>
      </c>
      <c r="H39379" t="e">
        <f t="shared" si="2461"/>
        <v>#N/A</v>
      </c>
      <c r="I39379" t="e">
        <f t="shared" si="2462"/>
        <v>#N/A</v>
      </c>
      <c r="J39379" t="e">
        <f t="shared" si="2463"/>
        <v>#N/A</v>
      </c>
    </row>
    <row r="39380" spans="1:10" x14ac:dyDescent="0.25">
      <c r="A39380">
        <v>340.54500000000002</v>
      </c>
      <c r="B39380">
        <v>20.22</v>
      </c>
      <c r="C39380">
        <v>30.6</v>
      </c>
      <c r="D39380">
        <v>2.25665</v>
      </c>
      <c r="E39380" t="s">
        <v>39383</v>
      </c>
      <c r="F39380">
        <v>13.333333333333334</v>
      </c>
      <c r="G39380">
        <f t="shared" si="2460"/>
        <v>30.6</v>
      </c>
      <c r="H39380" t="e">
        <f t="shared" si="2461"/>
        <v>#N/A</v>
      </c>
      <c r="I39380" t="e">
        <f t="shared" si="2462"/>
        <v>#N/A</v>
      </c>
      <c r="J39380" t="e">
        <f t="shared" si="2463"/>
        <v>#N/A</v>
      </c>
    </row>
    <row r="39381" spans="1:10" x14ac:dyDescent="0.25">
      <c r="A39381">
        <v>340.55200000000002</v>
      </c>
      <c r="B39381">
        <v>18.63</v>
      </c>
      <c r="C39381">
        <v>27</v>
      </c>
      <c r="D39381">
        <v>0.96905799999999997</v>
      </c>
      <c r="E39381" t="s">
        <v>39384</v>
      </c>
      <c r="F39381">
        <v>13.333333333333334</v>
      </c>
      <c r="G39381">
        <f t="shared" si="2460"/>
        <v>27</v>
      </c>
      <c r="H39381" t="e">
        <f t="shared" si="2461"/>
        <v>#N/A</v>
      </c>
      <c r="I39381" t="e">
        <f t="shared" si="2462"/>
        <v>#N/A</v>
      </c>
      <c r="J39381" t="e">
        <f t="shared" si="2463"/>
        <v>#N/A</v>
      </c>
    </row>
    <row r="39382" spans="1:10" x14ac:dyDescent="0.25">
      <c r="A39382">
        <v>340.55900000000003</v>
      </c>
      <c r="B39382">
        <v>19.55</v>
      </c>
      <c r="C39382">
        <v>27.3</v>
      </c>
      <c r="D39382">
        <v>-6.8940000000000001E-2</v>
      </c>
      <c r="E39382" t="s">
        <v>39385</v>
      </c>
      <c r="F39382">
        <v>13.888888888888889</v>
      </c>
      <c r="G39382">
        <f t="shared" si="2460"/>
        <v>27.3</v>
      </c>
      <c r="H39382" t="e">
        <f t="shared" si="2461"/>
        <v>#N/A</v>
      </c>
      <c r="I39382" t="e">
        <f t="shared" si="2462"/>
        <v>#N/A</v>
      </c>
      <c r="J39382" t="e">
        <f t="shared" si="2463"/>
        <v>#N/A</v>
      </c>
    </row>
    <row r="39383" spans="1:10" x14ac:dyDescent="0.25">
      <c r="A39383">
        <v>340.56599999999997</v>
      </c>
      <c r="B39383">
        <v>15.49</v>
      </c>
      <c r="C39383">
        <v>24.3</v>
      </c>
      <c r="D39383">
        <v>2.8357100000000002</v>
      </c>
      <c r="E39383" t="s">
        <v>39386</v>
      </c>
      <c r="F39383">
        <v>14.444444444444445</v>
      </c>
      <c r="G39383">
        <f t="shared" si="2460"/>
        <v>24.3</v>
      </c>
      <c r="H39383" t="e">
        <f t="shared" si="2461"/>
        <v>#N/A</v>
      </c>
      <c r="I39383" t="e">
        <f t="shared" si="2462"/>
        <v>#N/A</v>
      </c>
      <c r="J39383" t="e">
        <f t="shared" si="2463"/>
        <v>#N/A</v>
      </c>
    </row>
    <row r="39384" spans="1:10" x14ac:dyDescent="0.25">
      <c r="A39384">
        <v>340.57299999999998</v>
      </c>
      <c r="B39384">
        <v>19.7</v>
      </c>
      <c r="C39384">
        <v>28.875</v>
      </c>
      <c r="D39384">
        <v>1.2879100000000001</v>
      </c>
      <c r="E39384" t="s">
        <v>39387</v>
      </c>
      <c r="F39384">
        <v>14.444444444444445</v>
      </c>
      <c r="G39384">
        <f t="shared" si="2460"/>
        <v>28.875</v>
      </c>
      <c r="H39384" t="e">
        <f t="shared" si="2461"/>
        <v>#N/A</v>
      </c>
      <c r="I39384" t="e">
        <f t="shared" si="2462"/>
        <v>#N/A</v>
      </c>
      <c r="J39384" t="e">
        <f t="shared" si="2463"/>
        <v>#N/A</v>
      </c>
    </row>
    <row r="39385" spans="1:10" x14ac:dyDescent="0.25">
      <c r="A39385">
        <v>340.58</v>
      </c>
      <c r="B39385">
        <v>15.02</v>
      </c>
      <c r="C39385">
        <v>23.4</v>
      </c>
      <c r="D39385">
        <v>2.6192500000000001</v>
      </c>
      <c r="E39385" t="s">
        <v>39388</v>
      </c>
      <c r="F39385">
        <v>13.888888888888889</v>
      </c>
      <c r="G39385">
        <f t="shared" si="2460"/>
        <v>23.4</v>
      </c>
      <c r="H39385" t="e">
        <f t="shared" si="2461"/>
        <v>#N/A</v>
      </c>
      <c r="I39385" t="e">
        <f t="shared" si="2462"/>
        <v>#N/A</v>
      </c>
      <c r="J39385" t="e">
        <f t="shared" si="2463"/>
        <v>#N/A</v>
      </c>
    </row>
    <row r="39386" spans="1:10" x14ac:dyDescent="0.25">
      <c r="A39386">
        <v>340.58699999999999</v>
      </c>
      <c r="B39386">
        <v>11.76</v>
      </c>
      <c r="C39386">
        <v>20.100000000000001</v>
      </c>
      <c r="D39386">
        <v>4.0604199999999997</v>
      </c>
      <c r="E39386" t="s">
        <v>39389</v>
      </c>
      <c r="F39386">
        <v>13.888888888888889</v>
      </c>
      <c r="G39386">
        <f t="shared" si="2460"/>
        <v>20.100000000000001</v>
      </c>
      <c r="H39386" t="e">
        <f t="shared" si="2461"/>
        <v>#N/A</v>
      </c>
      <c r="I39386" t="e">
        <f t="shared" si="2462"/>
        <v>#N/A</v>
      </c>
      <c r="J39386" t="e">
        <f t="shared" si="2463"/>
        <v>#N/A</v>
      </c>
    </row>
    <row r="39387" spans="1:10" x14ac:dyDescent="0.25">
      <c r="A39387">
        <v>340.59399999999999</v>
      </c>
      <c r="B39387">
        <v>11.96</v>
      </c>
      <c r="C39387">
        <v>19.875</v>
      </c>
      <c r="D39387">
        <v>3.5445500000000001</v>
      </c>
      <c r="E39387" t="s">
        <v>39390</v>
      </c>
      <c r="F39387">
        <v>14.444444444444445</v>
      </c>
      <c r="G39387">
        <f t="shared" si="2460"/>
        <v>19.875</v>
      </c>
      <c r="H39387" t="e">
        <f t="shared" si="2461"/>
        <v>#N/A</v>
      </c>
      <c r="I39387" t="e">
        <f t="shared" si="2462"/>
        <v>#N/A</v>
      </c>
      <c r="J39387" t="e">
        <f t="shared" si="2463"/>
        <v>#N/A</v>
      </c>
    </row>
    <row r="39388" spans="1:10" x14ac:dyDescent="0.25">
      <c r="A39388">
        <v>340.601</v>
      </c>
      <c r="B39388">
        <v>11.59</v>
      </c>
      <c r="C39388">
        <v>19.350000000000001</v>
      </c>
      <c r="D39388">
        <v>3.5576500000000002</v>
      </c>
      <c r="E39388" t="s">
        <v>39391</v>
      </c>
      <c r="F39388">
        <v>15</v>
      </c>
      <c r="G39388">
        <f t="shared" si="2460"/>
        <v>19.350000000000001</v>
      </c>
      <c r="H39388" t="e">
        <f t="shared" si="2461"/>
        <v>#N/A</v>
      </c>
      <c r="I39388" t="e">
        <f t="shared" si="2462"/>
        <v>#N/A</v>
      </c>
      <c r="J39388" t="e">
        <f t="shared" si="2463"/>
        <v>#N/A</v>
      </c>
    </row>
    <row r="39389" spans="1:10" x14ac:dyDescent="0.25">
      <c r="A39389">
        <v>340.608</v>
      </c>
      <c r="B39389">
        <v>11.63</v>
      </c>
      <c r="C39389">
        <v>19.2</v>
      </c>
      <c r="D39389">
        <v>3.3494799999999998</v>
      </c>
      <c r="E39389" t="s">
        <v>39392</v>
      </c>
      <c r="F39389">
        <v>13.888888888888889</v>
      </c>
      <c r="G39389">
        <f t="shared" si="2460"/>
        <v>19.2</v>
      </c>
      <c r="H39389" t="e">
        <f t="shared" si="2461"/>
        <v>#N/A</v>
      </c>
      <c r="I39389" t="e">
        <f t="shared" si="2462"/>
        <v>#N/A</v>
      </c>
      <c r="J39389" t="e">
        <f t="shared" si="2463"/>
        <v>#N/A</v>
      </c>
    </row>
    <row r="39390" spans="1:10" x14ac:dyDescent="0.25">
      <c r="A39390">
        <v>340.61500000000001</v>
      </c>
      <c r="B39390">
        <v>9.92</v>
      </c>
      <c r="C39390">
        <v>17.25</v>
      </c>
      <c r="D39390">
        <v>3.8864100000000001</v>
      </c>
      <c r="E39390" t="s">
        <v>39393</v>
      </c>
      <c r="F39390">
        <v>13.333333333333334</v>
      </c>
      <c r="G39390">
        <f t="shared" si="2460"/>
        <v>17.25</v>
      </c>
      <c r="H39390" t="e">
        <f t="shared" si="2461"/>
        <v>#N/A</v>
      </c>
      <c r="I39390" t="e">
        <f t="shared" si="2462"/>
        <v>#N/A</v>
      </c>
      <c r="J39390" t="e">
        <f t="shared" si="2463"/>
        <v>#N/A</v>
      </c>
    </row>
    <row r="39391" spans="1:10" x14ac:dyDescent="0.25">
      <c r="A39391">
        <v>340.62200000000001</v>
      </c>
      <c r="B39391">
        <v>9.6489999999999991</v>
      </c>
      <c r="C39391">
        <v>16.5</v>
      </c>
      <c r="D39391">
        <v>3.5305399999999998</v>
      </c>
      <c r="E39391" t="s">
        <v>39394</v>
      </c>
      <c r="F39391">
        <v>12.777777777777779</v>
      </c>
      <c r="G39391">
        <f t="shared" si="2460"/>
        <v>16.5</v>
      </c>
      <c r="H39391" t="e">
        <f t="shared" si="2461"/>
        <v>#N/A</v>
      </c>
      <c r="I39391" t="e">
        <f t="shared" si="2462"/>
        <v>#N/A</v>
      </c>
      <c r="J39391" t="e">
        <f t="shared" si="2463"/>
        <v>#N/A</v>
      </c>
    </row>
    <row r="39392" spans="1:10" x14ac:dyDescent="0.25">
      <c r="A39392">
        <v>340.62900000000002</v>
      </c>
      <c r="B39392">
        <v>9.1359999999999992</v>
      </c>
      <c r="C39392">
        <v>14.85</v>
      </c>
      <c r="D39392">
        <v>2.62662</v>
      </c>
      <c r="E39392" t="s">
        <v>39395</v>
      </c>
      <c r="F39392">
        <v>12.222222222222223</v>
      </c>
      <c r="G39392">
        <f t="shared" si="2460"/>
        <v>14.85</v>
      </c>
      <c r="H39392" t="e">
        <f t="shared" si="2461"/>
        <v>#N/A</v>
      </c>
      <c r="I39392" t="e">
        <f t="shared" si="2462"/>
        <v>#N/A</v>
      </c>
      <c r="J39392" t="e">
        <f t="shared" si="2463"/>
        <v>#N/A</v>
      </c>
    </row>
    <row r="39393" spans="1:10" x14ac:dyDescent="0.25">
      <c r="A39393">
        <v>340.63499999999999</v>
      </c>
      <c r="B39393">
        <v>7.2869999999999999</v>
      </c>
      <c r="C39393">
        <v>13.2</v>
      </c>
      <c r="D39393">
        <v>3.6657099999999998</v>
      </c>
      <c r="E39393" t="s">
        <v>39396</v>
      </c>
      <c r="F39393">
        <v>12.222222222222223</v>
      </c>
      <c r="G39393">
        <f t="shared" si="2460"/>
        <v>13.2</v>
      </c>
      <c r="H39393" t="e">
        <f t="shared" si="2461"/>
        <v>#N/A</v>
      </c>
      <c r="I39393" t="e">
        <f t="shared" si="2462"/>
        <v>#N/A</v>
      </c>
      <c r="J39393" t="e">
        <f t="shared" si="2463"/>
        <v>#N/A</v>
      </c>
    </row>
    <row r="39394" spans="1:10" x14ac:dyDescent="0.25">
      <c r="A39394">
        <v>340.642</v>
      </c>
      <c r="B39394">
        <v>7.6879999999999997</v>
      </c>
      <c r="C39394">
        <v>13.725</v>
      </c>
      <c r="D39394">
        <v>3.60751</v>
      </c>
      <c r="E39394" t="s">
        <v>39397</v>
      </c>
      <c r="F39394">
        <v>12.222222222222223</v>
      </c>
      <c r="G39394">
        <f t="shared" si="2460"/>
        <v>13.725</v>
      </c>
      <c r="H39394" t="e">
        <f t="shared" si="2461"/>
        <v>#N/A</v>
      </c>
      <c r="I39394" t="e">
        <f t="shared" si="2462"/>
        <v>#N/A</v>
      </c>
      <c r="J39394" t="e">
        <f t="shared" si="2463"/>
        <v>#N/A</v>
      </c>
    </row>
    <row r="39395" spans="1:10" x14ac:dyDescent="0.25">
      <c r="A39395">
        <v>340.649</v>
      </c>
      <c r="B39395">
        <v>8.8960000000000008</v>
      </c>
      <c r="C39395">
        <v>14.775</v>
      </c>
      <c r="D39395">
        <v>2.9006599999999998</v>
      </c>
      <c r="E39395" t="s">
        <v>39398</v>
      </c>
      <c r="F39395">
        <v>11.666666666666668</v>
      </c>
      <c r="G39395">
        <f t="shared" si="2460"/>
        <v>14.775</v>
      </c>
      <c r="H39395" t="e">
        <f t="shared" si="2461"/>
        <v>#N/A</v>
      </c>
      <c r="I39395" t="e">
        <f t="shared" si="2462"/>
        <v>#N/A</v>
      </c>
      <c r="J39395" t="e">
        <f t="shared" si="2463"/>
        <v>#N/A</v>
      </c>
    </row>
    <row r="39396" spans="1:10" x14ac:dyDescent="0.25">
      <c r="A39396">
        <v>340.65600000000001</v>
      </c>
      <c r="B39396">
        <v>8.86</v>
      </c>
      <c r="C39396">
        <v>15.375</v>
      </c>
      <c r="D39396">
        <v>3.5530200000000001</v>
      </c>
      <c r="E39396" t="s">
        <v>39399</v>
      </c>
      <c r="F39396">
        <v>11.666666666666668</v>
      </c>
      <c r="G39396">
        <f t="shared" si="2460"/>
        <v>15.375</v>
      </c>
      <c r="H39396" t="e">
        <f t="shared" si="2461"/>
        <v>#N/A</v>
      </c>
      <c r="I39396" t="e">
        <f t="shared" si="2462"/>
        <v>#N/A</v>
      </c>
      <c r="J39396" t="e">
        <f t="shared" si="2463"/>
        <v>#N/A</v>
      </c>
    </row>
    <row r="39397" spans="1:10" x14ac:dyDescent="0.25">
      <c r="A39397">
        <v>340.66300000000001</v>
      </c>
      <c r="B39397">
        <v>8.69</v>
      </c>
      <c r="C39397">
        <v>15.675000000000001</v>
      </c>
      <c r="D39397">
        <v>4.1002599999999996</v>
      </c>
      <c r="E39397" t="s">
        <v>39400</v>
      </c>
      <c r="F39397">
        <v>12.222222222222223</v>
      </c>
      <c r="G39397">
        <f t="shared" si="2460"/>
        <v>15.675000000000001</v>
      </c>
      <c r="H39397" t="e">
        <f t="shared" si="2461"/>
        <v>#N/A</v>
      </c>
      <c r="I39397" t="e">
        <f t="shared" si="2462"/>
        <v>#N/A</v>
      </c>
      <c r="J39397" t="e">
        <f t="shared" si="2463"/>
        <v>#N/A</v>
      </c>
    </row>
    <row r="39398" spans="1:10" x14ac:dyDescent="0.25">
      <c r="A39398">
        <v>340.67</v>
      </c>
      <c r="B39398">
        <v>8.6829999999999998</v>
      </c>
      <c r="C39398">
        <v>15.75</v>
      </c>
      <c r="D39398">
        <v>4.1854399999999998</v>
      </c>
      <c r="E39398" t="s">
        <v>39401</v>
      </c>
      <c r="F39398">
        <v>12.222222222222223</v>
      </c>
      <c r="G39398">
        <f t="shared" si="2460"/>
        <v>15.75</v>
      </c>
      <c r="H39398" t="e">
        <f t="shared" si="2461"/>
        <v>#N/A</v>
      </c>
      <c r="I39398" t="e">
        <f t="shared" si="2462"/>
        <v>#N/A</v>
      </c>
      <c r="J39398" t="e">
        <f t="shared" si="2463"/>
        <v>#N/A</v>
      </c>
    </row>
    <row r="39399" spans="1:10" x14ac:dyDescent="0.25">
      <c r="A39399">
        <v>340.67700000000002</v>
      </c>
      <c r="B39399">
        <v>6.7309999999999999</v>
      </c>
      <c r="C39399">
        <v>13.275</v>
      </c>
      <c r="D39399">
        <v>4.5493199999999998</v>
      </c>
      <c r="E39399" t="s">
        <v>39402</v>
      </c>
      <c r="F39399">
        <v>12.222222222222223</v>
      </c>
      <c r="G39399">
        <f t="shared" si="2460"/>
        <v>13.275</v>
      </c>
      <c r="H39399" t="e">
        <f t="shared" si="2461"/>
        <v>#N/A</v>
      </c>
      <c r="I39399" t="e">
        <f t="shared" si="2462"/>
        <v>#N/A</v>
      </c>
      <c r="J39399" t="e">
        <f t="shared" si="2463"/>
        <v>#N/A</v>
      </c>
    </row>
    <row r="39400" spans="1:10" x14ac:dyDescent="0.25">
      <c r="A39400">
        <v>340.68400000000003</v>
      </c>
      <c r="B39400">
        <v>6.3550000000000004</v>
      </c>
      <c r="C39400">
        <v>12.6</v>
      </c>
      <c r="D39400">
        <v>4.4211600000000004</v>
      </c>
      <c r="E39400" t="s">
        <v>39403</v>
      </c>
      <c r="F39400">
        <v>11.666666666666668</v>
      </c>
      <c r="G39400">
        <f t="shared" si="2460"/>
        <v>12.6</v>
      </c>
      <c r="H39400" t="e">
        <f t="shared" si="2461"/>
        <v>#N/A</v>
      </c>
      <c r="I39400" t="e">
        <f t="shared" si="2462"/>
        <v>#N/A</v>
      </c>
      <c r="J39400" t="e">
        <f t="shared" si="2463"/>
        <v>#N/A</v>
      </c>
    </row>
    <row r="39401" spans="1:10" x14ac:dyDescent="0.25">
      <c r="A39401">
        <v>340.69099999999997</v>
      </c>
      <c r="B39401">
        <v>3.3929999999999998</v>
      </c>
      <c r="C39401">
        <v>9.6750000000000007</v>
      </c>
      <c r="D39401">
        <v>5.8039300000000003</v>
      </c>
      <c r="E39401" t="s">
        <v>39404</v>
      </c>
      <c r="F39401">
        <v>11.666666666666668</v>
      </c>
      <c r="G39401">
        <f t="shared" si="2460"/>
        <v>9.6750000000000007</v>
      </c>
      <c r="H39401" t="e">
        <f t="shared" si="2461"/>
        <v>#N/A</v>
      </c>
      <c r="I39401" t="e">
        <f t="shared" si="2462"/>
        <v>#N/A</v>
      </c>
      <c r="J39401" t="e">
        <f t="shared" si="2463"/>
        <v>#N/A</v>
      </c>
    </row>
    <row r="39402" spans="1:10" x14ac:dyDescent="0.25">
      <c r="A39402">
        <v>340.69799999999998</v>
      </c>
      <c r="B39402">
        <v>2.2519999999999998</v>
      </c>
      <c r="C39402">
        <v>8.0250000000000004</v>
      </c>
      <c r="D39402">
        <v>5.8133400000000002</v>
      </c>
      <c r="E39402" t="s">
        <v>39405</v>
      </c>
      <c r="F39402">
        <v>11.666666666666668</v>
      </c>
      <c r="G39402">
        <f t="shared" si="2460"/>
        <v>8.0250000000000004</v>
      </c>
      <c r="H39402" t="e">
        <f t="shared" si="2461"/>
        <v>#N/A</v>
      </c>
      <c r="I39402" t="e">
        <f t="shared" si="2462"/>
        <v>#N/A</v>
      </c>
      <c r="J39402" t="e">
        <f t="shared" si="2463"/>
        <v>#N/A</v>
      </c>
    </row>
    <row r="39403" spans="1:10" x14ac:dyDescent="0.25">
      <c r="A39403">
        <v>340.70499999999998</v>
      </c>
      <c r="B39403">
        <v>2.1150000000000002</v>
      </c>
      <c r="C39403">
        <v>7.65</v>
      </c>
      <c r="D39403">
        <v>5.6375799999999998</v>
      </c>
      <c r="E39403" t="s">
        <v>39406</v>
      </c>
      <c r="F39403">
        <v>11.111111111111111</v>
      </c>
      <c r="G39403">
        <f t="shared" si="2460"/>
        <v>7.65</v>
      </c>
      <c r="H39403" t="e">
        <f t="shared" si="2461"/>
        <v>#N/A</v>
      </c>
      <c r="I39403" t="e">
        <f t="shared" si="2462"/>
        <v>#N/A</v>
      </c>
      <c r="J39403" t="e">
        <f t="shared" si="2463"/>
        <v>#N/A</v>
      </c>
    </row>
    <row r="39404" spans="1:10" x14ac:dyDescent="0.25">
      <c r="A39404">
        <v>340.71199999999999</v>
      </c>
      <c r="B39404">
        <v>2.08</v>
      </c>
      <c r="C39404">
        <v>7.2</v>
      </c>
      <c r="D39404">
        <v>5.2384899999999996</v>
      </c>
      <c r="E39404" t="s">
        <v>39407</v>
      </c>
      <c r="F39404">
        <v>10.555555555555555</v>
      </c>
      <c r="G39404">
        <f t="shared" si="2460"/>
        <v>7.2</v>
      </c>
      <c r="H39404" t="e">
        <f t="shared" si="2461"/>
        <v>#N/A</v>
      </c>
      <c r="I39404" t="e">
        <f t="shared" si="2462"/>
        <v>#N/A</v>
      </c>
      <c r="J39404" t="e">
        <f t="shared" si="2463"/>
        <v>#N/A</v>
      </c>
    </row>
    <row r="39405" spans="1:10" x14ac:dyDescent="0.25">
      <c r="A39405">
        <v>340.71899999999999</v>
      </c>
      <c r="B39405">
        <v>2.0830000000000002</v>
      </c>
      <c r="C39405">
        <v>7.35</v>
      </c>
      <c r="D39405">
        <v>5.3841200000000002</v>
      </c>
      <c r="E39405" t="s">
        <v>39408</v>
      </c>
      <c r="F39405">
        <v>11.111111111111111</v>
      </c>
      <c r="G39405">
        <f t="shared" si="2460"/>
        <v>7.35</v>
      </c>
      <c r="H39405" t="e">
        <f t="shared" si="2461"/>
        <v>#N/A</v>
      </c>
      <c r="I39405" t="e">
        <f t="shared" si="2462"/>
        <v>#N/A</v>
      </c>
      <c r="J39405" t="e">
        <f t="shared" si="2463"/>
        <v>#N/A</v>
      </c>
    </row>
    <row r="39406" spans="1:10" x14ac:dyDescent="0.25">
      <c r="A39406">
        <v>340.726</v>
      </c>
      <c r="B39406">
        <v>2.1890000000000001</v>
      </c>
      <c r="C39406">
        <v>6.8250000000000002</v>
      </c>
      <c r="D39406">
        <v>4.7049599999999998</v>
      </c>
      <c r="E39406" t="s">
        <v>39409</v>
      </c>
      <c r="F39406">
        <v>10.555555555555555</v>
      </c>
      <c r="G39406">
        <f t="shared" si="2460"/>
        <v>6.8250000000000002</v>
      </c>
      <c r="H39406" t="e">
        <f t="shared" si="2461"/>
        <v>#N/A</v>
      </c>
      <c r="I39406" t="e">
        <f t="shared" si="2462"/>
        <v>#N/A</v>
      </c>
      <c r="J39406" t="e">
        <f t="shared" si="2463"/>
        <v>#N/A</v>
      </c>
    </row>
    <row r="39407" spans="1:10" x14ac:dyDescent="0.25">
      <c r="A39407">
        <v>340.733</v>
      </c>
      <c r="B39407">
        <v>2.3719999999999999</v>
      </c>
      <c r="C39407">
        <v>5.85</v>
      </c>
      <c r="D39407">
        <v>3.4638200000000001</v>
      </c>
      <c r="E39407" t="s">
        <v>39410</v>
      </c>
      <c r="F39407">
        <v>10.555555555555555</v>
      </c>
      <c r="G39407">
        <f t="shared" si="2460"/>
        <v>5.85</v>
      </c>
      <c r="H39407" t="e">
        <f t="shared" si="2461"/>
        <v>#N/A</v>
      </c>
      <c r="I39407" t="e">
        <f t="shared" si="2462"/>
        <v>#N/A</v>
      </c>
      <c r="J39407" t="e">
        <f t="shared" si="2463"/>
        <v>#N/A</v>
      </c>
    </row>
    <row r="39408" spans="1:10" x14ac:dyDescent="0.25">
      <c r="A39408">
        <v>340.74</v>
      </c>
      <c r="B39408">
        <v>2.4390000000000001</v>
      </c>
      <c r="C39408">
        <v>5.625</v>
      </c>
      <c r="D39408">
        <v>3.1413799999999998</v>
      </c>
      <c r="E39408" t="s">
        <v>39411</v>
      </c>
      <c r="F39408">
        <v>10</v>
      </c>
      <c r="G39408">
        <f t="shared" si="2460"/>
        <v>5.625</v>
      </c>
      <c r="H39408" t="e">
        <f t="shared" si="2461"/>
        <v>#N/A</v>
      </c>
      <c r="I39408" t="e">
        <f t="shared" si="2462"/>
        <v>#N/A</v>
      </c>
      <c r="J39408" t="e">
        <f t="shared" si="2463"/>
        <v>#N/A</v>
      </c>
    </row>
    <row r="39409" spans="1:10" x14ac:dyDescent="0.25">
      <c r="A39409">
        <v>340.74700000000001</v>
      </c>
      <c r="B39409">
        <v>2.4969999999999999</v>
      </c>
      <c r="C39409">
        <v>6.6</v>
      </c>
      <c r="D39409">
        <v>4.0320200000000002</v>
      </c>
      <c r="E39409" t="s">
        <v>39412</v>
      </c>
      <c r="F39409">
        <v>10.555555555555555</v>
      </c>
      <c r="G39409">
        <f t="shared" si="2460"/>
        <v>6.6</v>
      </c>
      <c r="H39409" t="e">
        <f t="shared" si="2461"/>
        <v>#N/A</v>
      </c>
      <c r="I39409" t="e">
        <f t="shared" si="2462"/>
        <v>#N/A</v>
      </c>
      <c r="J39409" t="e">
        <f t="shared" si="2463"/>
        <v>#N/A</v>
      </c>
    </row>
    <row r="39410" spans="1:10" x14ac:dyDescent="0.25">
      <c r="A39410">
        <v>340.75400000000002</v>
      </c>
      <c r="B39410">
        <v>2.8860000000000001</v>
      </c>
      <c r="C39410">
        <v>6.0750000000000002</v>
      </c>
      <c r="D39410">
        <v>2.9412799999999999</v>
      </c>
      <c r="E39410" t="s">
        <v>39413</v>
      </c>
      <c r="F39410">
        <v>10.555555555555555</v>
      </c>
      <c r="G39410">
        <f t="shared" si="2460"/>
        <v>6.0750000000000002</v>
      </c>
      <c r="H39410" t="e">
        <f t="shared" si="2461"/>
        <v>#N/A</v>
      </c>
      <c r="I39410" t="e">
        <f t="shared" si="2462"/>
        <v>#N/A</v>
      </c>
      <c r="J39410" t="e">
        <f t="shared" si="2463"/>
        <v>#N/A</v>
      </c>
    </row>
    <row r="39411" spans="1:10" x14ac:dyDescent="0.25">
      <c r="A39411">
        <v>340.76</v>
      </c>
      <c r="B39411">
        <v>2.4470000000000001</v>
      </c>
      <c r="C39411">
        <v>6.5250000000000004</v>
      </c>
      <c r="D39411">
        <v>4.0297400000000003</v>
      </c>
      <c r="E39411" t="s">
        <v>39414</v>
      </c>
      <c r="F39411">
        <v>10.555555555555555</v>
      </c>
      <c r="G39411">
        <f t="shared" si="2460"/>
        <v>6.5250000000000004</v>
      </c>
      <c r="H39411" t="e">
        <f t="shared" si="2461"/>
        <v>#N/A</v>
      </c>
      <c r="I39411" t="e">
        <f t="shared" si="2462"/>
        <v>#N/A</v>
      </c>
      <c r="J39411" t="e">
        <f t="shared" si="2463"/>
        <v>#N/A</v>
      </c>
    </row>
    <row r="39412" spans="1:10" x14ac:dyDescent="0.25">
      <c r="A39412">
        <v>340.767</v>
      </c>
      <c r="B39412">
        <v>2.56</v>
      </c>
      <c r="C39412">
        <v>6.3</v>
      </c>
      <c r="D39412">
        <v>3.6404000000000001</v>
      </c>
      <c r="E39412" t="s">
        <v>39415</v>
      </c>
      <c r="F39412">
        <v>11.111111111111111</v>
      </c>
      <c r="G39412">
        <f t="shared" si="2460"/>
        <v>6.3</v>
      </c>
      <c r="H39412" t="e">
        <f t="shared" si="2461"/>
        <v>#N/A</v>
      </c>
      <c r="I39412" t="e">
        <f t="shared" si="2462"/>
        <v>#N/A</v>
      </c>
      <c r="J39412" t="e">
        <f t="shared" si="2463"/>
        <v>#N/A</v>
      </c>
    </row>
    <row r="39413" spans="1:10" x14ac:dyDescent="0.25">
      <c r="A39413">
        <v>340.774</v>
      </c>
      <c r="B39413">
        <v>2.742</v>
      </c>
      <c r="C39413">
        <v>6.2249999999999996</v>
      </c>
      <c r="D39413">
        <v>3.30071</v>
      </c>
      <c r="E39413" t="s">
        <v>39416</v>
      </c>
      <c r="F39413">
        <v>10.555555555555555</v>
      </c>
      <c r="G39413">
        <f t="shared" si="2460"/>
        <v>6.2249999999999996</v>
      </c>
      <c r="H39413" t="e">
        <f t="shared" si="2461"/>
        <v>#N/A</v>
      </c>
      <c r="I39413" t="e">
        <f t="shared" si="2462"/>
        <v>#N/A</v>
      </c>
      <c r="J39413" t="e">
        <f t="shared" si="2463"/>
        <v>#N/A</v>
      </c>
    </row>
    <row r="39414" spans="1:10" x14ac:dyDescent="0.25">
      <c r="A39414">
        <v>340.78100000000001</v>
      </c>
      <c r="B39414">
        <v>2.46</v>
      </c>
      <c r="C39414">
        <v>7.2750000000000004</v>
      </c>
      <c r="D39414">
        <v>4.7608300000000003</v>
      </c>
      <c r="E39414" t="s">
        <v>39417</v>
      </c>
      <c r="F39414">
        <v>10.555555555555555</v>
      </c>
      <c r="G39414">
        <f t="shared" si="2460"/>
        <v>7.2750000000000004</v>
      </c>
      <c r="H39414" t="e">
        <f t="shared" si="2461"/>
        <v>#N/A</v>
      </c>
      <c r="I39414" t="e">
        <f t="shared" si="2462"/>
        <v>#N/A</v>
      </c>
      <c r="J39414" t="e">
        <f t="shared" si="2463"/>
        <v>#N/A</v>
      </c>
    </row>
    <row r="39415" spans="1:10" x14ac:dyDescent="0.25">
      <c r="A39415">
        <v>340.78800000000001</v>
      </c>
      <c r="B39415">
        <v>2.6320000000000001</v>
      </c>
      <c r="C39415">
        <v>7.05</v>
      </c>
      <c r="D39415">
        <v>4.2856899999999998</v>
      </c>
      <c r="E39415" t="s">
        <v>39418</v>
      </c>
      <c r="F39415">
        <v>10</v>
      </c>
      <c r="G39415">
        <f t="shared" si="2460"/>
        <v>7.05</v>
      </c>
      <c r="H39415" t="e">
        <f t="shared" si="2461"/>
        <v>#N/A</v>
      </c>
      <c r="I39415" t="e">
        <f t="shared" si="2462"/>
        <v>#N/A</v>
      </c>
      <c r="J39415" t="e">
        <f t="shared" si="2463"/>
        <v>#N/A</v>
      </c>
    </row>
    <row r="39416" spans="1:10" x14ac:dyDescent="0.25">
      <c r="A39416">
        <v>340.79500000000002</v>
      </c>
      <c r="B39416">
        <v>2.4670000000000001</v>
      </c>
      <c r="C39416">
        <v>6.0750000000000002</v>
      </c>
      <c r="D39416">
        <v>3.5506500000000001</v>
      </c>
      <c r="E39416" t="s">
        <v>39419</v>
      </c>
      <c r="F39416">
        <v>10</v>
      </c>
      <c r="G39416">
        <f t="shared" si="2460"/>
        <v>6.0750000000000002</v>
      </c>
      <c r="H39416" t="e">
        <f t="shared" si="2461"/>
        <v>#N/A</v>
      </c>
      <c r="I39416" t="e">
        <f t="shared" si="2462"/>
        <v>#N/A</v>
      </c>
      <c r="J39416" t="e">
        <f t="shared" si="2463"/>
        <v>#N/A</v>
      </c>
    </row>
    <row r="39417" spans="1:10" x14ac:dyDescent="0.25">
      <c r="A39417">
        <v>340.80200000000002</v>
      </c>
      <c r="B39417">
        <v>2.4900000000000002</v>
      </c>
      <c r="C39417">
        <v>6.5250000000000004</v>
      </c>
      <c r="D39417">
        <v>3.9672000000000001</v>
      </c>
      <c r="E39417" t="s">
        <v>39420</v>
      </c>
      <c r="F39417">
        <v>10</v>
      </c>
      <c r="G39417">
        <f t="shared" si="2460"/>
        <v>6.5250000000000004</v>
      </c>
      <c r="H39417" t="e">
        <f t="shared" si="2461"/>
        <v>#N/A</v>
      </c>
      <c r="I39417" t="e">
        <f t="shared" si="2462"/>
        <v>#N/A</v>
      </c>
      <c r="J39417" t="e">
        <f t="shared" si="2463"/>
        <v>#N/A</v>
      </c>
    </row>
    <row r="39418" spans="1:10" x14ac:dyDescent="0.25">
      <c r="A39418">
        <v>340.80900000000003</v>
      </c>
      <c r="B39418">
        <v>3.2440000000000002</v>
      </c>
      <c r="C39418">
        <v>10.125</v>
      </c>
      <c r="D39418">
        <v>6.4706299999999999</v>
      </c>
      <c r="E39418" t="s">
        <v>39421</v>
      </c>
      <c r="F39418">
        <v>10</v>
      </c>
      <c r="G39418">
        <f t="shared" si="2460"/>
        <v>10.125</v>
      </c>
      <c r="H39418" t="e">
        <f t="shared" si="2461"/>
        <v>#N/A</v>
      </c>
      <c r="I39418" t="e">
        <f t="shared" si="2462"/>
        <v>#N/A</v>
      </c>
      <c r="J39418" t="e">
        <f t="shared" si="2463"/>
        <v>#N/A</v>
      </c>
    </row>
    <row r="39419" spans="1:10" x14ac:dyDescent="0.25">
      <c r="A39419">
        <v>340.81599999999997</v>
      </c>
      <c r="B39419">
        <v>11.2</v>
      </c>
      <c r="C39419">
        <v>19.350000000000001</v>
      </c>
      <c r="D39419">
        <v>4.1248500000000003</v>
      </c>
      <c r="E39419" t="s">
        <v>39422</v>
      </c>
      <c r="F39419">
        <v>8.8888888888888893</v>
      </c>
      <c r="G39419">
        <f t="shared" si="2460"/>
        <v>19.350000000000001</v>
      </c>
      <c r="H39419" t="e">
        <f t="shared" si="2461"/>
        <v>#N/A</v>
      </c>
      <c r="I39419" t="e">
        <f t="shared" si="2462"/>
        <v>#N/A</v>
      </c>
      <c r="J39419" t="e">
        <f t="shared" si="2463"/>
        <v>#N/A</v>
      </c>
    </row>
    <row r="39420" spans="1:10" x14ac:dyDescent="0.25">
      <c r="A39420">
        <v>340.82299999999998</v>
      </c>
      <c r="B39420">
        <v>8.6159999999999997</v>
      </c>
      <c r="C39420">
        <v>17.324999999999999</v>
      </c>
      <c r="D39420">
        <v>5.8578799999999998</v>
      </c>
      <c r="E39420" t="s">
        <v>39423</v>
      </c>
      <c r="F39420">
        <v>8.8888888888888893</v>
      </c>
      <c r="G39420">
        <f t="shared" si="2460"/>
        <v>17.324999999999999</v>
      </c>
      <c r="H39420" t="e">
        <f t="shared" si="2461"/>
        <v>#N/A</v>
      </c>
      <c r="I39420" t="e">
        <f t="shared" si="2462"/>
        <v>#N/A</v>
      </c>
      <c r="J39420" t="e">
        <f t="shared" si="2463"/>
        <v>#N/A</v>
      </c>
    </row>
    <row r="39421" spans="1:10" x14ac:dyDescent="0.25">
      <c r="A39421">
        <v>340.83</v>
      </c>
      <c r="B39421">
        <v>9.0950000000000006</v>
      </c>
      <c r="C39421">
        <v>19.725000000000001</v>
      </c>
      <c r="D39421">
        <v>7.5612500000000002</v>
      </c>
      <c r="E39421" t="s">
        <v>39424</v>
      </c>
      <c r="F39421">
        <v>8.8888888888888893</v>
      </c>
      <c r="G39421">
        <f t="shared" si="2460"/>
        <v>19.725000000000001</v>
      </c>
      <c r="H39421" t="e">
        <f t="shared" si="2461"/>
        <v>#N/A</v>
      </c>
      <c r="I39421" t="e">
        <f t="shared" si="2462"/>
        <v>#N/A</v>
      </c>
      <c r="J39421" t="e">
        <f t="shared" si="2463"/>
        <v>#N/A</v>
      </c>
    </row>
    <row r="39422" spans="1:10" x14ac:dyDescent="0.25">
      <c r="A39422">
        <v>340.83699999999999</v>
      </c>
      <c r="B39422">
        <v>20.67</v>
      </c>
      <c r="C39422">
        <v>33</v>
      </c>
      <c r="D39422">
        <v>4.0021899999999997</v>
      </c>
      <c r="E39422" t="s">
        <v>39425</v>
      </c>
      <c r="F39422">
        <v>8.8888888888888893</v>
      </c>
      <c r="G39422">
        <f t="shared" si="2460"/>
        <v>33</v>
      </c>
      <c r="H39422" t="e">
        <f t="shared" si="2461"/>
        <v>#N/A</v>
      </c>
      <c r="I39422" t="e">
        <f t="shared" si="2462"/>
        <v>#N/A</v>
      </c>
      <c r="J39422" t="e">
        <f t="shared" si="2463"/>
        <v>#N/A</v>
      </c>
    </row>
    <row r="39423" spans="1:10" x14ac:dyDescent="0.25">
      <c r="A39423">
        <v>340.84399999999999</v>
      </c>
      <c r="B39423">
        <v>23.75</v>
      </c>
      <c r="C39423">
        <v>41.024999999999999</v>
      </c>
      <c r="D39423">
        <v>7.5478100000000001</v>
      </c>
      <c r="E39423" t="s">
        <v>39426</v>
      </c>
      <c r="F39423">
        <v>8.3333333333333339</v>
      </c>
      <c r="G39423">
        <f t="shared" si="2460"/>
        <v>41.024999999999999</v>
      </c>
      <c r="H39423" t="e">
        <f t="shared" si="2461"/>
        <v>#N/A</v>
      </c>
      <c r="I39423" t="e">
        <f t="shared" si="2462"/>
        <v>#N/A</v>
      </c>
      <c r="J39423" t="e">
        <f t="shared" si="2463"/>
        <v>#N/A</v>
      </c>
    </row>
    <row r="39424" spans="1:10" x14ac:dyDescent="0.25">
      <c r="A39424">
        <v>340.851</v>
      </c>
      <c r="B39424">
        <v>21.46</v>
      </c>
      <c r="C39424">
        <v>35.25</v>
      </c>
      <c r="D39424">
        <v>5.1032599999999997</v>
      </c>
      <c r="E39424" t="s">
        <v>39427</v>
      </c>
      <c r="F39424">
        <v>8.3333333333333339</v>
      </c>
      <c r="G39424">
        <f t="shared" si="2460"/>
        <v>35.25</v>
      </c>
      <c r="H39424" t="e">
        <f t="shared" si="2461"/>
        <v>#N/A</v>
      </c>
      <c r="I39424" t="e">
        <f t="shared" si="2462"/>
        <v>#N/A</v>
      </c>
      <c r="J39424" t="e">
        <f t="shared" si="2463"/>
        <v>#N/A</v>
      </c>
    </row>
    <row r="39425" spans="1:10" x14ac:dyDescent="0.25">
      <c r="A39425">
        <v>340.858</v>
      </c>
      <c r="B39425">
        <v>11.06</v>
      </c>
      <c r="C39425">
        <v>20.399999999999999</v>
      </c>
      <c r="D39425">
        <v>5.3784599999999996</v>
      </c>
      <c r="E39425" t="s">
        <v>39428</v>
      </c>
      <c r="F39425">
        <v>8.8888888888888893</v>
      </c>
      <c r="G39425">
        <f t="shared" si="2460"/>
        <v>20.399999999999999</v>
      </c>
      <c r="H39425" t="e">
        <f t="shared" si="2461"/>
        <v>#N/A</v>
      </c>
      <c r="I39425" t="e">
        <f t="shared" si="2462"/>
        <v>#N/A</v>
      </c>
      <c r="J39425" t="e">
        <f t="shared" si="2463"/>
        <v>#N/A</v>
      </c>
    </row>
    <row r="39426" spans="1:10" x14ac:dyDescent="0.25">
      <c r="A39426">
        <v>340.86500000000001</v>
      </c>
      <c r="B39426">
        <v>20.25</v>
      </c>
      <c r="C39426">
        <v>36</v>
      </c>
      <c r="D39426">
        <v>7.6130199999999997</v>
      </c>
      <c r="E39426" t="s">
        <v>39429</v>
      </c>
      <c r="F39426">
        <v>8.8888888888888893</v>
      </c>
      <c r="G39426">
        <f t="shared" si="2460"/>
        <v>36</v>
      </c>
      <c r="H39426" t="e">
        <f t="shared" si="2461"/>
        <v>#N/A</v>
      </c>
      <c r="I39426" t="e">
        <f t="shared" si="2462"/>
        <v>#N/A</v>
      </c>
      <c r="J39426" t="e">
        <f t="shared" si="2463"/>
        <v>#N/A</v>
      </c>
    </row>
    <row r="39427" spans="1:10" x14ac:dyDescent="0.25">
      <c r="A39427">
        <v>340.87200000000001</v>
      </c>
      <c r="B39427">
        <v>23.76</v>
      </c>
      <c r="C39427">
        <v>38.475000000000001</v>
      </c>
      <c r="D39427">
        <v>4.9832599999999996</v>
      </c>
      <c r="E39427" t="s">
        <v>39430</v>
      </c>
      <c r="F39427">
        <v>9.4444444444444446</v>
      </c>
      <c r="G39427">
        <f t="shared" ref="G39427:G39490" si="2464">IF(F39427&lt;20,C39427,NA())</f>
        <v>38.475000000000001</v>
      </c>
      <c r="H39427" t="e">
        <f t="shared" ref="H39427:H39490" si="2465">IF(AND(F39427&gt;19.999,F39427&lt;30),C39427,NA())</f>
        <v>#N/A</v>
      </c>
      <c r="I39427" t="e">
        <f t="shared" ref="I39427:I39490" si="2466">IF(AND(F39427&gt;29.999,F39427&lt;40),C39427,NA())</f>
        <v>#N/A</v>
      </c>
      <c r="J39427" t="e">
        <f t="shared" ref="J39427:J39490" si="2467">IF(F39427&gt;40,C39427,NA())</f>
        <v>#N/A</v>
      </c>
    </row>
    <row r="39428" spans="1:10" x14ac:dyDescent="0.25">
      <c r="A39428">
        <v>340.87900000000002</v>
      </c>
      <c r="B39428">
        <v>22.61</v>
      </c>
      <c r="C39428">
        <v>35.85</v>
      </c>
      <c r="D39428">
        <v>4.0307599999999999</v>
      </c>
      <c r="E39428" t="s">
        <v>39431</v>
      </c>
      <c r="F39428">
        <v>8.8888888888888893</v>
      </c>
      <c r="G39428">
        <f t="shared" si="2464"/>
        <v>35.85</v>
      </c>
      <c r="H39428" t="e">
        <f t="shared" si="2465"/>
        <v>#N/A</v>
      </c>
      <c r="I39428" t="e">
        <f t="shared" si="2466"/>
        <v>#N/A</v>
      </c>
      <c r="J39428" t="e">
        <f t="shared" si="2467"/>
        <v>#N/A</v>
      </c>
    </row>
    <row r="39429" spans="1:10" x14ac:dyDescent="0.25">
      <c r="A39429">
        <v>340.88499999999999</v>
      </c>
      <c r="B39429">
        <v>39.979999999999997</v>
      </c>
      <c r="C39429">
        <v>62.774999999999999</v>
      </c>
      <c r="D39429">
        <v>5.6937699999999998</v>
      </c>
      <c r="E39429" t="s">
        <v>39432</v>
      </c>
      <c r="F39429">
        <v>9.4444444444444446</v>
      </c>
      <c r="G39429">
        <f t="shared" si="2464"/>
        <v>62.774999999999999</v>
      </c>
      <c r="H39429" t="e">
        <f t="shared" si="2465"/>
        <v>#N/A</v>
      </c>
      <c r="I39429" t="e">
        <f t="shared" si="2466"/>
        <v>#N/A</v>
      </c>
      <c r="J39429" t="e">
        <f t="shared" si="2467"/>
        <v>#N/A</v>
      </c>
    </row>
    <row r="39430" spans="1:10" x14ac:dyDescent="0.25">
      <c r="A39430">
        <v>340.892</v>
      </c>
      <c r="B39430">
        <v>40.07</v>
      </c>
      <c r="C39430">
        <v>67.575000000000003</v>
      </c>
      <c r="D39430">
        <v>10.3629</v>
      </c>
      <c r="E39430" t="s">
        <v>39433</v>
      </c>
      <c r="F39430">
        <v>10</v>
      </c>
      <c r="G39430">
        <f t="shared" si="2464"/>
        <v>67.575000000000003</v>
      </c>
      <c r="H39430" t="e">
        <f t="shared" si="2465"/>
        <v>#N/A</v>
      </c>
      <c r="I39430" t="e">
        <f t="shared" si="2466"/>
        <v>#N/A</v>
      </c>
      <c r="J39430" t="e">
        <f t="shared" si="2467"/>
        <v>#N/A</v>
      </c>
    </row>
    <row r="39431" spans="1:10" x14ac:dyDescent="0.25">
      <c r="A39431">
        <v>340.899</v>
      </c>
      <c r="B39431">
        <v>40.58</v>
      </c>
      <c r="C39431">
        <v>67.5</v>
      </c>
      <c r="D39431">
        <v>9.5461600000000004</v>
      </c>
      <c r="E39431" t="s">
        <v>39434</v>
      </c>
      <c r="F39431">
        <v>10.555555555555555</v>
      </c>
      <c r="G39431">
        <f t="shared" si="2464"/>
        <v>67.5</v>
      </c>
      <c r="H39431" t="e">
        <f t="shared" si="2465"/>
        <v>#N/A</v>
      </c>
      <c r="I39431" t="e">
        <f t="shared" si="2466"/>
        <v>#N/A</v>
      </c>
      <c r="J39431" t="e">
        <f t="shared" si="2467"/>
        <v>#N/A</v>
      </c>
    </row>
    <row r="39432" spans="1:10" x14ac:dyDescent="0.25">
      <c r="A39432">
        <v>340.90600000000001</v>
      </c>
      <c r="B39432">
        <v>38.93</v>
      </c>
      <c r="C39432">
        <v>64.575000000000003</v>
      </c>
      <c r="D39432">
        <v>9.0208300000000001</v>
      </c>
      <c r="E39432" t="s">
        <v>39435</v>
      </c>
      <c r="F39432">
        <v>10.555555555555555</v>
      </c>
      <c r="G39432">
        <f t="shared" si="2464"/>
        <v>64.575000000000003</v>
      </c>
      <c r="H39432" t="e">
        <f t="shared" si="2465"/>
        <v>#N/A</v>
      </c>
      <c r="I39432" t="e">
        <f t="shared" si="2466"/>
        <v>#N/A</v>
      </c>
      <c r="J39432" t="e">
        <f t="shared" si="2467"/>
        <v>#N/A</v>
      </c>
    </row>
    <row r="39433" spans="1:10" x14ac:dyDescent="0.25">
      <c r="A39433">
        <v>340.91300000000001</v>
      </c>
      <c r="B39433">
        <v>38.85</v>
      </c>
      <c r="C39433">
        <v>63.975000000000001</v>
      </c>
      <c r="D39433">
        <v>8.5371799999999993</v>
      </c>
      <c r="E39433" t="s">
        <v>39436</v>
      </c>
      <c r="F39433">
        <v>10.555555555555555</v>
      </c>
      <c r="G39433">
        <f t="shared" si="2464"/>
        <v>63.975000000000001</v>
      </c>
      <c r="H39433" t="e">
        <f t="shared" si="2465"/>
        <v>#N/A</v>
      </c>
      <c r="I39433" t="e">
        <f t="shared" si="2466"/>
        <v>#N/A</v>
      </c>
      <c r="J39433" t="e">
        <f t="shared" si="2467"/>
        <v>#N/A</v>
      </c>
    </row>
    <row r="39434" spans="1:10" x14ac:dyDescent="0.25">
      <c r="A39434">
        <v>340.92</v>
      </c>
      <c r="B39434">
        <v>39.270000000000003</v>
      </c>
      <c r="C39434">
        <v>62.625</v>
      </c>
      <c r="D39434">
        <v>6.5763600000000002</v>
      </c>
      <c r="E39434" t="s">
        <v>39437</v>
      </c>
      <c r="F39434">
        <v>10.555555555555555</v>
      </c>
      <c r="G39434">
        <f t="shared" si="2464"/>
        <v>62.625</v>
      </c>
      <c r="H39434" t="e">
        <f t="shared" si="2465"/>
        <v>#N/A</v>
      </c>
      <c r="I39434" t="e">
        <f t="shared" si="2466"/>
        <v>#N/A</v>
      </c>
      <c r="J39434" t="e">
        <f t="shared" si="2467"/>
        <v>#N/A</v>
      </c>
    </row>
    <row r="39435" spans="1:10" x14ac:dyDescent="0.25">
      <c r="A39435">
        <v>340.92700000000002</v>
      </c>
      <c r="B39435">
        <v>37.58</v>
      </c>
      <c r="C39435">
        <v>61.35</v>
      </c>
      <c r="D39435">
        <v>7.7591999999999999</v>
      </c>
      <c r="E39435" t="s">
        <v>39438</v>
      </c>
      <c r="F39435">
        <v>10</v>
      </c>
      <c r="G39435">
        <f t="shared" si="2464"/>
        <v>61.35</v>
      </c>
      <c r="H39435" t="e">
        <f t="shared" si="2465"/>
        <v>#N/A</v>
      </c>
      <c r="I39435" t="e">
        <f t="shared" si="2466"/>
        <v>#N/A</v>
      </c>
      <c r="J39435" t="e">
        <f t="shared" si="2467"/>
        <v>#N/A</v>
      </c>
    </row>
    <row r="39436" spans="1:10" x14ac:dyDescent="0.25">
      <c r="A39436">
        <v>340.93400000000003</v>
      </c>
      <c r="B39436">
        <v>36.01</v>
      </c>
      <c r="C39436">
        <v>61.65</v>
      </c>
      <c r="D39436">
        <v>10.342499999999999</v>
      </c>
      <c r="E39436" t="s">
        <v>39439</v>
      </c>
      <c r="F39436">
        <v>9.4444444444444446</v>
      </c>
      <c r="G39436">
        <f t="shared" si="2464"/>
        <v>61.65</v>
      </c>
      <c r="H39436" t="e">
        <f t="shared" si="2465"/>
        <v>#N/A</v>
      </c>
      <c r="I39436" t="e">
        <f t="shared" si="2466"/>
        <v>#N/A</v>
      </c>
      <c r="J39436" t="e">
        <f t="shared" si="2467"/>
        <v>#N/A</v>
      </c>
    </row>
    <row r="39437" spans="1:10" x14ac:dyDescent="0.25">
      <c r="A39437">
        <v>340.94099999999997</v>
      </c>
      <c r="B39437">
        <v>33.35</v>
      </c>
      <c r="C39437">
        <v>61.424999999999997</v>
      </c>
      <c r="D39437">
        <v>13.9861</v>
      </c>
      <c r="E39437" t="s">
        <v>39440</v>
      </c>
      <c r="F39437">
        <v>9.4444444444444446</v>
      </c>
      <c r="G39437">
        <f t="shared" si="2464"/>
        <v>61.424999999999997</v>
      </c>
      <c r="H39437" t="e">
        <f t="shared" si="2465"/>
        <v>#N/A</v>
      </c>
      <c r="I39437" t="e">
        <f t="shared" si="2466"/>
        <v>#N/A</v>
      </c>
      <c r="J39437" t="e">
        <f t="shared" si="2467"/>
        <v>#N/A</v>
      </c>
    </row>
    <row r="39438" spans="1:10" x14ac:dyDescent="0.25">
      <c r="A39438">
        <v>340.94799999999998</v>
      </c>
      <c r="B39438">
        <v>30.16</v>
      </c>
      <c r="C39438">
        <v>57.524999999999999</v>
      </c>
      <c r="D39438">
        <v>14.7254</v>
      </c>
      <c r="E39438" t="s">
        <v>39441</v>
      </c>
      <c r="F39438">
        <v>9.4444444444444446</v>
      </c>
      <c r="G39438">
        <f t="shared" si="2464"/>
        <v>57.524999999999999</v>
      </c>
      <c r="H39438" t="e">
        <f t="shared" si="2465"/>
        <v>#N/A</v>
      </c>
      <c r="I39438" t="e">
        <f t="shared" si="2466"/>
        <v>#N/A</v>
      </c>
      <c r="J39438" t="e">
        <f t="shared" si="2467"/>
        <v>#N/A</v>
      </c>
    </row>
    <row r="39439" spans="1:10" x14ac:dyDescent="0.25">
      <c r="A39439">
        <v>340.95499999999998</v>
      </c>
      <c r="B39439">
        <v>28.97</v>
      </c>
      <c r="C39439">
        <v>53.625</v>
      </c>
      <c r="D39439">
        <v>12.556100000000001</v>
      </c>
      <c r="E39439" t="s">
        <v>39442</v>
      </c>
      <c r="F39439">
        <v>10</v>
      </c>
      <c r="G39439">
        <f t="shared" si="2464"/>
        <v>53.625</v>
      </c>
      <c r="H39439" t="e">
        <f t="shared" si="2465"/>
        <v>#N/A</v>
      </c>
      <c r="I39439" t="e">
        <f t="shared" si="2466"/>
        <v>#N/A</v>
      </c>
      <c r="J39439" t="e">
        <f t="shared" si="2467"/>
        <v>#N/A</v>
      </c>
    </row>
    <row r="39440" spans="1:10" x14ac:dyDescent="0.25">
      <c r="A39440">
        <v>340.96199999999999</v>
      </c>
      <c r="B39440">
        <v>24.16</v>
      </c>
      <c r="C39440">
        <v>46.95</v>
      </c>
      <c r="D39440">
        <v>12.8765</v>
      </c>
      <c r="E39440" t="s">
        <v>39443</v>
      </c>
      <c r="F39440">
        <v>10</v>
      </c>
      <c r="G39440">
        <f t="shared" si="2464"/>
        <v>46.95</v>
      </c>
      <c r="H39440" t="e">
        <f t="shared" si="2465"/>
        <v>#N/A</v>
      </c>
      <c r="I39440" t="e">
        <f t="shared" si="2466"/>
        <v>#N/A</v>
      </c>
      <c r="J39440" t="e">
        <f t="shared" si="2467"/>
        <v>#N/A</v>
      </c>
    </row>
    <row r="39441" spans="1:10" x14ac:dyDescent="0.25">
      <c r="A39441">
        <v>340.96899999999999</v>
      </c>
      <c r="B39441">
        <v>27.95</v>
      </c>
      <c r="C39441">
        <v>55.2</v>
      </c>
      <c r="D39441">
        <v>15.614599999999999</v>
      </c>
      <c r="E39441" t="s">
        <v>39444</v>
      </c>
      <c r="F39441">
        <v>10</v>
      </c>
      <c r="G39441">
        <f t="shared" si="2464"/>
        <v>55.2</v>
      </c>
      <c r="H39441" t="e">
        <f t="shared" si="2465"/>
        <v>#N/A</v>
      </c>
      <c r="I39441" t="e">
        <f t="shared" si="2466"/>
        <v>#N/A</v>
      </c>
      <c r="J39441" t="e">
        <f t="shared" si="2467"/>
        <v>#N/A</v>
      </c>
    </row>
    <row r="39442" spans="1:10" x14ac:dyDescent="0.25">
      <c r="A39442">
        <v>340.976</v>
      </c>
      <c r="B39442">
        <v>31.05</v>
      </c>
      <c r="C39442">
        <v>59.55</v>
      </c>
      <c r="D39442">
        <v>15.456099999999999</v>
      </c>
      <c r="E39442" t="s">
        <v>39445</v>
      </c>
      <c r="F39442">
        <v>8.8888888888888893</v>
      </c>
      <c r="G39442">
        <f t="shared" si="2464"/>
        <v>59.55</v>
      </c>
      <c r="H39442" t="e">
        <f t="shared" si="2465"/>
        <v>#N/A</v>
      </c>
      <c r="I39442" t="e">
        <f t="shared" si="2466"/>
        <v>#N/A</v>
      </c>
      <c r="J39442" t="e">
        <f t="shared" si="2467"/>
        <v>#N/A</v>
      </c>
    </row>
    <row r="39443" spans="1:10" x14ac:dyDescent="0.25">
      <c r="A39443">
        <v>340.983</v>
      </c>
      <c r="B39443">
        <v>29.24</v>
      </c>
      <c r="C39443">
        <v>54.075000000000003</v>
      </c>
      <c r="D39443">
        <v>12.6134</v>
      </c>
      <c r="E39443" t="s">
        <v>39446</v>
      </c>
      <c r="F39443">
        <v>7.7777777777777786</v>
      </c>
      <c r="G39443">
        <f t="shared" si="2464"/>
        <v>54.075000000000003</v>
      </c>
      <c r="H39443" t="e">
        <f t="shared" si="2465"/>
        <v>#N/A</v>
      </c>
      <c r="I39443" t="e">
        <f t="shared" si="2466"/>
        <v>#N/A</v>
      </c>
      <c r="J39443" t="e">
        <f t="shared" si="2467"/>
        <v>#N/A</v>
      </c>
    </row>
    <row r="39444" spans="1:10" x14ac:dyDescent="0.25">
      <c r="A39444">
        <v>340.99</v>
      </c>
      <c r="B39444">
        <v>25.98</v>
      </c>
      <c r="C39444">
        <v>50.774999999999999</v>
      </c>
      <c r="D39444">
        <v>14.054600000000001</v>
      </c>
      <c r="E39444" t="s">
        <v>39447</v>
      </c>
      <c r="F39444">
        <v>7.7777777777777786</v>
      </c>
      <c r="G39444">
        <f t="shared" si="2464"/>
        <v>50.774999999999999</v>
      </c>
      <c r="H39444" t="e">
        <f t="shared" si="2465"/>
        <v>#N/A</v>
      </c>
      <c r="I39444" t="e">
        <f t="shared" si="2466"/>
        <v>#N/A</v>
      </c>
      <c r="J39444" t="e">
        <f t="shared" si="2467"/>
        <v>#N/A</v>
      </c>
    </row>
    <row r="39445" spans="1:10" x14ac:dyDescent="0.25">
      <c r="A39445">
        <v>340.99700000000001</v>
      </c>
      <c r="B39445">
        <v>29.66</v>
      </c>
      <c r="C39445">
        <v>56.1</v>
      </c>
      <c r="D39445">
        <v>14.0276</v>
      </c>
      <c r="E39445" t="s">
        <v>39448</v>
      </c>
      <c r="F39445">
        <v>6.666666666666667</v>
      </c>
      <c r="G39445">
        <f t="shared" si="2464"/>
        <v>56.1</v>
      </c>
      <c r="H39445" t="e">
        <f t="shared" si="2465"/>
        <v>#N/A</v>
      </c>
      <c r="I39445" t="e">
        <f t="shared" si="2466"/>
        <v>#N/A</v>
      </c>
      <c r="J39445" t="e">
        <f t="shared" si="2467"/>
        <v>#N/A</v>
      </c>
    </row>
    <row r="39446" spans="1:10" x14ac:dyDescent="0.25">
      <c r="A39446">
        <v>341.00400000000002</v>
      </c>
      <c r="B39446">
        <v>26.63</v>
      </c>
      <c r="C39446">
        <v>51.9</v>
      </c>
      <c r="D39446">
        <v>14.234299999999999</v>
      </c>
      <c r="E39446" t="s">
        <v>39449</v>
      </c>
      <c r="F39446">
        <v>6.666666666666667</v>
      </c>
      <c r="G39446">
        <f t="shared" si="2464"/>
        <v>51.9</v>
      </c>
      <c r="H39446" t="e">
        <f t="shared" si="2465"/>
        <v>#N/A</v>
      </c>
      <c r="I39446" t="e">
        <f t="shared" si="2466"/>
        <v>#N/A</v>
      </c>
      <c r="J39446" t="e">
        <f t="shared" si="2467"/>
        <v>#N/A</v>
      </c>
    </row>
    <row r="39447" spans="1:10" x14ac:dyDescent="0.25">
      <c r="A39447">
        <v>341.01</v>
      </c>
      <c r="B39447">
        <v>26.36</v>
      </c>
      <c r="C39447">
        <v>50.174999999999997</v>
      </c>
      <c r="D39447">
        <v>12.901999999999999</v>
      </c>
      <c r="E39447" t="s">
        <v>39450</v>
      </c>
      <c r="F39447">
        <v>6.666666666666667</v>
      </c>
      <c r="G39447">
        <f t="shared" si="2464"/>
        <v>50.174999999999997</v>
      </c>
      <c r="H39447" t="e">
        <f t="shared" si="2465"/>
        <v>#N/A</v>
      </c>
      <c r="I39447" t="e">
        <f t="shared" si="2466"/>
        <v>#N/A</v>
      </c>
      <c r="J39447" t="e">
        <f t="shared" si="2467"/>
        <v>#N/A</v>
      </c>
    </row>
    <row r="39448" spans="1:10" x14ac:dyDescent="0.25">
      <c r="A39448">
        <v>341.017</v>
      </c>
      <c r="B39448">
        <v>23.81</v>
      </c>
      <c r="C39448">
        <v>45.75</v>
      </c>
      <c r="D39448">
        <v>12.185499999999999</v>
      </c>
      <c r="E39448" t="s">
        <v>39451</v>
      </c>
      <c r="F39448">
        <v>6.666666666666667</v>
      </c>
      <c r="G39448">
        <f t="shared" si="2464"/>
        <v>45.75</v>
      </c>
      <c r="H39448" t="e">
        <f t="shared" si="2465"/>
        <v>#N/A</v>
      </c>
      <c r="I39448" t="e">
        <f t="shared" si="2466"/>
        <v>#N/A</v>
      </c>
      <c r="J39448" t="e">
        <f t="shared" si="2467"/>
        <v>#N/A</v>
      </c>
    </row>
    <row r="39449" spans="1:10" x14ac:dyDescent="0.25">
      <c r="A39449">
        <v>341.024</v>
      </c>
      <c r="B39449">
        <v>20.99</v>
      </c>
      <c r="C39449">
        <v>45.524999999999999</v>
      </c>
      <c r="D39449">
        <v>16.061800000000002</v>
      </c>
      <c r="E39449" t="s">
        <v>39452</v>
      </c>
      <c r="F39449">
        <v>7.2222222222222223</v>
      </c>
      <c r="G39449">
        <f t="shared" si="2464"/>
        <v>45.524999999999999</v>
      </c>
      <c r="H39449" t="e">
        <f t="shared" si="2465"/>
        <v>#N/A</v>
      </c>
      <c r="I39449" t="e">
        <f t="shared" si="2466"/>
        <v>#N/A</v>
      </c>
      <c r="J39449" t="e">
        <f t="shared" si="2467"/>
        <v>#N/A</v>
      </c>
    </row>
    <row r="39450" spans="1:10" x14ac:dyDescent="0.25">
      <c r="A39450">
        <v>341.03100000000001</v>
      </c>
      <c r="B39450">
        <v>30.29</v>
      </c>
      <c r="C39450">
        <v>53.174999999999997</v>
      </c>
      <c r="D39450">
        <v>10.186400000000001</v>
      </c>
      <c r="E39450" t="s">
        <v>39453</v>
      </c>
      <c r="F39450">
        <v>7.2222222222222223</v>
      </c>
      <c r="G39450">
        <f t="shared" si="2464"/>
        <v>53.174999999999997</v>
      </c>
      <c r="H39450" t="e">
        <f t="shared" si="2465"/>
        <v>#N/A</v>
      </c>
      <c r="I39450" t="e">
        <f t="shared" si="2466"/>
        <v>#N/A</v>
      </c>
      <c r="J39450" t="e">
        <f t="shared" si="2467"/>
        <v>#N/A</v>
      </c>
    </row>
    <row r="39451" spans="1:10" x14ac:dyDescent="0.25">
      <c r="A39451">
        <v>341.03800000000001</v>
      </c>
      <c r="B39451">
        <v>27.17</v>
      </c>
      <c r="C39451">
        <v>51</v>
      </c>
      <c r="D39451">
        <v>12.5489</v>
      </c>
      <c r="E39451" t="s">
        <v>39454</v>
      </c>
      <c r="F39451">
        <v>6.666666666666667</v>
      </c>
      <c r="G39451">
        <f t="shared" si="2464"/>
        <v>51</v>
      </c>
      <c r="H39451" t="e">
        <f t="shared" si="2465"/>
        <v>#N/A</v>
      </c>
      <c r="I39451" t="e">
        <f t="shared" si="2466"/>
        <v>#N/A</v>
      </c>
      <c r="J39451" t="e">
        <f t="shared" si="2467"/>
        <v>#N/A</v>
      </c>
    </row>
    <row r="39452" spans="1:10" x14ac:dyDescent="0.25">
      <c r="A39452">
        <v>341.04500000000002</v>
      </c>
      <c r="B39452">
        <v>24.59</v>
      </c>
      <c r="C39452">
        <v>49.05</v>
      </c>
      <c r="D39452">
        <v>14.3512</v>
      </c>
      <c r="E39452" t="s">
        <v>39455</v>
      </c>
      <c r="F39452">
        <v>6.666666666666667</v>
      </c>
      <c r="G39452">
        <f t="shared" si="2464"/>
        <v>49.05</v>
      </c>
      <c r="H39452" t="e">
        <f t="shared" si="2465"/>
        <v>#N/A</v>
      </c>
      <c r="I39452" t="e">
        <f t="shared" si="2466"/>
        <v>#N/A</v>
      </c>
      <c r="J39452" t="e">
        <f t="shared" si="2467"/>
        <v>#N/A</v>
      </c>
    </row>
    <row r="39453" spans="1:10" x14ac:dyDescent="0.25">
      <c r="A39453">
        <v>341.05200000000002</v>
      </c>
      <c r="B39453">
        <v>25.55</v>
      </c>
      <c r="C39453">
        <v>47.325000000000003</v>
      </c>
      <c r="D39453">
        <v>11.23</v>
      </c>
      <c r="E39453" t="s">
        <v>39456</v>
      </c>
      <c r="F39453">
        <v>6.666666666666667</v>
      </c>
      <c r="G39453">
        <f t="shared" si="2464"/>
        <v>47.325000000000003</v>
      </c>
      <c r="H39453" t="e">
        <f t="shared" si="2465"/>
        <v>#N/A</v>
      </c>
      <c r="I39453" t="e">
        <f t="shared" si="2466"/>
        <v>#N/A</v>
      </c>
      <c r="J39453" t="e">
        <f t="shared" si="2467"/>
        <v>#N/A</v>
      </c>
    </row>
    <row r="39454" spans="1:10" x14ac:dyDescent="0.25">
      <c r="A39454">
        <v>341.05900000000003</v>
      </c>
      <c r="B39454">
        <v>27.06</v>
      </c>
      <c r="C39454">
        <v>50.174999999999997</v>
      </c>
      <c r="D39454">
        <v>11.883900000000001</v>
      </c>
      <c r="E39454" t="s">
        <v>39457</v>
      </c>
      <c r="F39454">
        <v>6.666666666666667</v>
      </c>
      <c r="G39454">
        <f t="shared" si="2464"/>
        <v>50.174999999999997</v>
      </c>
      <c r="H39454" t="e">
        <f t="shared" si="2465"/>
        <v>#N/A</v>
      </c>
      <c r="I39454" t="e">
        <f t="shared" si="2466"/>
        <v>#N/A</v>
      </c>
      <c r="J39454" t="e">
        <f t="shared" si="2467"/>
        <v>#N/A</v>
      </c>
    </row>
    <row r="39455" spans="1:10" x14ac:dyDescent="0.25">
      <c r="A39455">
        <v>341.06599999999997</v>
      </c>
      <c r="B39455">
        <v>27.89</v>
      </c>
      <c r="C39455">
        <v>52.725000000000001</v>
      </c>
      <c r="D39455">
        <v>13.226800000000001</v>
      </c>
      <c r="E39455" t="s">
        <v>39458</v>
      </c>
      <c r="F39455">
        <v>6.666666666666667</v>
      </c>
      <c r="G39455">
        <f t="shared" si="2464"/>
        <v>52.725000000000001</v>
      </c>
      <c r="H39455" t="e">
        <f t="shared" si="2465"/>
        <v>#N/A</v>
      </c>
      <c r="I39455" t="e">
        <f t="shared" si="2466"/>
        <v>#N/A</v>
      </c>
      <c r="J39455" t="e">
        <f t="shared" si="2467"/>
        <v>#N/A</v>
      </c>
    </row>
    <row r="39456" spans="1:10" x14ac:dyDescent="0.25">
      <c r="A39456">
        <v>341.07299999999998</v>
      </c>
      <c r="B39456">
        <v>29.63</v>
      </c>
      <c r="C39456">
        <v>54.825000000000003</v>
      </c>
      <c r="D39456">
        <v>12.7963</v>
      </c>
      <c r="E39456" t="s">
        <v>39459</v>
      </c>
      <c r="F39456">
        <v>6.666666666666667</v>
      </c>
      <c r="G39456">
        <f t="shared" si="2464"/>
        <v>54.825000000000003</v>
      </c>
      <c r="H39456" t="e">
        <f t="shared" si="2465"/>
        <v>#N/A</v>
      </c>
      <c r="I39456" t="e">
        <f t="shared" si="2466"/>
        <v>#N/A</v>
      </c>
      <c r="J39456" t="e">
        <f t="shared" si="2467"/>
        <v>#N/A</v>
      </c>
    </row>
    <row r="39457" spans="1:10" x14ac:dyDescent="0.25">
      <c r="A39457">
        <v>341.08</v>
      </c>
      <c r="B39457">
        <v>30.79</v>
      </c>
      <c r="C39457">
        <v>56.25</v>
      </c>
      <c r="D39457">
        <v>12.5342</v>
      </c>
      <c r="E39457" t="s">
        <v>39460</v>
      </c>
      <c r="F39457">
        <v>6.666666666666667</v>
      </c>
      <c r="G39457">
        <f t="shared" si="2464"/>
        <v>56.25</v>
      </c>
      <c r="H39457" t="e">
        <f t="shared" si="2465"/>
        <v>#N/A</v>
      </c>
      <c r="I39457" t="e">
        <f t="shared" si="2466"/>
        <v>#N/A</v>
      </c>
      <c r="J39457" t="e">
        <f t="shared" si="2467"/>
        <v>#N/A</v>
      </c>
    </row>
    <row r="39458" spans="1:10" x14ac:dyDescent="0.25">
      <c r="A39458">
        <v>341.08699999999999</v>
      </c>
      <c r="B39458">
        <v>29.24</v>
      </c>
      <c r="C39458">
        <v>53.4</v>
      </c>
      <c r="D39458">
        <v>11.9384</v>
      </c>
      <c r="E39458" t="s">
        <v>39461</v>
      </c>
      <c r="F39458">
        <v>6.666666666666667</v>
      </c>
      <c r="G39458">
        <f t="shared" si="2464"/>
        <v>53.4</v>
      </c>
      <c r="H39458" t="e">
        <f t="shared" si="2465"/>
        <v>#N/A</v>
      </c>
      <c r="I39458" t="e">
        <f t="shared" si="2466"/>
        <v>#N/A</v>
      </c>
      <c r="J39458" t="e">
        <f t="shared" si="2467"/>
        <v>#N/A</v>
      </c>
    </row>
    <row r="39459" spans="1:10" x14ac:dyDescent="0.25">
      <c r="A39459">
        <v>341.09399999999999</v>
      </c>
      <c r="B39459">
        <v>26.32</v>
      </c>
      <c r="C39459">
        <v>49.575000000000003</v>
      </c>
      <c r="D39459">
        <v>12.360099999999999</v>
      </c>
      <c r="E39459" t="s">
        <v>39462</v>
      </c>
      <c r="F39459">
        <v>6.666666666666667</v>
      </c>
      <c r="G39459">
        <f t="shared" si="2464"/>
        <v>49.575000000000003</v>
      </c>
      <c r="H39459" t="e">
        <f t="shared" si="2465"/>
        <v>#N/A</v>
      </c>
      <c r="I39459" t="e">
        <f t="shared" si="2466"/>
        <v>#N/A</v>
      </c>
      <c r="J39459" t="e">
        <f t="shared" si="2467"/>
        <v>#N/A</v>
      </c>
    </row>
    <row r="39460" spans="1:10" x14ac:dyDescent="0.25">
      <c r="A39460">
        <v>341.101</v>
      </c>
      <c r="B39460">
        <v>26.81</v>
      </c>
      <c r="C39460">
        <v>49.575000000000003</v>
      </c>
      <c r="D39460">
        <v>11.647500000000001</v>
      </c>
      <c r="E39460" t="s">
        <v>39463</v>
      </c>
      <c r="F39460">
        <v>6.666666666666667</v>
      </c>
      <c r="G39460">
        <f t="shared" si="2464"/>
        <v>49.575000000000003</v>
      </c>
      <c r="H39460" t="e">
        <f t="shared" si="2465"/>
        <v>#N/A</v>
      </c>
      <c r="I39460" t="e">
        <f t="shared" si="2466"/>
        <v>#N/A</v>
      </c>
      <c r="J39460" t="e">
        <f t="shared" si="2467"/>
        <v>#N/A</v>
      </c>
    </row>
    <row r="39461" spans="1:10" x14ac:dyDescent="0.25">
      <c r="A39461">
        <v>341.108</v>
      </c>
      <c r="B39461">
        <v>28.91</v>
      </c>
      <c r="C39461">
        <v>52.5</v>
      </c>
      <c r="D39461">
        <v>11.5184</v>
      </c>
      <c r="E39461" t="s">
        <v>39464</v>
      </c>
      <c r="F39461">
        <v>6.666666666666667</v>
      </c>
      <c r="G39461">
        <f t="shared" si="2464"/>
        <v>52.5</v>
      </c>
      <c r="H39461" t="e">
        <f t="shared" si="2465"/>
        <v>#N/A</v>
      </c>
      <c r="I39461" t="e">
        <f t="shared" si="2466"/>
        <v>#N/A</v>
      </c>
      <c r="J39461" t="e">
        <f t="shared" si="2467"/>
        <v>#N/A</v>
      </c>
    </row>
    <row r="39462" spans="1:10" x14ac:dyDescent="0.25">
      <c r="A39462">
        <v>341.11500000000001</v>
      </c>
      <c r="B39462">
        <v>28.38</v>
      </c>
      <c r="C39462">
        <v>52.8</v>
      </c>
      <c r="D39462">
        <v>12.5892</v>
      </c>
      <c r="E39462" t="s">
        <v>39465</v>
      </c>
      <c r="F39462">
        <v>6.666666666666667</v>
      </c>
      <c r="G39462">
        <f t="shared" si="2464"/>
        <v>52.8</v>
      </c>
      <c r="H39462" t="e">
        <f t="shared" si="2465"/>
        <v>#N/A</v>
      </c>
      <c r="I39462" t="e">
        <f t="shared" si="2466"/>
        <v>#N/A</v>
      </c>
      <c r="J39462" t="e">
        <f t="shared" si="2467"/>
        <v>#N/A</v>
      </c>
    </row>
    <row r="39463" spans="1:10" x14ac:dyDescent="0.25">
      <c r="A39463">
        <v>341.12200000000001</v>
      </c>
      <c r="B39463">
        <v>29.32</v>
      </c>
      <c r="C39463">
        <v>53.85</v>
      </c>
      <c r="D39463">
        <v>12.2721</v>
      </c>
      <c r="E39463" t="s">
        <v>39466</v>
      </c>
      <c r="F39463">
        <v>6.666666666666667</v>
      </c>
      <c r="G39463">
        <f t="shared" si="2464"/>
        <v>53.85</v>
      </c>
      <c r="H39463" t="e">
        <f t="shared" si="2465"/>
        <v>#N/A</v>
      </c>
      <c r="I39463" t="e">
        <f t="shared" si="2466"/>
        <v>#N/A</v>
      </c>
      <c r="J39463" t="e">
        <f t="shared" si="2467"/>
        <v>#N/A</v>
      </c>
    </row>
    <row r="39464" spans="1:10" x14ac:dyDescent="0.25">
      <c r="A39464">
        <v>341.12900000000002</v>
      </c>
      <c r="B39464">
        <v>27.28</v>
      </c>
      <c r="C39464">
        <v>49.725000000000001</v>
      </c>
      <c r="D39464">
        <v>11.114000000000001</v>
      </c>
      <c r="E39464" t="s">
        <v>39467</v>
      </c>
      <c r="F39464">
        <v>6.666666666666667</v>
      </c>
      <c r="G39464">
        <f t="shared" si="2464"/>
        <v>49.725000000000001</v>
      </c>
      <c r="H39464" t="e">
        <f t="shared" si="2465"/>
        <v>#N/A</v>
      </c>
      <c r="I39464" t="e">
        <f t="shared" si="2466"/>
        <v>#N/A</v>
      </c>
      <c r="J39464" t="e">
        <f t="shared" si="2467"/>
        <v>#N/A</v>
      </c>
    </row>
    <row r="39465" spans="1:10" x14ac:dyDescent="0.25">
      <c r="A39465">
        <v>341.13499999999999</v>
      </c>
      <c r="B39465">
        <v>28.91</v>
      </c>
      <c r="C39465">
        <v>51.825000000000003</v>
      </c>
      <c r="D39465">
        <v>10.843400000000001</v>
      </c>
      <c r="E39465" t="s">
        <v>39468</v>
      </c>
      <c r="F39465">
        <v>6.666666666666667</v>
      </c>
      <c r="G39465">
        <f t="shared" si="2464"/>
        <v>51.825000000000003</v>
      </c>
      <c r="H39465" t="e">
        <f t="shared" si="2465"/>
        <v>#N/A</v>
      </c>
      <c r="I39465" t="e">
        <f t="shared" si="2466"/>
        <v>#N/A</v>
      </c>
      <c r="J39465" t="e">
        <f t="shared" si="2467"/>
        <v>#N/A</v>
      </c>
    </row>
    <row r="39466" spans="1:10" x14ac:dyDescent="0.25">
      <c r="A39466">
        <v>341.142</v>
      </c>
      <c r="B39466">
        <v>24.59</v>
      </c>
      <c r="C39466">
        <v>44.174999999999997</v>
      </c>
      <c r="D39466">
        <v>9.4761600000000001</v>
      </c>
      <c r="E39466" t="s">
        <v>39469</v>
      </c>
      <c r="F39466">
        <v>6.666666666666667</v>
      </c>
      <c r="G39466">
        <f t="shared" si="2464"/>
        <v>44.174999999999997</v>
      </c>
      <c r="H39466" t="e">
        <f t="shared" si="2465"/>
        <v>#N/A</v>
      </c>
      <c r="I39466" t="e">
        <f t="shared" si="2466"/>
        <v>#N/A</v>
      </c>
      <c r="J39466" t="e">
        <f t="shared" si="2467"/>
        <v>#N/A</v>
      </c>
    </row>
    <row r="39467" spans="1:10" x14ac:dyDescent="0.25">
      <c r="A39467">
        <v>341.149</v>
      </c>
      <c r="B39467">
        <v>24.2</v>
      </c>
      <c r="C39467">
        <v>47.325000000000003</v>
      </c>
      <c r="D39467">
        <v>13.1934</v>
      </c>
      <c r="E39467" t="s">
        <v>39470</v>
      </c>
      <c r="F39467">
        <v>6.666666666666667</v>
      </c>
      <c r="G39467">
        <f t="shared" si="2464"/>
        <v>47.325000000000003</v>
      </c>
      <c r="H39467" t="e">
        <f t="shared" si="2465"/>
        <v>#N/A</v>
      </c>
      <c r="I39467" t="e">
        <f t="shared" si="2466"/>
        <v>#N/A</v>
      </c>
      <c r="J39467" t="e">
        <f t="shared" si="2467"/>
        <v>#N/A</v>
      </c>
    </row>
    <row r="39468" spans="1:10" x14ac:dyDescent="0.25">
      <c r="A39468">
        <v>341.15600000000001</v>
      </c>
      <c r="B39468">
        <v>29.98</v>
      </c>
      <c r="C39468">
        <v>54.524999999999999</v>
      </c>
      <c r="D39468">
        <v>11.9872</v>
      </c>
      <c r="E39468" t="s">
        <v>39471</v>
      </c>
      <c r="F39468">
        <v>6.666666666666667</v>
      </c>
      <c r="G39468">
        <f t="shared" si="2464"/>
        <v>54.524999999999999</v>
      </c>
      <c r="H39468" t="e">
        <f t="shared" si="2465"/>
        <v>#N/A</v>
      </c>
      <c r="I39468" t="e">
        <f t="shared" si="2466"/>
        <v>#N/A</v>
      </c>
      <c r="J39468" t="e">
        <f t="shared" si="2467"/>
        <v>#N/A</v>
      </c>
    </row>
    <row r="39469" spans="1:10" x14ac:dyDescent="0.25">
      <c r="A39469">
        <v>341.16300000000001</v>
      </c>
      <c r="B39469">
        <v>29.92</v>
      </c>
      <c r="C39469">
        <v>52.875</v>
      </c>
      <c r="D39469">
        <v>10.4245</v>
      </c>
      <c r="E39469" t="s">
        <v>39472</v>
      </c>
      <c r="F39469">
        <v>6.666666666666667</v>
      </c>
      <c r="G39469">
        <f t="shared" si="2464"/>
        <v>52.875</v>
      </c>
      <c r="H39469" t="e">
        <f t="shared" si="2465"/>
        <v>#N/A</v>
      </c>
      <c r="I39469" t="e">
        <f t="shared" si="2466"/>
        <v>#N/A</v>
      </c>
      <c r="J39469" t="e">
        <f t="shared" si="2467"/>
        <v>#N/A</v>
      </c>
    </row>
    <row r="39470" spans="1:10" x14ac:dyDescent="0.25">
      <c r="A39470">
        <v>341.17</v>
      </c>
      <c r="B39470">
        <v>28.13</v>
      </c>
      <c r="C39470">
        <v>52.2</v>
      </c>
      <c r="D39470">
        <v>12.3528</v>
      </c>
      <c r="E39470" t="s">
        <v>39473</v>
      </c>
      <c r="F39470">
        <v>6.666666666666667</v>
      </c>
      <c r="G39470">
        <f t="shared" si="2464"/>
        <v>52.2</v>
      </c>
      <c r="H39470" t="e">
        <f t="shared" si="2465"/>
        <v>#N/A</v>
      </c>
      <c r="I39470" t="e">
        <f t="shared" si="2466"/>
        <v>#N/A</v>
      </c>
      <c r="J39470" t="e">
        <f t="shared" si="2467"/>
        <v>#N/A</v>
      </c>
    </row>
    <row r="39471" spans="1:10" x14ac:dyDescent="0.25">
      <c r="A39471">
        <v>341.17700000000002</v>
      </c>
      <c r="B39471">
        <v>28.06</v>
      </c>
      <c r="C39471">
        <v>51.975000000000001</v>
      </c>
      <c r="D39471">
        <v>12.2296</v>
      </c>
      <c r="E39471" t="s">
        <v>39474</v>
      </c>
      <c r="F39471">
        <v>6.666666666666667</v>
      </c>
      <c r="G39471">
        <f t="shared" si="2464"/>
        <v>51.975000000000001</v>
      </c>
      <c r="H39471" t="e">
        <f t="shared" si="2465"/>
        <v>#N/A</v>
      </c>
      <c r="I39471" t="e">
        <f t="shared" si="2466"/>
        <v>#N/A</v>
      </c>
      <c r="J39471" t="e">
        <f t="shared" si="2467"/>
        <v>#N/A</v>
      </c>
    </row>
    <row r="39472" spans="1:10" x14ac:dyDescent="0.25">
      <c r="A39472">
        <v>341.18400000000003</v>
      </c>
      <c r="B39472">
        <v>24.78</v>
      </c>
      <c r="C39472">
        <v>46.05</v>
      </c>
      <c r="D39472">
        <v>11.0748</v>
      </c>
      <c r="E39472" t="s">
        <v>39475</v>
      </c>
      <c r="F39472">
        <v>6.666666666666667</v>
      </c>
      <c r="G39472">
        <f t="shared" si="2464"/>
        <v>46.05</v>
      </c>
      <c r="H39472" t="e">
        <f t="shared" si="2465"/>
        <v>#N/A</v>
      </c>
      <c r="I39472" t="e">
        <f t="shared" si="2466"/>
        <v>#N/A</v>
      </c>
      <c r="J39472" t="e">
        <f t="shared" si="2467"/>
        <v>#N/A</v>
      </c>
    </row>
    <row r="39473" spans="1:10" x14ac:dyDescent="0.25">
      <c r="A39473">
        <v>341.19099999999997</v>
      </c>
      <c r="B39473">
        <v>25.39</v>
      </c>
      <c r="C39473">
        <v>42.674999999999997</v>
      </c>
      <c r="D39473">
        <v>6.8126800000000003</v>
      </c>
      <c r="E39473" t="s">
        <v>39476</v>
      </c>
      <c r="F39473">
        <v>6.666666666666667</v>
      </c>
      <c r="G39473">
        <f t="shared" si="2464"/>
        <v>42.674999999999997</v>
      </c>
      <c r="H39473" t="e">
        <f t="shared" si="2465"/>
        <v>#N/A</v>
      </c>
      <c r="I39473" t="e">
        <f t="shared" si="2466"/>
        <v>#N/A</v>
      </c>
      <c r="J39473" t="e">
        <f t="shared" si="2467"/>
        <v>#N/A</v>
      </c>
    </row>
    <row r="39474" spans="1:10" x14ac:dyDescent="0.25">
      <c r="A39474">
        <v>341.19799999999998</v>
      </c>
      <c r="B39474">
        <v>28.15</v>
      </c>
      <c r="C39474">
        <v>50.924999999999997</v>
      </c>
      <c r="D39474">
        <v>11.0487</v>
      </c>
      <c r="E39474" t="s">
        <v>39477</v>
      </c>
      <c r="F39474">
        <v>6.666666666666667</v>
      </c>
      <c r="G39474">
        <f t="shared" si="2464"/>
        <v>50.924999999999997</v>
      </c>
      <c r="H39474" t="e">
        <f t="shared" si="2465"/>
        <v>#N/A</v>
      </c>
      <c r="I39474" t="e">
        <f t="shared" si="2466"/>
        <v>#N/A</v>
      </c>
      <c r="J39474" t="e">
        <f t="shared" si="2467"/>
        <v>#N/A</v>
      </c>
    </row>
    <row r="39475" spans="1:10" x14ac:dyDescent="0.25">
      <c r="A39475">
        <v>341.20499999999998</v>
      </c>
      <c r="B39475">
        <v>28.93</v>
      </c>
      <c r="C39475">
        <v>52.65</v>
      </c>
      <c r="D39475">
        <v>11.6393</v>
      </c>
      <c r="E39475" t="s">
        <v>39478</v>
      </c>
      <c r="F39475">
        <v>6.666666666666667</v>
      </c>
      <c r="G39475">
        <f t="shared" si="2464"/>
        <v>52.65</v>
      </c>
      <c r="H39475" t="e">
        <f t="shared" si="2465"/>
        <v>#N/A</v>
      </c>
      <c r="I39475" t="e">
        <f t="shared" si="2466"/>
        <v>#N/A</v>
      </c>
      <c r="J39475" t="e">
        <f t="shared" si="2467"/>
        <v>#N/A</v>
      </c>
    </row>
    <row r="39476" spans="1:10" x14ac:dyDescent="0.25">
      <c r="A39476">
        <v>341.21199999999999</v>
      </c>
      <c r="B39476">
        <v>28.26</v>
      </c>
      <c r="C39476">
        <v>51.075000000000003</v>
      </c>
      <c r="D39476">
        <v>11.0387</v>
      </c>
      <c r="E39476" t="s">
        <v>39479</v>
      </c>
      <c r="F39476">
        <v>6.1111111111111116</v>
      </c>
      <c r="G39476">
        <f t="shared" si="2464"/>
        <v>51.075000000000003</v>
      </c>
      <c r="H39476" t="e">
        <f t="shared" si="2465"/>
        <v>#N/A</v>
      </c>
      <c r="I39476" t="e">
        <f t="shared" si="2466"/>
        <v>#N/A</v>
      </c>
      <c r="J39476" t="e">
        <f t="shared" si="2467"/>
        <v>#N/A</v>
      </c>
    </row>
    <row r="39477" spans="1:10" x14ac:dyDescent="0.25">
      <c r="A39477">
        <v>341.21899999999999</v>
      </c>
      <c r="B39477">
        <v>28.39</v>
      </c>
      <c r="C39477">
        <v>49.95</v>
      </c>
      <c r="D39477">
        <v>9.7246400000000008</v>
      </c>
      <c r="E39477" t="s">
        <v>39480</v>
      </c>
      <c r="F39477">
        <v>6.1111111111111116</v>
      </c>
      <c r="G39477">
        <f t="shared" si="2464"/>
        <v>49.95</v>
      </c>
      <c r="H39477" t="e">
        <f t="shared" si="2465"/>
        <v>#N/A</v>
      </c>
      <c r="I39477" t="e">
        <f t="shared" si="2466"/>
        <v>#N/A</v>
      </c>
      <c r="J39477" t="e">
        <f t="shared" si="2467"/>
        <v>#N/A</v>
      </c>
    </row>
    <row r="39478" spans="1:10" x14ac:dyDescent="0.25">
      <c r="A39478">
        <v>341.226</v>
      </c>
      <c r="B39478">
        <v>28.92</v>
      </c>
      <c r="C39478">
        <v>48.45</v>
      </c>
      <c r="D39478">
        <v>7.4538399999999996</v>
      </c>
      <c r="E39478" t="s">
        <v>39481</v>
      </c>
      <c r="F39478">
        <v>6.1111111111111116</v>
      </c>
      <c r="G39478">
        <f t="shared" si="2464"/>
        <v>48.45</v>
      </c>
      <c r="H39478" t="e">
        <f t="shared" si="2465"/>
        <v>#N/A</v>
      </c>
      <c r="I39478" t="e">
        <f t="shared" si="2466"/>
        <v>#N/A</v>
      </c>
      <c r="J39478" t="e">
        <f t="shared" si="2467"/>
        <v>#N/A</v>
      </c>
    </row>
    <row r="39479" spans="1:10" x14ac:dyDescent="0.25">
      <c r="A39479">
        <v>341.233</v>
      </c>
      <c r="B39479">
        <v>18.53</v>
      </c>
      <c r="C39479">
        <v>35.475000000000001</v>
      </c>
      <c r="D39479">
        <v>9.5894899999999996</v>
      </c>
      <c r="E39479" t="s">
        <v>39482</v>
      </c>
      <c r="F39479">
        <v>6.666666666666667</v>
      </c>
      <c r="G39479">
        <f t="shared" si="2464"/>
        <v>35.475000000000001</v>
      </c>
      <c r="H39479" t="e">
        <f t="shared" si="2465"/>
        <v>#N/A</v>
      </c>
      <c r="I39479" t="e">
        <f t="shared" si="2466"/>
        <v>#N/A</v>
      </c>
      <c r="J39479" t="e">
        <f t="shared" si="2467"/>
        <v>#N/A</v>
      </c>
    </row>
    <row r="39480" spans="1:10" x14ac:dyDescent="0.25">
      <c r="A39480">
        <v>341.24</v>
      </c>
      <c r="B39480">
        <v>18.63</v>
      </c>
      <c r="C39480">
        <v>38.85</v>
      </c>
      <c r="D39480">
        <v>12.819100000000001</v>
      </c>
      <c r="E39480" t="s">
        <v>39483</v>
      </c>
      <c r="F39480">
        <v>6.666666666666667</v>
      </c>
      <c r="G39480">
        <f t="shared" si="2464"/>
        <v>38.85</v>
      </c>
      <c r="H39480" t="e">
        <f t="shared" si="2465"/>
        <v>#N/A</v>
      </c>
      <c r="I39480" t="e">
        <f t="shared" si="2466"/>
        <v>#N/A</v>
      </c>
      <c r="J39480" t="e">
        <f t="shared" si="2467"/>
        <v>#N/A</v>
      </c>
    </row>
    <row r="39481" spans="1:10" x14ac:dyDescent="0.25">
      <c r="A39481">
        <v>341.24700000000001</v>
      </c>
      <c r="B39481">
        <v>28.99</v>
      </c>
      <c r="C39481">
        <v>51.15</v>
      </c>
      <c r="D39481">
        <v>10.052</v>
      </c>
      <c r="E39481" t="s">
        <v>39484</v>
      </c>
      <c r="F39481">
        <v>6.1111111111111116</v>
      </c>
      <c r="G39481">
        <f t="shared" si="2464"/>
        <v>51.15</v>
      </c>
      <c r="H39481" t="e">
        <f t="shared" si="2465"/>
        <v>#N/A</v>
      </c>
      <c r="I39481" t="e">
        <f t="shared" si="2466"/>
        <v>#N/A</v>
      </c>
      <c r="J39481" t="e">
        <f t="shared" si="2467"/>
        <v>#N/A</v>
      </c>
    </row>
    <row r="39482" spans="1:10" x14ac:dyDescent="0.25">
      <c r="A39482">
        <v>341.25400000000002</v>
      </c>
      <c r="B39482">
        <v>27.96</v>
      </c>
      <c r="C39482">
        <v>50.625</v>
      </c>
      <c r="D39482">
        <v>11.025</v>
      </c>
      <c r="E39482" t="s">
        <v>39485</v>
      </c>
      <c r="F39482">
        <v>6.1111111111111116</v>
      </c>
      <c r="G39482">
        <f t="shared" si="2464"/>
        <v>50.625</v>
      </c>
      <c r="H39482" t="e">
        <f t="shared" si="2465"/>
        <v>#N/A</v>
      </c>
      <c r="I39482" t="e">
        <f t="shared" si="2466"/>
        <v>#N/A</v>
      </c>
      <c r="J39482" t="e">
        <f t="shared" si="2467"/>
        <v>#N/A</v>
      </c>
    </row>
    <row r="39483" spans="1:10" x14ac:dyDescent="0.25">
      <c r="A39483">
        <v>341.26</v>
      </c>
      <c r="B39483">
        <v>28.48</v>
      </c>
      <c r="C39483">
        <v>51.524999999999999</v>
      </c>
      <c r="D39483">
        <v>11.168699999999999</v>
      </c>
      <c r="E39483" t="s">
        <v>39486</v>
      </c>
      <c r="F39483">
        <v>6.666666666666667</v>
      </c>
      <c r="G39483">
        <f t="shared" si="2464"/>
        <v>51.524999999999999</v>
      </c>
      <c r="H39483" t="e">
        <f t="shared" si="2465"/>
        <v>#N/A</v>
      </c>
      <c r="I39483" t="e">
        <f t="shared" si="2466"/>
        <v>#N/A</v>
      </c>
      <c r="J39483" t="e">
        <f t="shared" si="2467"/>
        <v>#N/A</v>
      </c>
    </row>
    <row r="39484" spans="1:10" x14ac:dyDescent="0.25">
      <c r="A39484">
        <v>341.267</v>
      </c>
      <c r="B39484">
        <v>27.61</v>
      </c>
      <c r="C39484">
        <v>49.5</v>
      </c>
      <c r="D39484">
        <v>10.409000000000001</v>
      </c>
      <c r="E39484" t="s">
        <v>39487</v>
      </c>
      <c r="F39484">
        <v>6.666666666666667</v>
      </c>
      <c r="G39484">
        <f t="shared" si="2464"/>
        <v>49.5</v>
      </c>
      <c r="H39484" t="e">
        <f t="shared" si="2465"/>
        <v>#N/A</v>
      </c>
      <c r="I39484" t="e">
        <f t="shared" si="2466"/>
        <v>#N/A</v>
      </c>
      <c r="J39484" t="e">
        <f t="shared" si="2467"/>
        <v>#N/A</v>
      </c>
    </row>
    <row r="39485" spans="1:10" x14ac:dyDescent="0.25">
      <c r="A39485">
        <v>341.274</v>
      </c>
      <c r="B39485">
        <v>22.95</v>
      </c>
      <c r="C39485">
        <v>40.200000000000003</v>
      </c>
      <c r="D39485">
        <v>7.8862800000000002</v>
      </c>
      <c r="E39485" t="s">
        <v>39488</v>
      </c>
      <c r="F39485">
        <v>6.666666666666667</v>
      </c>
      <c r="G39485">
        <f t="shared" si="2464"/>
        <v>40.200000000000003</v>
      </c>
      <c r="H39485" t="e">
        <f t="shared" si="2465"/>
        <v>#N/A</v>
      </c>
      <c r="I39485" t="e">
        <f t="shared" si="2466"/>
        <v>#N/A</v>
      </c>
      <c r="J39485" t="e">
        <f t="shared" si="2467"/>
        <v>#N/A</v>
      </c>
    </row>
    <row r="39486" spans="1:10" x14ac:dyDescent="0.25">
      <c r="A39486">
        <v>341.28100000000001</v>
      </c>
      <c r="B39486">
        <v>21.46</v>
      </c>
      <c r="C39486">
        <v>38.174999999999997</v>
      </c>
      <c r="D39486">
        <v>8.0282599999999995</v>
      </c>
      <c r="E39486" t="s">
        <v>39489</v>
      </c>
      <c r="F39486">
        <v>6.666666666666667</v>
      </c>
      <c r="G39486">
        <f t="shared" si="2464"/>
        <v>38.174999999999997</v>
      </c>
      <c r="H39486" t="e">
        <f t="shared" si="2465"/>
        <v>#N/A</v>
      </c>
      <c r="I39486" t="e">
        <f t="shared" si="2466"/>
        <v>#N/A</v>
      </c>
      <c r="J39486" t="e">
        <f t="shared" si="2467"/>
        <v>#N/A</v>
      </c>
    </row>
    <row r="39487" spans="1:10" x14ac:dyDescent="0.25">
      <c r="A39487">
        <v>341.28800000000001</v>
      </c>
      <c r="B39487">
        <v>25.82</v>
      </c>
      <c r="C39487">
        <v>44.024999999999999</v>
      </c>
      <c r="D39487">
        <v>7.5373099999999997</v>
      </c>
      <c r="E39487" t="s">
        <v>39490</v>
      </c>
      <c r="F39487">
        <v>6.666666666666667</v>
      </c>
      <c r="G39487">
        <f t="shared" si="2464"/>
        <v>44.024999999999999</v>
      </c>
      <c r="H39487" t="e">
        <f t="shared" si="2465"/>
        <v>#N/A</v>
      </c>
      <c r="I39487" t="e">
        <f t="shared" si="2466"/>
        <v>#N/A</v>
      </c>
      <c r="J39487" t="e">
        <f t="shared" si="2467"/>
        <v>#N/A</v>
      </c>
    </row>
    <row r="39488" spans="1:10" x14ac:dyDescent="0.25">
      <c r="A39488">
        <v>341.29500000000002</v>
      </c>
      <c r="B39488">
        <v>21.91</v>
      </c>
      <c r="C39488">
        <v>37.125</v>
      </c>
      <c r="D39488">
        <v>6.3238000000000003</v>
      </c>
      <c r="E39488" t="s">
        <v>39491</v>
      </c>
      <c r="F39488">
        <v>6.666666666666667</v>
      </c>
      <c r="G39488">
        <f t="shared" si="2464"/>
        <v>37.125</v>
      </c>
      <c r="H39488" t="e">
        <f t="shared" si="2465"/>
        <v>#N/A</v>
      </c>
      <c r="I39488" t="e">
        <f t="shared" si="2466"/>
        <v>#N/A</v>
      </c>
      <c r="J39488" t="e">
        <f t="shared" si="2467"/>
        <v>#N/A</v>
      </c>
    </row>
    <row r="39489" spans="1:10" x14ac:dyDescent="0.25">
      <c r="A39489">
        <v>341.30200000000002</v>
      </c>
      <c r="B39489">
        <v>17.25</v>
      </c>
      <c r="C39489">
        <v>31.875</v>
      </c>
      <c r="D39489">
        <v>7.8510600000000004</v>
      </c>
      <c r="E39489" t="s">
        <v>39492</v>
      </c>
      <c r="F39489">
        <v>6.1111111111111116</v>
      </c>
      <c r="G39489">
        <f t="shared" si="2464"/>
        <v>31.875</v>
      </c>
      <c r="H39489" t="e">
        <f t="shared" si="2465"/>
        <v>#N/A</v>
      </c>
      <c r="I39489" t="e">
        <f t="shared" si="2466"/>
        <v>#N/A</v>
      </c>
      <c r="J39489" t="e">
        <f t="shared" si="2467"/>
        <v>#N/A</v>
      </c>
    </row>
    <row r="39490" spans="1:10" x14ac:dyDescent="0.25">
      <c r="A39490">
        <v>341.30900000000003</v>
      </c>
      <c r="B39490">
        <v>17.7</v>
      </c>
      <c r="C39490">
        <v>34.35</v>
      </c>
      <c r="D39490">
        <v>9.6715999999999998</v>
      </c>
      <c r="E39490" t="s">
        <v>39493</v>
      </c>
      <c r="F39490">
        <v>6.1111111111111116</v>
      </c>
      <c r="G39490">
        <f t="shared" si="2464"/>
        <v>34.35</v>
      </c>
      <c r="H39490" t="e">
        <f t="shared" si="2465"/>
        <v>#N/A</v>
      </c>
      <c r="I39490" t="e">
        <f t="shared" si="2466"/>
        <v>#N/A</v>
      </c>
      <c r="J39490" t="e">
        <f t="shared" si="2467"/>
        <v>#N/A</v>
      </c>
    </row>
    <row r="39491" spans="1:10" x14ac:dyDescent="0.25">
      <c r="A39491">
        <v>341.31599999999997</v>
      </c>
      <c r="B39491">
        <v>27.44</v>
      </c>
      <c r="C39491">
        <v>45.75</v>
      </c>
      <c r="D39491">
        <v>6.9062700000000001</v>
      </c>
      <c r="E39491" t="s">
        <v>39494</v>
      </c>
      <c r="F39491">
        <v>6.666666666666667</v>
      </c>
      <c r="G39491">
        <f t="shared" ref="G39491:G39554" si="2468">IF(F39491&lt;20,C39491,NA())</f>
        <v>45.75</v>
      </c>
      <c r="H39491" t="e">
        <f t="shared" ref="H39491:H39554" si="2469">IF(AND(F39491&gt;19.999,F39491&lt;30),C39491,NA())</f>
        <v>#N/A</v>
      </c>
      <c r="I39491" t="e">
        <f t="shared" ref="I39491:I39554" si="2470">IF(AND(F39491&gt;29.999,F39491&lt;40),C39491,NA())</f>
        <v>#N/A</v>
      </c>
      <c r="J39491" t="e">
        <f t="shared" ref="J39491:J39554" si="2471">IF(F39491&gt;40,C39491,NA())</f>
        <v>#N/A</v>
      </c>
    </row>
    <row r="39492" spans="1:10" x14ac:dyDescent="0.25">
      <c r="A39492">
        <v>341.32299999999998</v>
      </c>
      <c r="B39492">
        <v>21.19</v>
      </c>
      <c r="C39492">
        <v>39.6</v>
      </c>
      <c r="D39492">
        <v>9.8459299999999992</v>
      </c>
      <c r="E39492" t="s">
        <v>39495</v>
      </c>
      <c r="F39492">
        <v>6.666666666666667</v>
      </c>
      <c r="G39492">
        <f t="shared" si="2468"/>
        <v>39.6</v>
      </c>
      <c r="H39492" t="e">
        <f t="shared" si="2469"/>
        <v>#N/A</v>
      </c>
      <c r="I39492" t="e">
        <f t="shared" si="2470"/>
        <v>#N/A</v>
      </c>
      <c r="J39492" t="e">
        <f t="shared" si="2471"/>
        <v>#N/A</v>
      </c>
    </row>
    <row r="39493" spans="1:10" x14ac:dyDescent="0.25">
      <c r="A39493">
        <v>341.33</v>
      </c>
      <c r="B39493">
        <v>26.9</v>
      </c>
      <c r="C39493">
        <v>47.174999999999997</v>
      </c>
      <c r="D39493">
        <v>9.1166199999999993</v>
      </c>
      <c r="E39493" t="s">
        <v>39496</v>
      </c>
      <c r="F39493">
        <v>6.666666666666667</v>
      </c>
      <c r="G39493">
        <f t="shared" si="2468"/>
        <v>47.174999999999997</v>
      </c>
      <c r="H39493" t="e">
        <f t="shared" si="2469"/>
        <v>#N/A</v>
      </c>
      <c r="I39493" t="e">
        <f t="shared" si="2470"/>
        <v>#N/A</v>
      </c>
      <c r="J39493" t="e">
        <f t="shared" si="2471"/>
        <v>#N/A</v>
      </c>
    </row>
    <row r="39494" spans="1:10" x14ac:dyDescent="0.25">
      <c r="A39494">
        <v>341.33699999999999</v>
      </c>
      <c r="B39494">
        <v>24.44</v>
      </c>
      <c r="C39494">
        <v>44.4</v>
      </c>
      <c r="D39494">
        <v>9.9193099999999994</v>
      </c>
      <c r="E39494" t="s">
        <v>39497</v>
      </c>
      <c r="F39494">
        <v>6.666666666666667</v>
      </c>
      <c r="G39494">
        <f t="shared" si="2468"/>
        <v>44.4</v>
      </c>
      <c r="H39494" t="e">
        <f t="shared" si="2469"/>
        <v>#N/A</v>
      </c>
      <c r="I39494" t="e">
        <f t="shared" si="2470"/>
        <v>#N/A</v>
      </c>
      <c r="J39494" t="e">
        <f t="shared" si="2471"/>
        <v>#N/A</v>
      </c>
    </row>
    <row r="39495" spans="1:10" x14ac:dyDescent="0.25">
      <c r="A39495">
        <v>341.34399999999999</v>
      </c>
      <c r="B39495">
        <v>25.7</v>
      </c>
      <c r="C39495">
        <v>45.375</v>
      </c>
      <c r="D39495">
        <v>9.0618300000000005</v>
      </c>
      <c r="E39495" t="s">
        <v>39498</v>
      </c>
      <c r="F39495">
        <v>6.666666666666667</v>
      </c>
      <c r="G39495">
        <f t="shared" si="2468"/>
        <v>45.375</v>
      </c>
      <c r="H39495" t="e">
        <f t="shared" si="2469"/>
        <v>#N/A</v>
      </c>
      <c r="I39495" t="e">
        <f t="shared" si="2470"/>
        <v>#N/A</v>
      </c>
      <c r="J39495" t="e">
        <f t="shared" si="2471"/>
        <v>#N/A</v>
      </c>
    </row>
    <row r="39496" spans="1:10" x14ac:dyDescent="0.25">
      <c r="A39496">
        <v>341.351</v>
      </c>
      <c r="B39496">
        <v>25.31</v>
      </c>
      <c r="C39496">
        <v>45.674999999999997</v>
      </c>
      <c r="D39496">
        <v>9.9290299999999991</v>
      </c>
      <c r="E39496" t="s">
        <v>39499</v>
      </c>
      <c r="F39496">
        <v>6.1111111111111116</v>
      </c>
      <c r="G39496">
        <f t="shared" si="2468"/>
        <v>45.674999999999997</v>
      </c>
      <c r="H39496" t="e">
        <f t="shared" si="2469"/>
        <v>#N/A</v>
      </c>
      <c r="I39496" t="e">
        <f t="shared" si="2470"/>
        <v>#N/A</v>
      </c>
      <c r="J39496" t="e">
        <f t="shared" si="2471"/>
        <v>#N/A</v>
      </c>
    </row>
    <row r="39497" spans="1:10" x14ac:dyDescent="0.25">
      <c r="A39497">
        <v>341.358</v>
      </c>
      <c r="B39497">
        <v>23.72</v>
      </c>
      <c r="C39497">
        <v>43.424999999999997</v>
      </c>
      <c r="D39497">
        <v>9.9914400000000008</v>
      </c>
      <c r="E39497" t="s">
        <v>39500</v>
      </c>
      <c r="F39497">
        <v>6.1111111111111116</v>
      </c>
      <c r="G39497">
        <f t="shared" si="2468"/>
        <v>43.424999999999997</v>
      </c>
      <c r="H39497" t="e">
        <f t="shared" si="2469"/>
        <v>#N/A</v>
      </c>
      <c r="I39497" t="e">
        <f t="shared" si="2470"/>
        <v>#N/A</v>
      </c>
      <c r="J39497" t="e">
        <f t="shared" si="2471"/>
        <v>#N/A</v>
      </c>
    </row>
    <row r="39498" spans="1:10" x14ac:dyDescent="0.25">
      <c r="A39498">
        <v>341.36500000000001</v>
      </c>
      <c r="B39498">
        <v>21.9</v>
      </c>
      <c r="C39498">
        <v>41.7</v>
      </c>
      <c r="D39498">
        <v>10.9133</v>
      </c>
      <c r="E39498" t="s">
        <v>39501</v>
      </c>
      <c r="F39498">
        <v>6.1111111111111116</v>
      </c>
      <c r="G39498">
        <f t="shared" si="2468"/>
        <v>41.7</v>
      </c>
      <c r="H39498" t="e">
        <f t="shared" si="2469"/>
        <v>#N/A</v>
      </c>
      <c r="I39498" t="e">
        <f t="shared" si="2470"/>
        <v>#N/A</v>
      </c>
      <c r="J39498" t="e">
        <f t="shared" si="2471"/>
        <v>#N/A</v>
      </c>
    </row>
    <row r="39499" spans="1:10" x14ac:dyDescent="0.25">
      <c r="A39499">
        <v>341.37200000000001</v>
      </c>
      <c r="B39499">
        <v>23.72</v>
      </c>
      <c r="C39499">
        <v>41.7</v>
      </c>
      <c r="D39499">
        <v>8.2664399999999993</v>
      </c>
      <c r="E39499" t="s">
        <v>39502</v>
      </c>
      <c r="F39499">
        <v>6.1111111111111116</v>
      </c>
      <c r="G39499">
        <f t="shared" si="2468"/>
        <v>41.7</v>
      </c>
      <c r="H39499" t="e">
        <f t="shared" si="2469"/>
        <v>#N/A</v>
      </c>
      <c r="I39499" t="e">
        <f t="shared" si="2470"/>
        <v>#N/A</v>
      </c>
      <c r="J39499" t="e">
        <f t="shared" si="2471"/>
        <v>#N/A</v>
      </c>
    </row>
    <row r="39500" spans="1:10" x14ac:dyDescent="0.25">
      <c r="A39500">
        <v>341.37900000000002</v>
      </c>
      <c r="B39500">
        <v>26.51</v>
      </c>
      <c r="C39500">
        <v>44.85</v>
      </c>
      <c r="D39500">
        <v>7.3588100000000001</v>
      </c>
      <c r="E39500" t="s">
        <v>39503</v>
      </c>
      <c r="F39500">
        <v>6.1111111111111116</v>
      </c>
      <c r="G39500">
        <f t="shared" si="2468"/>
        <v>44.85</v>
      </c>
      <c r="H39500" t="e">
        <f t="shared" si="2469"/>
        <v>#N/A</v>
      </c>
      <c r="I39500" t="e">
        <f t="shared" si="2470"/>
        <v>#N/A</v>
      </c>
      <c r="J39500" t="e">
        <f t="shared" si="2471"/>
        <v>#N/A</v>
      </c>
    </row>
    <row r="39501" spans="1:10" x14ac:dyDescent="0.25">
      <c r="A39501">
        <v>341.38499999999999</v>
      </c>
      <c r="B39501">
        <v>22.6</v>
      </c>
      <c r="C39501">
        <v>42.524999999999999</v>
      </c>
      <c r="D39501">
        <v>10.7203</v>
      </c>
      <c r="E39501" t="s">
        <v>39504</v>
      </c>
      <c r="F39501">
        <v>6.1111111111111116</v>
      </c>
      <c r="G39501">
        <f t="shared" si="2468"/>
        <v>42.524999999999999</v>
      </c>
      <c r="H39501" t="e">
        <f t="shared" si="2469"/>
        <v>#N/A</v>
      </c>
      <c r="I39501" t="e">
        <f t="shared" si="2470"/>
        <v>#N/A</v>
      </c>
      <c r="J39501" t="e">
        <f t="shared" si="2471"/>
        <v>#N/A</v>
      </c>
    </row>
    <row r="39502" spans="1:10" x14ac:dyDescent="0.25">
      <c r="A39502">
        <v>341.392</v>
      </c>
      <c r="B39502">
        <v>24.83</v>
      </c>
      <c r="C39502">
        <v>44.024999999999999</v>
      </c>
      <c r="D39502">
        <v>8.9771099999999997</v>
      </c>
      <c r="E39502" t="s">
        <v>39505</v>
      </c>
      <c r="F39502">
        <v>6.666666666666667</v>
      </c>
      <c r="G39502">
        <f t="shared" si="2468"/>
        <v>44.024999999999999</v>
      </c>
      <c r="H39502" t="e">
        <f t="shared" si="2469"/>
        <v>#N/A</v>
      </c>
      <c r="I39502" t="e">
        <f t="shared" si="2470"/>
        <v>#N/A</v>
      </c>
      <c r="J39502" t="e">
        <f t="shared" si="2471"/>
        <v>#N/A</v>
      </c>
    </row>
    <row r="39503" spans="1:10" x14ac:dyDescent="0.25">
      <c r="A39503">
        <v>341.399</v>
      </c>
      <c r="B39503">
        <v>23.76</v>
      </c>
      <c r="C39503">
        <v>42.15</v>
      </c>
      <c r="D39503">
        <v>8.6582600000000003</v>
      </c>
      <c r="E39503" t="s">
        <v>39506</v>
      </c>
      <c r="F39503">
        <v>6.666666666666667</v>
      </c>
      <c r="G39503">
        <f t="shared" si="2468"/>
        <v>42.15</v>
      </c>
      <c r="H39503" t="e">
        <f t="shared" si="2469"/>
        <v>#N/A</v>
      </c>
      <c r="I39503" t="e">
        <f t="shared" si="2470"/>
        <v>#N/A</v>
      </c>
      <c r="J39503" t="e">
        <f t="shared" si="2471"/>
        <v>#N/A</v>
      </c>
    </row>
    <row r="39504" spans="1:10" x14ac:dyDescent="0.25">
      <c r="A39504">
        <v>341.40600000000001</v>
      </c>
      <c r="B39504">
        <v>24</v>
      </c>
      <c r="C39504">
        <v>43.274999999999999</v>
      </c>
      <c r="D39504">
        <v>9.4342199999999998</v>
      </c>
      <c r="E39504" t="s">
        <v>39507</v>
      </c>
      <c r="F39504">
        <v>6.666666666666667</v>
      </c>
      <c r="G39504">
        <f t="shared" si="2468"/>
        <v>43.274999999999999</v>
      </c>
      <c r="H39504" t="e">
        <f t="shared" si="2469"/>
        <v>#N/A</v>
      </c>
      <c r="I39504" t="e">
        <f t="shared" si="2470"/>
        <v>#N/A</v>
      </c>
      <c r="J39504" t="e">
        <f t="shared" si="2471"/>
        <v>#N/A</v>
      </c>
    </row>
    <row r="39505" spans="1:10" x14ac:dyDescent="0.25">
      <c r="A39505">
        <v>341.41300000000001</v>
      </c>
      <c r="B39505">
        <v>23.51</v>
      </c>
      <c r="C39505">
        <v>40.875</v>
      </c>
      <c r="D39505">
        <v>7.7468500000000002</v>
      </c>
      <c r="E39505" t="s">
        <v>39508</v>
      </c>
      <c r="F39505">
        <v>6.666666666666667</v>
      </c>
      <c r="G39505">
        <f t="shared" si="2468"/>
        <v>40.875</v>
      </c>
      <c r="H39505" t="e">
        <f t="shared" si="2469"/>
        <v>#N/A</v>
      </c>
      <c r="I39505" t="e">
        <f t="shared" si="2470"/>
        <v>#N/A</v>
      </c>
      <c r="J39505" t="e">
        <f t="shared" si="2471"/>
        <v>#N/A</v>
      </c>
    </row>
    <row r="39506" spans="1:10" x14ac:dyDescent="0.25">
      <c r="A39506">
        <v>341.42</v>
      </c>
      <c r="B39506">
        <v>23.09</v>
      </c>
      <c r="C39506">
        <v>39.975000000000001</v>
      </c>
      <c r="D39506">
        <v>7.4576700000000002</v>
      </c>
      <c r="E39506" t="s">
        <v>39509</v>
      </c>
      <c r="F39506">
        <v>6.666666666666667</v>
      </c>
      <c r="G39506">
        <f t="shared" si="2468"/>
        <v>39.975000000000001</v>
      </c>
      <c r="H39506" t="e">
        <f t="shared" si="2469"/>
        <v>#N/A</v>
      </c>
      <c r="I39506" t="e">
        <f t="shared" si="2470"/>
        <v>#N/A</v>
      </c>
      <c r="J39506" t="e">
        <f t="shared" si="2471"/>
        <v>#N/A</v>
      </c>
    </row>
    <row r="39507" spans="1:10" x14ac:dyDescent="0.25">
      <c r="A39507">
        <v>341.42700000000002</v>
      </c>
      <c r="B39507">
        <v>22.97</v>
      </c>
      <c r="C39507">
        <v>37.950000000000003</v>
      </c>
      <c r="D39507">
        <v>5.6071999999999997</v>
      </c>
      <c r="E39507" t="s">
        <v>39510</v>
      </c>
      <c r="F39507">
        <v>7.2222222222222223</v>
      </c>
      <c r="G39507">
        <f t="shared" si="2468"/>
        <v>37.950000000000003</v>
      </c>
      <c r="H39507" t="e">
        <f t="shared" si="2469"/>
        <v>#N/A</v>
      </c>
      <c r="I39507" t="e">
        <f t="shared" si="2470"/>
        <v>#N/A</v>
      </c>
      <c r="J39507" t="e">
        <f t="shared" si="2471"/>
        <v>#N/A</v>
      </c>
    </row>
    <row r="39508" spans="1:10" x14ac:dyDescent="0.25">
      <c r="A39508">
        <v>341.43400000000003</v>
      </c>
      <c r="B39508">
        <v>21.94</v>
      </c>
      <c r="C39508">
        <v>35.1</v>
      </c>
      <c r="D39508">
        <v>4.2551699999999997</v>
      </c>
      <c r="E39508" t="s">
        <v>39511</v>
      </c>
      <c r="F39508">
        <v>7.2222222222222223</v>
      </c>
      <c r="G39508">
        <f t="shared" si="2468"/>
        <v>35.1</v>
      </c>
      <c r="H39508" t="e">
        <f t="shared" si="2469"/>
        <v>#N/A</v>
      </c>
      <c r="I39508" t="e">
        <f t="shared" si="2470"/>
        <v>#N/A</v>
      </c>
      <c r="J39508" t="e">
        <f t="shared" si="2471"/>
        <v>#N/A</v>
      </c>
    </row>
    <row r="39509" spans="1:10" x14ac:dyDescent="0.25">
      <c r="A39509">
        <v>341.44099999999997</v>
      </c>
      <c r="B39509">
        <v>21.81</v>
      </c>
      <c r="C39509">
        <v>35.625</v>
      </c>
      <c r="D39509">
        <v>4.9692400000000001</v>
      </c>
      <c r="E39509" t="s">
        <v>39512</v>
      </c>
      <c r="F39509">
        <v>7.7777777777777786</v>
      </c>
      <c r="G39509">
        <f t="shared" si="2468"/>
        <v>35.625</v>
      </c>
      <c r="H39509" t="e">
        <f t="shared" si="2469"/>
        <v>#N/A</v>
      </c>
      <c r="I39509" t="e">
        <f t="shared" si="2470"/>
        <v>#N/A</v>
      </c>
      <c r="J39509" t="e">
        <f t="shared" si="2471"/>
        <v>#N/A</v>
      </c>
    </row>
    <row r="39510" spans="1:10" x14ac:dyDescent="0.25">
      <c r="A39510">
        <v>341.44799999999998</v>
      </c>
      <c r="B39510">
        <v>21.64</v>
      </c>
      <c r="C39510">
        <v>35.1</v>
      </c>
      <c r="D39510">
        <v>4.6914800000000003</v>
      </c>
      <c r="E39510" t="s">
        <v>39513</v>
      </c>
      <c r="F39510">
        <v>8.3333333333333339</v>
      </c>
      <c r="G39510">
        <f t="shared" si="2468"/>
        <v>35.1</v>
      </c>
      <c r="H39510" t="e">
        <f t="shared" si="2469"/>
        <v>#N/A</v>
      </c>
      <c r="I39510" t="e">
        <f t="shared" si="2470"/>
        <v>#N/A</v>
      </c>
      <c r="J39510" t="e">
        <f t="shared" si="2471"/>
        <v>#N/A</v>
      </c>
    </row>
    <row r="39511" spans="1:10" x14ac:dyDescent="0.25">
      <c r="A39511">
        <v>341.45499999999998</v>
      </c>
      <c r="B39511">
        <v>24.17</v>
      </c>
      <c r="C39511">
        <v>38.4</v>
      </c>
      <c r="D39511">
        <v>4.3119800000000001</v>
      </c>
      <c r="E39511" t="s">
        <v>39514</v>
      </c>
      <c r="F39511">
        <v>9.4444444444444446</v>
      </c>
      <c r="G39511">
        <f t="shared" si="2468"/>
        <v>38.4</v>
      </c>
      <c r="H39511" t="e">
        <f t="shared" si="2469"/>
        <v>#N/A</v>
      </c>
      <c r="I39511" t="e">
        <f t="shared" si="2470"/>
        <v>#N/A</v>
      </c>
      <c r="J39511" t="e">
        <f t="shared" si="2471"/>
        <v>#N/A</v>
      </c>
    </row>
    <row r="39512" spans="1:10" x14ac:dyDescent="0.25">
      <c r="A39512">
        <v>341.46199999999999</v>
      </c>
      <c r="B39512">
        <v>24.25</v>
      </c>
      <c r="C39512">
        <v>39.975000000000001</v>
      </c>
      <c r="D39512">
        <v>5.7706299999999997</v>
      </c>
      <c r="E39512" t="s">
        <v>39515</v>
      </c>
      <c r="F39512">
        <v>9.4444444444444446</v>
      </c>
      <c r="G39512">
        <f t="shared" si="2468"/>
        <v>39.975000000000001</v>
      </c>
      <c r="H39512" t="e">
        <f t="shared" si="2469"/>
        <v>#N/A</v>
      </c>
      <c r="I39512" t="e">
        <f t="shared" si="2470"/>
        <v>#N/A</v>
      </c>
      <c r="J39512" t="e">
        <f t="shared" si="2471"/>
        <v>#N/A</v>
      </c>
    </row>
    <row r="39513" spans="1:10" x14ac:dyDescent="0.25">
      <c r="A39513">
        <v>341.46899999999999</v>
      </c>
      <c r="B39513">
        <v>24.82</v>
      </c>
      <c r="C39513">
        <v>41.024999999999999</v>
      </c>
      <c r="D39513">
        <v>5.9916600000000004</v>
      </c>
      <c r="E39513" t="s">
        <v>39516</v>
      </c>
      <c r="F39513">
        <v>10</v>
      </c>
      <c r="G39513">
        <f t="shared" si="2468"/>
        <v>41.024999999999999</v>
      </c>
      <c r="H39513" t="e">
        <f t="shared" si="2469"/>
        <v>#N/A</v>
      </c>
      <c r="I39513" t="e">
        <f t="shared" si="2470"/>
        <v>#N/A</v>
      </c>
      <c r="J39513" t="e">
        <f t="shared" si="2471"/>
        <v>#N/A</v>
      </c>
    </row>
    <row r="39514" spans="1:10" x14ac:dyDescent="0.25">
      <c r="A39514">
        <v>341.476</v>
      </c>
      <c r="B39514">
        <v>23.46</v>
      </c>
      <c r="C39514">
        <v>36.9</v>
      </c>
      <c r="D39514">
        <v>3.84457</v>
      </c>
      <c r="E39514" t="s">
        <v>39517</v>
      </c>
      <c r="F39514">
        <v>10.555555555555555</v>
      </c>
      <c r="G39514">
        <f t="shared" si="2468"/>
        <v>36.9</v>
      </c>
      <c r="H39514" t="e">
        <f t="shared" si="2469"/>
        <v>#N/A</v>
      </c>
      <c r="I39514" t="e">
        <f t="shared" si="2470"/>
        <v>#N/A</v>
      </c>
      <c r="J39514" t="e">
        <f t="shared" si="2471"/>
        <v>#N/A</v>
      </c>
    </row>
    <row r="39515" spans="1:10" x14ac:dyDescent="0.25">
      <c r="A39515">
        <v>341.483</v>
      </c>
      <c r="B39515">
        <v>19.46</v>
      </c>
      <c r="C39515">
        <v>32.924999999999997</v>
      </c>
      <c r="D39515">
        <v>5.6869500000000004</v>
      </c>
      <c r="E39515" t="s">
        <v>39518</v>
      </c>
      <c r="F39515">
        <v>10.555555555555555</v>
      </c>
      <c r="G39515">
        <f t="shared" si="2468"/>
        <v>32.924999999999997</v>
      </c>
      <c r="H39515" t="e">
        <f t="shared" si="2469"/>
        <v>#N/A</v>
      </c>
      <c r="I39515" t="e">
        <f t="shared" si="2470"/>
        <v>#N/A</v>
      </c>
      <c r="J39515" t="e">
        <f t="shared" si="2471"/>
        <v>#N/A</v>
      </c>
    </row>
    <row r="39516" spans="1:10" x14ac:dyDescent="0.25">
      <c r="A39516">
        <v>341.49</v>
      </c>
      <c r="B39516">
        <v>18.55</v>
      </c>
      <c r="C39516">
        <v>31.95</v>
      </c>
      <c r="D39516">
        <v>6.0354099999999997</v>
      </c>
      <c r="E39516" t="s">
        <v>39519</v>
      </c>
      <c r="F39516">
        <v>10.555555555555555</v>
      </c>
      <c r="G39516">
        <f t="shared" si="2468"/>
        <v>31.95</v>
      </c>
      <c r="H39516" t="e">
        <f t="shared" si="2469"/>
        <v>#N/A</v>
      </c>
      <c r="I39516" t="e">
        <f t="shared" si="2470"/>
        <v>#N/A</v>
      </c>
      <c r="J39516" t="e">
        <f t="shared" si="2471"/>
        <v>#N/A</v>
      </c>
    </row>
    <row r="39517" spans="1:10" x14ac:dyDescent="0.25">
      <c r="A39517">
        <v>341.49700000000001</v>
      </c>
      <c r="B39517">
        <v>17.73</v>
      </c>
      <c r="C39517">
        <v>31.274999999999999</v>
      </c>
      <c r="D39517">
        <v>6.5529700000000002</v>
      </c>
      <c r="E39517" t="s">
        <v>39520</v>
      </c>
      <c r="F39517">
        <v>10.555555555555555</v>
      </c>
      <c r="G39517">
        <f t="shared" si="2468"/>
        <v>31.274999999999999</v>
      </c>
      <c r="H39517" t="e">
        <f t="shared" si="2469"/>
        <v>#N/A</v>
      </c>
      <c r="I39517" t="e">
        <f t="shared" si="2470"/>
        <v>#N/A</v>
      </c>
      <c r="J39517" t="e">
        <f t="shared" si="2471"/>
        <v>#N/A</v>
      </c>
    </row>
    <row r="39518" spans="1:10" x14ac:dyDescent="0.25">
      <c r="A39518">
        <v>341.50400000000002</v>
      </c>
      <c r="B39518">
        <v>19.96</v>
      </c>
      <c r="C39518">
        <v>33.15</v>
      </c>
      <c r="D39518">
        <v>5.1847799999999999</v>
      </c>
      <c r="E39518" t="s">
        <v>39521</v>
      </c>
      <c r="F39518">
        <v>10.555555555555555</v>
      </c>
      <c r="G39518">
        <f t="shared" si="2468"/>
        <v>33.15</v>
      </c>
      <c r="H39518" t="e">
        <f t="shared" si="2469"/>
        <v>#N/A</v>
      </c>
      <c r="I39518" t="e">
        <f t="shared" si="2470"/>
        <v>#N/A</v>
      </c>
      <c r="J39518" t="e">
        <f t="shared" si="2471"/>
        <v>#N/A</v>
      </c>
    </row>
    <row r="39519" spans="1:10" x14ac:dyDescent="0.25">
      <c r="A39519">
        <v>341.51</v>
      </c>
      <c r="B39519">
        <v>19.39</v>
      </c>
      <c r="C39519">
        <v>32.25</v>
      </c>
      <c r="D39519">
        <v>5.1137600000000001</v>
      </c>
      <c r="E39519" t="s">
        <v>39522</v>
      </c>
      <c r="F39519">
        <v>10.555555555555555</v>
      </c>
      <c r="G39519">
        <f t="shared" si="2468"/>
        <v>32.25</v>
      </c>
      <c r="H39519" t="e">
        <f t="shared" si="2469"/>
        <v>#N/A</v>
      </c>
      <c r="I39519" t="e">
        <f t="shared" si="2470"/>
        <v>#N/A</v>
      </c>
      <c r="J39519" t="e">
        <f t="shared" si="2471"/>
        <v>#N/A</v>
      </c>
    </row>
    <row r="39520" spans="1:10" x14ac:dyDescent="0.25">
      <c r="A39520">
        <v>341.517</v>
      </c>
      <c r="B39520">
        <v>22.18</v>
      </c>
      <c r="C39520">
        <v>35.325000000000003</v>
      </c>
      <c r="D39520">
        <v>4.1311299999999997</v>
      </c>
      <c r="E39520" t="s">
        <v>39523</v>
      </c>
      <c r="F39520">
        <v>10.555555555555555</v>
      </c>
      <c r="G39520">
        <f t="shared" si="2468"/>
        <v>35.325000000000003</v>
      </c>
      <c r="H39520" t="e">
        <f t="shared" si="2469"/>
        <v>#N/A</v>
      </c>
      <c r="I39520" t="e">
        <f t="shared" si="2470"/>
        <v>#N/A</v>
      </c>
      <c r="J39520" t="e">
        <f t="shared" si="2471"/>
        <v>#N/A</v>
      </c>
    </row>
    <row r="39521" spans="1:10" x14ac:dyDescent="0.25">
      <c r="A39521">
        <v>341.524</v>
      </c>
      <c r="B39521">
        <v>22.51</v>
      </c>
      <c r="C39521">
        <v>37.274999999999999</v>
      </c>
      <c r="D39521">
        <v>5.6012000000000004</v>
      </c>
      <c r="E39521" t="s">
        <v>39524</v>
      </c>
      <c r="F39521">
        <v>10.555555555555555</v>
      </c>
      <c r="G39521">
        <f t="shared" si="2468"/>
        <v>37.274999999999999</v>
      </c>
      <c r="H39521" t="e">
        <f t="shared" si="2469"/>
        <v>#N/A</v>
      </c>
      <c r="I39521" t="e">
        <f t="shared" si="2470"/>
        <v>#N/A</v>
      </c>
      <c r="J39521" t="e">
        <f t="shared" si="2471"/>
        <v>#N/A</v>
      </c>
    </row>
    <row r="39522" spans="1:10" x14ac:dyDescent="0.25">
      <c r="A39522">
        <v>341.53100000000001</v>
      </c>
      <c r="B39522">
        <v>21.62</v>
      </c>
      <c r="C39522">
        <v>35.174999999999997</v>
      </c>
      <c r="D39522">
        <v>4.79556</v>
      </c>
      <c r="E39522" t="s">
        <v>39525</v>
      </c>
      <c r="F39522">
        <v>9.4444444444444446</v>
      </c>
      <c r="G39522">
        <f t="shared" si="2468"/>
        <v>35.174999999999997</v>
      </c>
      <c r="H39522" t="e">
        <f t="shared" si="2469"/>
        <v>#N/A</v>
      </c>
      <c r="I39522" t="e">
        <f t="shared" si="2470"/>
        <v>#N/A</v>
      </c>
      <c r="J39522" t="e">
        <f t="shared" si="2471"/>
        <v>#N/A</v>
      </c>
    </row>
    <row r="39523" spans="1:10" x14ac:dyDescent="0.25">
      <c r="A39523">
        <v>341.53800000000001</v>
      </c>
      <c r="B39523">
        <v>22.24</v>
      </c>
      <c r="C39523">
        <v>35.924999999999997</v>
      </c>
      <c r="D39523">
        <v>4.6438699999999997</v>
      </c>
      <c r="E39523" t="s">
        <v>39526</v>
      </c>
      <c r="F39523">
        <v>10</v>
      </c>
      <c r="G39523">
        <f t="shared" si="2468"/>
        <v>35.924999999999997</v>
      </c>
      <c r="H39523" t="e">
        <f t="shared" si="2469"/>
        <v>#N/A</v>
      </c>
      <c r="I39523" t="e">
        <f t="shared" si="2470"/>
        <v>#N/A</v>
      </c>
      <c r="J39523" t="e">
        <f t="shared" si="2471"/>
        <v>#N/A</v>
      </c>
    </row>
    <row r="39524" spans="1:10" x14ac:dyDescent="0.25">
      <c r="A39524">
        <v>341.54500000000002</v>
      </c>
      <c r="B39524">
        <v>19.61</v>
      </c>
      <c r="C39524">
        <v>30.6</v>
      </c>
      <c r="D39524">
        <v>3.1438000000000001</v>
      </c>
      <c r="E39524" t="s">
        <v>39527</v>
      </c>
      <c r="F39524">
        <v>10.555555555555555</v>
      </c>
      <c r="G39524">
        <f t="shared" si="2468"/>
        <v>30.6</v>
      </c>
      <c r="H39524" t="e">
        <f t="shared" si="2469"/>
        <v>#N/A</v>
      </c>
      <c r="I39524" t="e">
        <f t="shared" si="2470"/>
        <v>#N/A</v>
      </c>
      <c r="J39524" t="e">
        <f t="shared" si="2471"/>
        <v>#N/A</v>
      </c>
    </row>
    <row r="39525" spans="1:10" x14ac:dyDescent="0.25">
      <c r="A39525">
        <v>341.55200000000002</v>
      </c>
      <c r="B39525">
        <v>23.23</v>
      </c>
      <c r="C39525">
        <v>34.65</v>
      </c>
      <c r="D39525">
        <v>1.9290700000000001</v>
      </c>
      <c r="E39525" t="s">
        <v>39528</v>
      </c>
      <c r="F39525">
        <v>11.111111111111111</v>
      </c>
      <c r="G39525">
        <f t="shared" si="2468"/>
        <v>34.65</v>
      </c>
      <c r="H39525" t="e">
        <f t="shared" si="2469"/>
        <v>#N/A</v>
      </c>
      <c r="I39525" t="e">
        <f t="shared" si="2470"/>
        <v>#N/A</v>
      </c>
      <c r="J39525" t="e">
        <f t="shared" si="2471"/>
        <v>#N/A</v>
      </c>
    </row>
    <row r="39526" spans="1:10" x14ac:dyDescent="0.25">
      <c r="A39526">
        <v>341.55900000000003</v>
      </c>
      <c r="B39526">
        <v>24.03</v>
      </c>
      <c r="C39526">
        <v>38.325000000000003</v>
      </c>
      <c r="D39526">
        <v>4.4405900000000003</v>
      </c>
      <c r="E39526" t="s">
        <v>39529</v>
      </c>
      <c r="F39526">
        <v>11.666666666666668</v>
      </c>
      <c r="G39526">
        <f t="shared" si="2468"/>
        <v>38.325000000000003</v>
      </c>
      <c r="H39526" t="e">
        <f t="shared" si="2469"/>
        <v>#N/A</v>
      </c>
      <c r="I39526" t="e">
        <f t="shared" si="2470"/>
        <v>#N/A</v>
      </c>
      <c r="J39526" t="e">
        <f t="shared" si="2471"/>
        <v>#N/A</v>
      </c>
    </row>
    <row r="39527" spans="1:10" x14ac:dyDescent="0.25">
      <c r="A39527">
        <v>341.56599999999997</v>
      </c>
      <c r="B39527">
        <v>25.77</v>
      </c>
      <c r="C39527">
        <v>39.975000000000001</v>
      </c>
      <c r="D39527">
        <v>3.5600299999999998</v>
      </c>
      <c r="E39527" t="s">
        <v>39530</v>
      </c>
      <c r="F39527">
        <v>11.666666666666668</v>
      </c>
      <c r="G39527">
        <f t="shared" si="2468"/>
        <v>39.975000000000001</v>
      </c>
      <c r="H39527" t="e">
        <f t="shared" si="2469"/>
        <v>#N/A</v>
      </c>
      <c r="I39527" t="e">
        <f t="shared" si="2470"/>
        <v>#N/A</v>
      </c>
      <c r="J39527" t="e">
        <f t="shared" si="2471"/>
        <v>#N/A</v>
      </c>
    </row>
    <row r="39528" spans="1:10" x14ac:dyDescent="0.25">
      <c r="A39528">
        <v>341.57299999999998</v>
      </c>
      <c r="B39528">
        <v>25.76</v>
      </c>
      <c r="C39528">
        <v>40.424999999999997</v>
      </c>
      <c r="D39528">
        <v>4.0245699999999998</v>
      </c>
      <c r="E39528" t="s">
        <v>39531</v>
      </c>
      <c r="F39528">
        <v>12.777777777777779</v>
      </c>
      <c r="G39528">
        <f t="shared" si="2468"/>
        <v>40.424999999999997</v>
      </c>
      <c r="H39528" t="e">
        <f t="shared" si="2469"/>
        <v>#N/A</v>
      </c>
      <c r="I39528" t="e">
        <f t="shared" si="2470"/>
        <v>#N/A</v>
      </c>
      <c r="J39528" t="e">
        <f t="shared" si="2471"/>
        <v>#N/A</v>
      </c>
    </row>
    <row r="39529" spans="1:10" x14ac:dyDescent="0.25">
      <c r="A39529">
        <v>341.58</v>
      </c>
      <c r="B39529">
        <v>26.59</v>
      </c>
      <c r="C39529">
        <v>42.975000000000001</v>
      </c>
      <c r="D39529">
        <v>5.3674600000000003</v>
      </c>
      <c r="E39529" t="s">
        <v>39532</v>
      </c>
      <c r="F39529">
        <v>11.666666666666668</v>
      </c>
      <c r="G39529">
        <f t="shared" si="2468"/>
        <v>42.975000000000001</v>
      </c>
      <c r="H39529" t="e">
        <f t="shared" si="2469"/>
        <v>#N/A</v>
      </c>
      <c r="I39529" t="e">
        <f t="shared" si="2470"/>
        <v>#N/A</v>
      </c>
      <c r="J39529" t="e">
        <f t="shared" si="2471"/>
        <v>#N/A</v>
      </c>
    </row>
    <row r="39530" spans="1:10" x14ac:dyDescent="0.25">
      <c r="A39530">
        <v>341.58699999999999</v>
      </c>
      <c r="B39530">
        <v>27.15</v>
      </c>
      <c r="C39530">
        <v>44.85</v>
      </c>
      <c r="D39530">
        <v>6.4280299999999997</v>
      </c>
      <c r="E39530" t="s">
        <v>39533</v>
      </c>
      <c r="F39530">
        <v>12.222222222222223</v>
      </c>
      <c r="G39530">
        <f t="shared" si="2468"/>
        <v>44.85</v>
      </c>
      <c r="H39530" t="e">
        <f t="shared" si="2469"/>
        <v>#N/A</v>
      </c>
      <c r="I39530" t="e">
        <f t="shared" si="2470"/>
        <v>#N/A</v>
      </c>
      <c r="J39530" t="e">
        <f t="shared" si="2471"/>
        <v>#N/A</v>
      </c>
    </row>
    <row r="39531" spans="1:10" x14ac:dyDescent="0.25">
      <c r="A39531">
        <v>341.59399999999999</v>
      </c>
      <c r="B39531">
        <v>27.32</v>
      </c>
      <c r="C39531">
        <v>43.575000000000003</v>
      </c>
      <c r="D39531">
        <v>4.9057899999999997</v>
      </c>
      <c r="E39531" t="s">
        <v>39534</v>
      </c>
      <c r="F39531">
        <v>12.777777777777779</v>
      </c>
      <c r="G39531">
        <f t="shared" si="2468"/>
        <v>43.575000000000003</v>
      </c>
      <c r="H39531" t="e">
        <f t="shared" si="2469"/>
        <v>#N/A</v>
      </c>
      <c r="I39531" t="e">
        <f t="shared" si="2470"/>
        <v>#N/A</v>
      </c>
      <c r="J39531" t="e">
        <f t="shared" si="2471"/>
        <v>#N/A</v>
      </c>
    </row>
    <row r="39532" spans="1:10" x14ac:dyDescent="0.25">
      <c r="A39532">
        <v>341.60599999999999</v>
      </c>
      <c r="B39532">
        <v>25.6</v>
      </c>
      <c r="C39532">
        <v>39.975000000000001</v>
      </c>
      <c r="D39532">
        <v>-4.58101</v>
      </c>
      <c r="E39532" t="s">
        <v>39535</v>
      </c>
      <c r="F39532">
        <v>13.333333333333334</v>
      </c>
      <c r="G39532">
        <f t="shared" si="2468"/>
        <v>39.975000000000001</v>
      </c>
      <c r="H39532" t="e">
        <f t="shared" si="2469"/>
        <v>#N/A</v>
      </c>
      <c r="I39532" t="e">
        <f t="shared" si="2470"/>
        <v>#N/A</v>
      </c>
      <c r="J39532" t="e">
        <f t="shared" si="2471"/>
        <v>#N/A</v>
      </c>
    </row>
    <row r="39533" spans="1:10" x14ac:dyDescent="0.25">
      <c r="A39533">
        <v>341.613</v>
      </c>
      <c r="B39533">
        <v>18.97</v>
      </c>
      <c r="C39533">
        <v>40.725000000000001</v>
      </c>
      <c r="D39533">
        <v>7.8805800000000001</v>
      </c>
      <c r="E39533" t="s">
        <v>39536</v>
      </c>
      <c r="F39533">
        <v>13.333333333333334</v>
      </c>
      <c r="G39533">
        <f t="shared" si="2468"/>
        <v>40.725000000000001</v>
      </c>
      <c r="H39533" t="e">
        <f t="shared" si="2469"/>
        <v>#N/A</v>
      </c>
      <c r="I39533" t="e">
        <f t="shared" si="2470"/>
        <v>#N/A</v>
      </c>
      <c r="J39533" t="e">
        <f t="shared" si="2471"/>
        <v>#N/A</v>
      </c>
    </row>
    <row r="39534" spans="1:10" x14ac:dyDescent="0.25">
      <c r="A39534">
        <v>341.62</v>
      </c>
      <c r="B39534">
        <v>21.72</v>
      </c>
      <c r="C39534">
        <v>41.174999999999997</v>
      </c>
      <c r="D39534">
        <v>3.4728300000000001</v>
      </c>
      <c r="E39534" t="s">
        <v>39537</v>
      </c>
      <c r="F39534">
        <v>12.777777777777779</v>
      </c>
      <c r="G39534">
        <f t="shared" si="2468"/>
        <v>41.174999999999997</v>
      </c>
      <c r="H39534" t="e">
        <f t="shared" si="2469"/>
        <v>#N/A</v>
      </c>
      <c r="I39534" t="e">
        <f t="shared" si="2470"/>
        <v>#N/A</v>
      </c>
      <c r="J39534" t="e">
        <f t="shared" si="2471"/>
        <v>#N/A</v>
      </c>
    </row>
    <row r="39535" spans="1:10" x14ac:dyDescent="0.25">
      <c r="A39535">
        <v>341.62700000000001</v>
      </c>
      <c r="B39535">
        <v>22.1</v>
      </c>
      <c r="C39535">
        <v>39.9</v>
      </c>
      <c r="D39535">
        <v>1.52658</v>
      </c>
      <c r="E39535" t="s">
        <v>39538</v>
      </c>
      <c r="F39535">
        <v>12.777777777777779</v>
      </c>
      <c r="G39535">
        <f t="shared" si="2468"/>
        <v>39.9</v>
      </c>
      <c r="H39535" t="e">
        <f t="shared" si="2469"/>
        <v>#N/A</v>
      </c>
      <c r="I39535" t="e">
        <f t="shared" si="2470"/>
        <v>#N/A</v>
      </c>
      <c r="J39535" t="e">
        <f t="shared" si="2471"/>
        <v>#N/A</v>
      </c>
    </row>
    <row r="39536" spans="1:10" x14ac:dyDescent="0.25">
      <c r="A39536">
        <v>341.63400000000001</v>
      </c>
      <c r="B39536">
        <v>22.17</v>
      </c>
      <c r="C39536">
        <v>38.625</v>
      </c>
      <c r="D39536">
        <v>0.12792700000000001</v>
      </c>
      <c r="E39536" t="s">
        <v>39539</v>
      </c>
      <c r="F39536">
        <v>12.777777777777779</v>
      </c>
      <c r="G39536">
        <f t="shared" si="2468"/>
        <v>38.625</v>
      </c>
      <c r="H39536" t="e">
        <f t="shared" si="2469"/>
        <v>#N/A</v>
      </c>
      <c r="I39536" t="e">
        <f t="shared" si="2470"/>
        <v>#N/A</v>
      </c>
      <c r="J39536" t="e">
        <f t="shared" si="2471"/>
        <v>#N/A</v>
      </c>
    </row>
    <row r="39537" spans="1:10" x14ac:dyDescent="0.25">
      <c r="A39537">
        <v>341.64100000000002</v>
      </c>
      <c r="B39537">
        <v>23.2</v>
      </c>
      <c r="C39537">
        <v>36.975000000000001</v>
      </c>
      <c r="D39537">
        <v>-3.34152</v>
      </c>
      <c r="E39537" t="s">
        <v>39540</v>
      </c>
      <c r="F39537">
        <v>13.333333333333334</v>
      </c>
      <c r="G39537">
        <f t="shared" si="2468"/>
        <v>36.975000000000001</v>
      </c>
      <c r="H39537" t="e">
        <f t="shared" si="2469"/>
        <v>#N/A</v>
      </c>
      <c r="I39537" t="e">
        <f t="shared" si="2470"/>
        <v>#N/A</v>
      </c>
      <c r="J39537" t="e">
        <f t="shared" si="2471"/>
        <v>#N/A</v>
      </c>
    </row>
    <row r="39538" spans="1:10" x14ac:dyDescent="0.25">
      <c r="A39538">
        <v>341.64800000000002</v>
      </c>
      <c r="B39538">
        <v>21.53</v>
      </c>
      <c r="C39538">
        <v>36.975000000000001</v>
      </c>
      <c r="D39538">
        <v>-0.39154299999999997</v>
      </c>
      <c r="E39538" t="s">
        <v>39541</v>
      </c>
      <c r="F39538">
        <v>13.333333333333334</v>
      </c>
      <c r="G39538">
        <f t="shared" si="2468"/>
        <v>36.975000000000001</v>
      </c>
      <c r="H39538" t="e">
        <f t="shared" si="2469"/>
        <v>#N/A</v>
      </c>
      <c r="I39538" t="e">
        <f t="shared" si="2470"/>
        <v>#N/A</v>
      </c>
      <c r="J39538" t="e">
        <f t="shared" si="2471"/>
        <v>#N/A</v>
      </c>
    </row>
    <row r="39539" spans="1:10" x14ac:dyDescent="0.25">
      <c r="A39539">
        <v>341.65499999999997</v>
      </c>
      <c r="B39539">
        <v>21.01</v>
      </c>
      <c r="C39539">
        <v>36.674999999999997</v>
      </c>
      <c r="D39539">
        <v>0.22701299999999999</v>
      </c>
      <c r="E39539" t="s">
        <v>39542</v>
      </c>
      <c r="F39539">
        <v>12.777777777777779</v>
      </c>
      <c r="G39539">
        <f t="shared" si="2468"/>
        <v>36.674999999999997</v>
      </c>
      <c r="H39539" t="e">
        <f t="shared" si="2469"/>
        <v>#N/A</v>
      </c>
      <c r="I39539" t="e">
        <f t="shared" si="2470"/>
        <v>#N/A</v>
      </c>
      <c r="J39539" t="e">
        <f t="shared" si="2471"/>
        <v>#N/A</v>
      </c>
    </row>
    <row r="39540" spans="1:10" x14ac:dyDescent="0.25">
      <c r="A39540">
        <v>341.66199999999998</v>
      </c>
      <c r="B39540">
        <v>20.6</v>
      </c>
      <c r="C39540">
        <v>35.700000000000003</v>
      </c>
      <c r="D39540">
        <v>-2.3741000000000002E-2</v>
      </c>
      <c r="E39540" t="s">
        <v>39543</v>
      </c>
      <c r="F39540">
        <v>12.777777777777779</v>
      </c>
      <c r="G39540">
        <f t="shared" si="2468"/>
        <v>35.700000000000003</v>
      </c>
      <c r="H39540" t="e">
        <f t="shared" si="2469"/>
        <v>#N/A</v>
      </c>
      <c r="I39540" t="e">
        <f t="shared" si="2470"/>
        <v>#N/A</v>
      </c>
      <c r="J39540" t="e">
        <f t="shared" si="2471"/>
        <v>#N/A</v>
      </c>
    </row>
    <row r="39541" spans="1:10" x14ac:dyDescent="0.25">
      <c r="A39541">
        <v>341.66899999999998</v>
      </c>
      <c r="B39541">
        <v>20.88</v>
      </c>
      <c r="C39541">
        <v>35.174999999999997</v>
      </c>
      <c r="D39541">
        <v>-1.04335</v>
      </c>
      <c r="E39541" t="s">
        <v>39544</v>
      </c>
      <c r="F39541">
        <v>12.777777777777779</v>
      </c>
      <c r="G39541">
        <f t="shared" si="2468"/>
        <v>35.174999999999997</v>
      </c>
      <c r="H39541" t="e">
        <f t="shared" si="2469"/>
        <v>#N/A</v>
      </c>
      <c r="I39541" t="e">
        <f t="shared" si="2470"/>
        <v>#N/A</v>
      </c>
      <c r="J39541" t="e">
        <f t="shared" si="2471"/>
        <v>#N/A</v>
      </c>
    </row>
    <row r="39542" spans="1:10" x14ac:dyDescent="0.25">
      <c r="A39542">
        <v>341.67599999999999</v>
      </c>
      <c r="B39542">
        <v>20.62</v>
      </c>
      <c r="C39542">
        <v>34.725000000000001</v>
      </c>
      <c r="D39542">
        <v>-1.03407</v>
      </c>
      <c r="E39542" t="s">
        <v>39545</v>
      </c>
      <c r="F39542">
        <v>12.777777777777779</v>
      </c>
      <c r="G39542">
        <f t="shared" si="2468"/>
        <v>34.725000000000001</v>
      </c>
      <c r="H39542" t="e">
        <f t="shared" si="2469"/>
        <v>#N/A</v>
      </c>
      <c r="I39542" t="e">
        <f t="shared" si="2470"/>
        <v>#N/A</v>
      </c>
      <c r="J39542" t="e">
        <f t="shared" si="2471"/>
        <v>#N/A</v>
      </c>
    </row>
    <row r="39543" spans="1:10" x14ac:dyDescent="0.25">
      <c r="A39543">
        <v>341.68299999999999</v>
      </c>
      <c r="B39543">
        <v>19.54</v>
      </c>
      <c r="C39543">
        <v>33.450000000000003</v>
      </c>
      <c r="D39543">
        <v>-0.40129999999999999</v>
      </c>
      <c r="E39543" t="s">
        <v>39546</v>
      </c>
      <c r="F39543">
        <v>12.222222222222223</v>
      </c>
      <c r="G39543">
        <f t="shared" si="2468"/>
        <v>33.450000000000003</v>
      </c>
      <c r="H39543" t="e">
        <f t="shared" si="2469"/>
        <v>#N/A</v>
      </c>
      <c r="I39543" t="e">
        <f t="shared" si="2470"/>
        <v>#N/A</v>
      </c>
      <c r="J39543" t="e">
        <f t="shared" si="2471"/>
        <v>#N/A</v>
      </c>
    </row>
    <row r="39544" spans="1:10" x14ac:dyDescent="0.25">
      <c r="A39544">
        <v>341.69</v>
      </c>
      <c r="B39544">
        <v>17.559999999999999</v>
      </c>
      <c r="C39544">
        <v>30.75</v>
      </c>
      <c r="D39544">
        <v>0.39627800000000002</v>
      </c>
      <c r="E39544" t="s">
        <v>39547</v>
      </c>
      <c r="F39544">
        <v>11.666666666666668</v>
      </c>
      <c r="G39544">
        <f t="shared" si="2468"/>
        <v>30.75</v>
      </c>
      <c r="H39544" t="e">
        <f t="shared" si="2469"/>
        <v>#N/A</v>
      </c>
      <c r="I39544" t="e">
        <f t="shared" si="2470"/>
        <v>#N/A</v>
      </c>
      <c r="J39544" t="e">
        <f t="shared" si="2471"/>
        <v>#N/A</v>
      </c>
    </row>
    <row r="39545" spans="1:10" x14ac:dyDescent="0.25">
      <c r="A39545">
        <v>341.697</v>
      </c>
      <c r="B39545">
        <v>18.649999999999999</v>
      </c>
      <c r="C39545">
        <v>31.95</v>
      </c>
      <c r="D39545">
        <v>-0.32915699999999998</v>
      </c>
      <c r="E39545" t="s">
        <v>39548</v>
      </c>
      <c r="F39545">
        <v>12.222222222222223</v>
      </c>
      <c r="G39545">
        <f t="shared" si="2468"/>
        <v>31.95</v>
      </c>
      <c r="H39545" t="e">
        <f t="shared" si="2469"/>
        <v>#N/A</v>
      </c>
      <c r="I39545" t="e">
        <f t="shared" si="2470"/>
        <v>#N/A</v>
      </c>
      <c r="J39545" t="e">
        <f t="shared" si="2471"/>
        <v>#N/A</v>
      </c>
    </row>
    <row r="39546" spans="1:10" x14ac:dyDescent="0.25">
      <c r="A39546">
        <v>341.70299999999997</v>
      </c>
      <c r="B39546">
        <v>15.24</v>
      </c>
      <c r="C39546">
        <v>27.074999999999999</v>
      </c>
      <c r="D39546">
        <v>0.81945000000000001</v>
      </c>
      <c r="E39546" t="s">
        <v>39549</v>
      </c>
      <c r="F39546">
        <v>11.666666666666668</v>
      </c>
      <c r="G39546">
        <f t="shared" si="2468"/>
        <v>27.074999999999999</v>
      </c>
      <c r="H39546" t="e">
        <f t="shared" si="2469"/>
        <v>#N/A</v>
      </c>
      <c r="I39546" t="e">
        <f t="shared" si="2470"/>
        <v>#N/A</v>
      </c>
      <c r="J39546" t="e">
        <f t="shared" si="2471"/>
        <v>#N/A</v>
      </c>
    </row>
    <row r="39547" spans="1:10" x14ac:dyDescent="0.25">
      <c r="A39547">
        <v>341.71</v>
      </c>
      <c r="B39547">
        <v>15.42</v>
      </c>
      <c r="C39547">
        <v>27.074999999999999</v>
      </c>
      <c r="D39547">
        <v>0.50148800000000004</v>
      </c>
      <c r="E39547" t="s">
        <v>39550</v>
      </c>
      <c r="F39547">
        <v>12.222222222222223</v>
      </c>
      <c r="G39547">
        <f t="shared" si="2468"/>
        <v>27.074999999999999</v>
      </c>
      <c r="H39547" t="e">
        <f t="shared" si="2469"/>
        <v>#N/A</v>
      </c>
      <c r="I39547" t="e">
        <f t="shared" si="2470"/>
        <v>#N/A</v>
      </c>
      <c r="J39547" t="e">
        <f t="shared" si="2471"/>
        <v>#N/A</v>
      </c>
    </row>
    <row r="39548" spans="1:10" x14ac:dyDescent="0.25">
      <c r="A39548">
        <v>341.71699999999998</v>
      </c>
      <c r="B39548">
        <v>13.69</v>
      </c>
      <c r="C39548">
        <v>24.15</v>
      </c>
      <c r="D39548">
        <v>0.63245300000000004</v>
      </c>
      <c r="E39548" t="s">
        <v>39551</v>
      </c>
      <c r="F39548">
        <v>11.666666666666668</v>
      </c>
      <c r="G39548">
        <f t="shared" si="2468"/>
        <v>24.15</v>
      </c>
      <c r="H39548" t="e">
        <f t="shared" si="2469"/>
        <v>#N/A</v>
      </c>
      <c r="I39548" t="e">
        <f t="shared" si="2470"/>
        <v>#N/A</v>
      </c>
      <c r="J39548" t="e">
        <f t="shared" si="2471"/>
        <v>#N/A</v>
      </c>
    </row>
    <row r="39549" spans="1:10" x14ac:dyDescent="0.25">
      <c r="A39549">
        <v>341.72399999999999</v>
      </c>
      <c r="B39549">
        <v>15.41</v>
      </c>
      <c r="C39549">
        <v>26.024999999999999</v>
      </c>
      <c r="D39549">
        <v>-0.53084699999999996</v>
      </c>
      <c r="E39549" t="s">
        <v>39552</v>
      </c>
      <c r="F39549">
        <v>11.111111111111111</v>
      </c>
      <c r="G39549">
        <f t="shared" si="2468"/>
        <v>26.024999999999999</v>
      </c>
      <c r="H39549" t="e">
        <f t="shared" si="2469"/>
        <v>#N/A</v>
      </c>
      <c r="I39549" t="e">
        <f t="shared" si="2470"/>
        <v>#N/A</v>
      </c>
      <c r="J39549" t="e">
        <f t="shared" si="2471"/>
        <v>#N/A</v>
      </c>
    </row>
    <row r="39550" spans="1:10" x14ac:dyDescent="0.25">
      <c r="A39550">
        <v>341.73099999999999</v>
      </c>
      <c r="B39550">
        <v>19.829999999999998</v>
      </c>
      <c r="C39550">
        <v>29.774999999999999</v>
      </c>
      <c r="D39550">
        <v>-4.5885699999999998</v>
      </c>
      <c r="E39550" t="s">
        <v>39553</v>
      </c>
      <c r="F39550">
        <v>11.111111111111111</v>
      </c>
      <c r="G39550">
        <f t="shared" si="2468"/>
        <v>29.774999999999999</v>
      </c>
      <c r="H39550" t="e">
        <f t="shared" si="2469"/>
        <v>#N/A</v>
      </c>
      <c r="I39550" t="e">
        <f t="shared" si="2470"/>
        <v>#N/A</v>
      </c>
      <c r="J39550" t="e">
        <f t="shared" si="2471"/>
        <v>#N/A</v>
      </c>
    </row>
    <row r="39551" spans="1:10" x14ac:dyDescent="0.25">
      <c r="A39551">
        <v>341.738</v>
      </c>
      <c r="B39551">
        <v>18.059999999999999</v>
      </c>
      <c r="C39551">
        <v>28.125</v>
      </c>
      <c r="D39551">
        <v>-3.1119500000000002</v>
      </c>
      <c r="E39551" t="s">
        <v>39554</v>
      </c>
      <c r="F39551">
        <v>11.111111111111111</v>
      </c>
      <c r="G39551">
        <f t="shared" si="2468"/>
        <v>28.125</v>
      </c>
      <c r="H39551" t="e">
        <f t="shared" si="2469"/>
        <v>#N/A</v>
      </c>
      <c r="I39551" t="e">
        <f t="shared" si="2470"/>
        <v>#N/A</v>
      </c>
      <c r="J39551" t="e">
        <f t="shared" si="2471"/>
        <v>#N/A</v>
      </c>
    </row>
    <row r="39552" spans="1:10" x14ac:dyDescent="0.25">
      <c r="A39552">
        <v>341.745</v>
      </c>
      <c r="B39552">
        <v>16.11</v>
      </c>
      <c r="C39552">
        <v>25.574999999999999</v>
      </c>
      <c r="D39552">
        <v>-2.2173600000000002</v>
      </c>
      <c r="E39552" t="s">
        <v>39555</v>
      </c>
      <c r="F39552">
        <v>11.111111111111111</v>
      </c>
      <c r="G39552">
        <f t="shared" si="2468"/>
        <v>25.574999999999999</v>
      </c>
      <c r="H39552" t="e">
        <f t="shared" si="2469"/>
        <v>#N/A</v>
      </c>
      <c r="I39552" t="e">
        <f t="shared" si="2470"/>
        <v>#N/A</v>
      </c>
      <c r="J39552" t="e">
        <f t="shared" si="2471"/>
        <v>#N/A</v>
      </c>
    </row>
    <row r="39553" spans="1:10" x14ac:dyDescent="0.25">
      <c r="A39553">
        <v>341.75200000000001</v>
      </c>
      <c r="B39553">
        <v>15.33</v>
      </c>
      <c r="C39553">
        <v>22.574999999999999</v>
      </c>
      <c r="D39553">
        <v>-3.8395299999999999</v>
      </c>
      <c r="E39553" t="s">
        <v>39556</v>
      </c>
      <c r="F39553">
        <v>11.111111111111111</v>
      </c>
      <c r="G39553">
        <f t="shared" si="2468"/>
        <v>22.574999999999999</v>
      </c>
      <c r="H39553" t="e">
        <f t="shared" si="2469"/>
        <v>#N/A</v>
      </c>
      <c r="I39553" t="e">
        <f t="shared" si="2470"/>
        <v>#N/A</v>
      </c>
      <c r="J39553" t="e">
        <f t="shared" si="2471"/>
        <v>#N/A</v>
      </c>
    </row>
    <row r="39554" spans="1:10" x14ac:dyDescent="0.25">
      <c r="A39554">
        <v>341.75900000000001</v>
      </c>
      <c r="B39554">
        <v>13.9</v>
      </c>
      <c r="C39554">
        <v>20.25</v>
      </c>
      <c r="D39554">
        <v>-3.6385000000000001</v>
      </c>
      <c r="E39554" t="s">
        <v>39557</v>
      </c>
      <c r="F39554">
        <v>11.111111111111111</v>
      </c>
      <c r="G39554">
        <f t="shared" si="2468"/>
        <v>20.25</v>
      </c>
      <c r="H39554" t="e">
        <f t="shared" si="2469"/>
        <v>#N/A</v>
      </c>
      <c r="I39554" t="e">
        <f t="shared" si="2470"/>
        <v>#N/A</v>
      </c>
      <c r="J39554" t="e">
        <f t="shared" si="2471"/>
        <v>#N/A</v>
      </c>
    </row>
    <row r="39555" spans="1:10" x14ac:dyDescent="0.25">
      <c r="A39555">
        <v>341.76600000000002</v>
      </c>
      <c r="B39555">
        <v>12.91</v>
      </c>
      <c r="C39555">
        <v>19.2</v>
      </c>
      <c r="D39555">
        <v>-2.9397099999999998</v>
      </c>
      <c r="E39555" t="s">
        <v>39558</v>
      </c>
      <c r="F39555">
        <v>11.111111111111111</v>
      </c>
      <c r="G39555">
        <f t="shared" ref="G39555:G39618" si="2472">IF(F39555&lt;20,C39555,NA())</f>
        <v>19.2</v>
      </c>
      <c r="H39555" t="e">
        <f t="shared" ref="H39555:H39618" si="2473">IF(AND(F39555&gt;19.999,F39555&lt;30),C39555,NA())</f>
        <v>#N/A</v>
      </c>
      <c r="I39555" t="e">
        <f t="shared" ref="I39555:I39618" si="2474">IF(AND(F39555&gt;29.999,F39555&lt;40),C39555,NA())</f>
        <v>#N/A</v>
      </c>
      <c r="J39555" t="e">
        <f t="shared" ref="J39555:J39618" si="2475">IF(F39555&gt;40,C39555,NA())</f>
        <v>#N/A</v>
      </c>
    </row>
    <row r="39556" spans="1:10" x14ac:dyDescent="0.25">
      <c r="A39556">
        <v>341.77300000000002</v>
      </c>
      <c r="B39556">
        <v>13.47</v>
      </c>
      <c r="C39556">
        <v>23.55</v>
      </c>
      <c r="D39556">
        <v>0.421072</v>
      </c>
      <c r="E39556" t="s">
        <v>39559</v>
      </c>
      <c r="F39556">
        <v>11.111111111111111</v>
      </c>
      <c r="G39556">
        <f t="shared" si="2472"/>
        <v>23.55</v>
      </c>
      <c r="H39556" t="e">
        <f t="shared" si="2473"/>
        <v>#N/A</v>
      </c>
      <c r="I39556" t="e">
        <f t="shared" si="2474"/>
        <v>#N/A</v>
      </c>
      <c r="J39556" t="e">
        <f t="shared" si="2475"/>
        <v>#N/A</v>
      </c>
    </row>
    <row r="39557" spans="1:10" x14ac:dyDescent="0.25">
      <c r="A39557">
        <v>341.78</v>
      </c>
      <c r="B39557">
        <v>19.989999999999998</v>
      </c>
      <c r="C39557">
        <v>27.6</v>
      </c>
      <c r="D39557">
        <v>-7.0461999999999998</v>
      </c>
      <c r="E39557" t="s">
        <v>39560</v>
      </c>
      <c r="F39557">
        <v>11.111111111111111</v>
      </c>
      <c r="G39557">
        <f t="shared" si="2472"/>
        <v>27.6</v>
      </c>
      <c r="H39557" t="e">
        <f t="shared" si="2473"/>
        <v>#N/A</v>
      </c>
      <c r="I39557" t="e">
        <f t="shared" si="2474"/>
        <v>#N/A</v>
      </c>
      <c r="J39557" t="e">
        <f t="shared" si="2475"/>
        <v>#N/A</v>
      </c>
    </row>
    <row r="39558" spans="1:10" x14ac:dyDescent="0.25">
      <c r="A39558">
        <v>341.78699999999998</v>
      </c>
      <c r="B39558">
        <v>16.41</v>
      </c>
      <c r="C39558">
        <v>23.25</v>
      </c>
      <c r="D39558">
        <v>-5.0723000000000003</v>
      </c>
      <c r="E39558" t="s">
        <v>39561</v>
      </c>
      <c r="F39558">
        <v>11.111111111111111</v>
      </c>
      <c r="G39558">
        <f t="shared" si="2472"/>
        <v>23.25</v>
      </c>
      <c r="H39558" t="e">
        <f t="shared" si="2473"/>
        <v>#N/A</v>
      </c>
      <c r="I39558" t="e">
        <f t="shared" si="2474"/>
        <v>#N/A</v>
      </c>
      <c r="J39558" t="e">
        <f t="shared" si="2475"/>
        <v>#N/A</v>
      </c>
    </row>
    <row r="39559" spans="1:10" x14ac:dyDescent="0.25">
      <c r="A39559">
        <v>341.79399999999998</v>
      </c>
      <c r="B39559">
        <v>12.1</v>
      </c>
      <c r="C39559">
        <v>18.3</v>
      </c>
      <c r="D39559">
        <v>-2.40889</v>
      </c>
      <c r="E39559" t="s">
        <v>39562</v>
      </c>
      <c r="F39559">
        <v>11.111111111111111</v>
      </c>
      <c r="G39559">
        <f t="shared" si="2472"/>
        <v>18.3</v>
      </c>
      <c r="H39559" t="e">
        <f t="shared" si="2473"/>
        <v>#N/A</v>
      </c>
      <c r="I39559" t="e">
        <f t="shared" si="2474"/>
        <v>#N/A</v>
      </c>
      <c r="J39559" t="e">
        <f t="shared" si="2475"/>
        <v>#N/A</v>
      </c>
    </row>
    <row r="39560" spans="1:10" x14ac:dyDescent="0.25">
      <c r="A39560">
        <v>341.80099999999999</v>
      </c>
      <c r="B39560">
        <v>2.927</v>
      </c>
      <c r="C39560">
        <v>8.4</v>
      </c>
      <c r="D39560">
        <v>3.89479</v>
      </c>
      <c r="E39560" t="s">
        <v>39563</v>
      </c>
      <c r="F39560">
        <v>11.111111111111111</v>
      </c>
      <c r="G39560">
        <f t="shared" si="2472"/>
        <v>8.4</v>
      </c>
      <c r="H39560" t="e">
        <f t="shared" si="2473"/>
        <v>#N/A</v>
      </c>
      <c r="I39560" t="e">
        <f t="shared" si="2474"/>
        <v>#N/A</v>
      </c>
      <c r="J39560" t="e">
        <f t="shared" si="2475"/>
        <v>#N/A</v>
      </c>
    </row>
    <row r="39561" spans="1:10" x14ac:dyDescent="0.25">
      <c r="A39561">
        <v>341.80799999999999</v>
      </c>
      <c r="B39561">
        <v>3.2639999999999998</v>
      </c>
      <c r="C39561">
        <v>9</v>
      </c>
      <c r="D39561">
        <v>3.8995000000000002</v>
      </c>
      <c r="E39561" t="s">
        <v>39564</v>
      </c>
      <c r="F39561">
        <v>11.111111111111111</v>
      </c>
      <c r="G39561">
        <f t="shared" si="2472"/>
        <v>9</v>
      </c>
      <c r="H39561" t="e">
        <f t="shared" si="2473"/>
        <v>#N/A</v>
      </c>
      <c r="I39561" t="e">
        <f t="shared" si="2474"/>
        <v>#N/A</v>
      </c>
      <c r="J39561" t="e">
        <f t="shared" si="2475"/>
        <v>#N/A</v>
      </c>
    </row>
    <row r="39562" spans="1:10" x14ac:dyDescent="0.25">
      <c r="A39562">
        <v>341.815</v>
      </c>
      <c r="B39562">
        <v>6.968</v>
      </c>
      <c r="C39562">
        <v>12</v>
      </c>
      <c r="D39562">
        <v>0.35655300000000001</v>
      </c>
      <c r="E39562" t="s">
        <v>39565</v>
      </c>
      <c r="F39562">
        <v>11.111111111111111</v>
      </c>
      <c r="G39562">
        <f t="shared" si="2472"/>
        <v>12</v>
      </c>
      <c r="H39562" t="e">
        <f t="shared" si="2473"/>
        <v>#N/A</v>
      </c>
      <c r="I39562" t="e">
        <f t="shared" si="2474"/>
        <v>#N/A</v>
      </c>
      <c r="J39562" t="e">
        <f t="shared" si="2475"/>
        <v>#N/A</v>
      </c>
    </row>
    <row r="39563" spans="1:10" x14ac:dyDescent="0.25">
      <c r="A39563">
        <v>341.822</v>
      </c>
      <c r="B39563">
        <v>6.32</v>
      </c>
      <c r="C39563">
        <v>11.25</v>
      </c>
      <c r="D39563">
        <v>0.75121499999999997</v>
      </c>
      <c r="E39563" t="s">
        <v>39566</v>
      </c>
      <c r="F39563">
        <v>11.111111111111111</v>
      </c>
      <c r="G39563">
        <f t="shared" si="2472"/>
        <v>11.25</v>
      </c>
      <c r="H39563" t="e">
        <f t="shared" si="2473"/>
        <v>#N/A</v>
      </c>
      <c r="I39563" t="e">
        <f t="shared" si="2474"/>
        <v>#N/A</v>
      </c>
      <c r="J39563" t="e">
        <f t="shared" si="2475"/>
        <v>#N/A</v>
      </c>
    </row>
    <row r="39564" spans="1:10" x14ac:dyDescent="0.25">
      <c r="A39564">
        <v>341.82799999999997</v>
      </c>
      <c r="B39564">
        <v>3.7970000000000002</v>
      </c>
      <c r="C39564">
        <v>6.9</v>
      </c>
      <c r="D39564">
        <v>0.85797699999999999</v>
      </c>
      <c r="E39564" t="s">
        <v>39567</v>
      </c>
      <c r="F39564">
        <v>11.111111111111111</v>
      </c>
      <c r="G39564">
        <f t="shared" si="2472"/>
        <v>6.9</v>
      </c>
      <c r="H39564" t="e">
        <f t="shared" si="2473"/>
        <v>#N/A</v>
      </c>
      <c r="I39564" t="e">
        <f t="shared" si="2474"/>
        <v>#N/A</v>
      </c>
      <c r="J39564" t="e">
        <f t="shared" si="2475"/>
        <v>#N/A</v>
      </c>
    </row>
    <row r="39565" spans="1:10" x14ac:dyDescent="0.25">
      <c r="A39565">
        <v>341.83499999999998</v>
      </c>
      <c r="B39565">
        <v>3.839</v>
      </c>
      <c r="C39565">
        <v>5.4749999999999996</v>
      </c>
      <c r="D39565">
        <v>-0.64121399999999995</v>
      </c>
      <c r="E39565" t="s">
        <v>39568</v>
      </c>
      <c r="F39565">
        <v>11.111111111111111</v>
      </c>
      <c r="G39565">
        <f t="shared" si="2472"/>
        <v>5.4749999999999996</v>
      </c>
      <c r="H39565" t="e">
        <f t="shared" si="2473"/>
        <v>#N/A</v>
      </c>
      <c r="I39565" t="e">
        <f t="shared" si="2474"/>
        <v>#N/A</v>
      </c>
      <c r="J39565" t="e">
        <f t="shared" si="2475"/>
        <v>#N/A</v>
      </c>
    </row>
    <row r="39566" spans="1:10" x14ac:dyDescent="0.25">
      <c r="A39566">
        <v>341.84199999999998</v>
      </c>
      <c r="B39566">
        <v>4.2910000000000004</v>
      </c>
      <c r="C39566">
        <v>4.95</v>
      </c>
      <c r="D39566">
        <v>-1.96465</v>
      </c>
      <c r="E39566" t="s">
        <v>39569</v>
      </c>
      <c r="F39566">
        <v>10.555555555555555</v>
      </c>
      <c r="G39566">
        <f t="shared" si="2472"/>
        <v>4.95</v>
      </c>
      <c r="H39566" t="e">
        <f t="shared" si="2473"/>
        <v>#N/A</v>
      </c>
      <c r="I39566" t="e">
        <f t="shared" si="2474"/>
        <v>#N/A</v>
      </c>
      <c r="J39566" t="e">
        <f t="shared" si="2475"/>
        <v>#N/A</v>
      </c>
    </row>
    <row r="39567" spans="1:10" x14ac:dyDescent="0.25">
      <c r="A39567">
        <v>341.84899999999999</v>
      </c>
      <c r="B39567">
        <v>4.1559999999999997</v>
      </c>
      <c r="C39567">
        <v>6.15</v>
      </c>
      <c r="D39567">
        <v>-0.52617999999999998</v>
      </c>
      <c r="E39567" t="s">
        <v>39570</v>
      </c>
      <c r="F39567">
        <v>10</v>
      </c>
      <c r="G39567">
        <f t="shared" si="2472"/>
        <v>6.15</v>
      </c>
      <c r="H39567" t="e">
        <f t="shared" si="2473"/>
        <v>#N/A</v>
      </c>
      <c r="I39567" t="e">
        <f t="shared" si="2474"/>
        <v>#N/A</v>
      </c>
      <c r="J39567" t="e">
        <f t="shared" si="2475"/>
        <v>#N/A</v>
      </c>
    </row>
    <row r="39568" spans="1:10" x14ac:dyDescent="0.25">
      <c r="A39568">
        <v>341.85599999999999</v>
      </c>
      <c r="B39568">
        <v>4.9480000000000004</v>
      </c>
      <c r="C39568">
        <v>9.6</v>
      </c>
      <c r="D39568">
        <v>1.5247900000000001</v>
      </c>
      <c r="E39568" t="s">
        <v>39571</v>
      </c>
      <c r="F39568">
        <v>10</v>
      </c>
      <c r="G39568">
        <f t="shared" si="2472"/>
        <v>9.6</v>
      </c>
      <c r="H39568" t="e">
        <f t="shared" si="2473"/>
        <v>#N/A</v>
      </c>
      <c r="I39568" t="e">
        <f t="shared" si="2474"/>
        <v>#N/A</v>
      </c>
      <c r="J39568" t="e">
        <f t="shared" si="2475"/>
        <v>#N/A</v>
      </c>
    </row>
    <row r="39569" spans="1:10" x14ac:dyDescent="0.25">
      <c r="A39569">
        <v>341.863</v>
      </c>
      <c r="B39569">
        <v>4.7160000000000002</v>
      </c>
      <c r="C39569">
        <v>10.275</v>
      </c>
      <c r="D39569">
        <v>2.60961</v>
      </c>
      <c r="E39569" t="s">
        <v>39572</v>
      </c>
      <c r="F39569">
        <v>10</v>
      </c>
      <c r="G39569">
        <f t="shared" si="2472"/>
        <v>10.275</v>
      </c>
      <c r="H39569" t="e">
        <f t="shared" si="2473"/>
        <v>#N/A</v>
      </c>
      <c r="I39569" t="e">
        <f t="shared" si="2474"/>
        <v>#N/A</v>
      </c>
      <c r="J39569" t="e">
        <f t="shared" si="2475"/>
        <v>#N/A</v>
      </c>
    </row>
    <row r="39570" spans="1:10" x14ac:dyDescent="0.25">
      <c r="A39570">
        <v>341.87</v>
      </c>
      <c r="B39570">
        <v>6.5469999999999997</v>
      </c>
      <c r="C39570">
        <v>10.65</v>
      </c>
      <c r="D39570">
        <v>-0.24976999999999999</v>
      </c>
      <c r="E39570" t="s">
        <v>39573</v>
      </c>
      <c r="F39570">
        <v>9.4444444444444446</v>
      </c>
      <c r="G39570">
        <f t="shared" si="2472"/>
        <v>10.65</v>
      </c>
      <c r="H39570" t="e">
        <f t="shared" si="2473"/>
        <v>#N/A</v>
      </c>
      <c r="I39570" t="e">
        <f t="shared" si="2474"/>
        <v>#N/A</v>
      </c>
      <c r="J39570" t="e">
        <f t="shared" si="2475"/>
        <v>#N/A</v>
      </c>
    </row>
    <row r="39571" spans="1:10" x14ac:dyDescent="0.25">
      <c r="A39571">
        <v>341.87700000000001</v>
      </c>
      <c r="B39571">
        <v>2.8889999999999998</v>
      </c>
      <c r="C39571">
        <v>8.0250000000000004</v>
      </c>
      <c r="D39571">
        <v>3.5869200000000001</v>
      </c>
      <c r="E39571" t="s">
        <v>39574</v>
      </c>
      <c r="F39571">
        <v>8.8888888888888893</v>
      </c>
      <c r="G39571">
        <f t="shared" si="2472"/>
        <v>8.0250000000000004</v>
      </c>
      <c r="H39571" t="e">
        <f t="shared" si="2473"/>
        <v>#N/A</v>
      </c>
      <c r="I39571" t="e">
        <f t="shared" si="2474"/>
        <v>#N/A</v>
      </c>
      <c r="J39571" t="e">
        <f t="shared" si="2475"/>
        <v>#N/A</v>
      </c>
    </row>
    <row r="39572" spans="1:10" x14ac:dyDescent="0.25">
      <c r="A39572">
        <v>341.88400000000001</v>
      </c>
      <c r="B39572">
        <v>3.4260000000000002</v>
      </c>
      <c r="C39572">
        <v>7.2750000000000004</v>
      </c>
      <c r="D39572">
        <v>1.8883300000000001</v>
      </c>
      <c r="E39572" t="s">
        <v>39575</v>
      </c>
      <c r="F39572">
        <v>8.3333333333333339</v>
      </c>
      <c r="G39572">
        <f t="shared" si="2472"/>
        <v>7.2750000000000004</v>
      </c>
      <c r="H39572" t="e">
        <f t="shared" si="2473"/>
        <v>#N/A</v>
      </c>
      <c r="I39572" t="e">
        <f t="shared" si="2474"/>
        <v>#N/A</v>
      </c>
      <c r="J39572" t="e">
        <f t="shared" si="2475"/>
        <v>#N/A</v>
      </c>
    </row>
    <row r="39573" spans="1:10" x14ac:dyDescent="0.25">
      <c r="A39573">
        <v>341.89100000000002</v>
      </c>
      <c r="B39573">
        <v>7.0419999999999998</v>
      </c>
      <c r="C39573">
        <v>7.05</v>
      </c>
      <c r="D39573">
        <v>-4.7241600000000004</v>
      </c>
      <c r="E39573" t="s">
        <v>39576</v>
      </c>
      <c r="F39573">
        <v>8.3333333333333339</v>
      </c>
      <c r="G39573">
        <f t="shared" si="2472"/>
        <v>7.05</v>
      </c>
      <c r="H39573" t="e">
        <f t="shared" si="2473"/>
        <v>#N/A</v>
      </c>
      <c r="I39573" t="e">
        <f t="shared" si="2474"/>
        <v>#N/A</v>
      </c>
      <c r="J39573" t="e">
        <f t="shared" si="2475"/>
        <v>#N/A</v>
      </c>
    </row>
    <row r="39574" spans="1:10" x14ac:dyDescent="0.25">
      <c r="A39574">
        <v>341.89800000000002</v>
      </c>
      <c r="B39574">
        <v>6.7290000000000001</v>
      </c>
      <c r="C39574">
        <v>9.6750000000000007</v>
      </c>
      <c r="D39574">
        <v>-1.54626</v>
      </c>
      <c r="E39574" t="s">
        <v>39577</v>
      </c>
      <c r="F39574">
        <v>7.7777777777777786</v>
      </c>
      <c r="G39574">
        <f t="shared" si="2472"/>
        <v>9.6750000000000007</v>
      </c>
      <c r="H39574" t="e">
        <f t="shared" si="2473"/>
        <v>#N/A</v>
      </c>
      <c r="I39574" t="e">
        <f t="shared" si="2474"/>
        <v>#N/A</v>
      </c>
      <c r="J39574" t="e">
        <f t="shared" si="2475"/>
        <v>#N/A</v>
      </c>
    </row>
    <row r="39575" spans="1:10" x14ac:dyDescent="0.25">
      <c r="A39575">
        <v>341.90499999999997</v>
      </c>
      <c r="B39575">
        <v>5.9880000000000004</v>
      </c>
      <c r="C39575">
        <v>8.85</v>
      </c>
      <c r="D39575">
        <v>-1.0623199999999999</v>
      </c>
      <c r="E39575" t="s">
        <v>39578</v>
      </c>
      <c r="F39575">
        <v>7.7777777777777786</v>
      </c>
      <c r="G39575">
        <f t="shared" si="2472"/>
        <v>8.85</v>
      </c>
      <c r="H39575" t="e">
        <f t="shared" si="2473"/>
        <v>#N/A</v>
      </c>
      <c r="I39575" t="e">
        <f t="shared" si="2474"/>
        <v>#N/A</v>
      </c>
      <c r="J39575" t="e">
        <f t="shared" si="2475"/>
        <v>#N/A</v>
      </c>
    </row>
    <row r="39576" spans="1:10" x14ac:dyDescent="0.25">
      <c r="A39576">
        <v>341.91199999999998</v>
      </c>
      <c r="B39576">
        <v>4.077</v>
      </c>
      <c r="C39576">
        <v>5.7750000000000004</v>
      </c>
      <c r="D39576">
        <v>-0.76163000000000003</v>
      </c>
      <c r="E39576" t="s">
        <v>39579</v>
      </c>
      <c r="F39576">
        <v>7.7777777777777786</v>
      </c>
      <c r="G39576">
        <f t="shared" si="2472"/>
        <v>5.7750000000000004</v>
      </c>
      <c r="H39576" t="e">
        <f t="shared" si="2473"/>
        <v>#N/A</v>
      </c>
      <c r="I39576" t="e">
        <f t="shared" si="2474"/>
        <v>#N/A</v>
      </c>
      <c r="J39576" t="e">
        <f t="shared" si="2475"/>
        <v>#N/A</v>
      </c>
    </row>
    <row r="39577" spans="1:10" x14ac:dyDescent="0.25">
      <c r="A39577">
        <v>341.91899999999998</v>
      </c>
      <c r="B39577">
        <v>4.1020000000000003</v>
      </c>
      <c r="C39577">
        <v>6.9749999999999996</v>
      </c>
      <c r="D39577">
        <v>0.39420899999999998</v>
      </c>
      <c r="E39577" t="s">
        <v>39580</v>
      </c>
      <c r="F39577">
        <v>7.7777777777777786</v>
      </c>
      <c r="G39577">
        <f t="shared" si="2472"/>
        <v>6.9749999999999996</v>
      </c>
      <c r="H39577" t="e">
        <f t="shared" si="2473"/>
        <v>#N/A</v>
      </c>
      <c r="I39577" t="e">
        <f t="shared" si="2474"/>
        <v>#N/A</v>
      </c>
      <c r="J39577" t="e">
        <f t="shared" si="2475"/>
        <v>#N/A</v>
      </c>
    </row>
    <row r="39578" spans="1:10" x14ac:dyDescent="0.25">
      <c r="A39578">
        <v>341.92599999999999</v>
      </c>
      <c r="B39578">
        <v>3.7120000000000002</v>
      </c>
      <c r="C39578">
        <v>9</v>
      </c>
      <c r="D39578">
        <v>3.1081300000000001</v>
      </c>
      <c r="E39578" t="s">
        <v>39581</v>
      </c>
      <c r="F39578">
        <v>7.2222222222222223</v>
      </c>
      <c r="G39578">
        <f t="shared" si="2472"/>
        <v>9</v>
      </c>
      <c r="H39578" t="e">
        <f t="shared" si="2473"/>
        <v>#N/A</v>
      </c>
      <c r="I39578" t="e">
        <f t="shared" si="2474"/>
        <v>#N/A</v>
      </c>
      <c r="J39578" t="e">
        <f t="shared" si="2475"/>
        <v>#N/A</v>
      </c>
    </row>
    <row r="39579" spans="1:10" x14ac:dyDescent="0.25">
      <c r="A39579">
        <v>341.93299999999999</v>
      </c>
      <c r="B39579">
        <v>7.3659999999999997</v>
      </c>
      <c r="C39579">
        <v>14.4</v>
      </c>
      <c r="D39579">
        <v>2.0535000000000001</v>
      </c>
      <c r="E39579" t="s">
        <v>39582</v>
      </c>
      <c r="F39579">
        <v>7.7777777777777786</v>
      </c>
      <c r="G39579">
        <f t="shared" si="2472"/>
        <v>14.4</v>
      </c>
      <c r="H39579" t="e">
        <f t="shared" si="2473"/>
        <v>#N/A</v>
      </c>
      <c r="I39579" t="e">
        <f t="shared" si="2474"/>
        <v>#N/A</v>
      </c>
      <c r="J39579" t="e">
        <f t="shared" si="2475"/>
        <v>#N/A</v>
      </c>
    </row>
    <row r="39580" spans="1:10" x14ac:dyDescent="0.25">
      <c r="A39580">
        <v>341.94</v>
      </c>
      <c r="B39580">
        <v>8.4920000000000009</v>
      </c>
      <c r="C39580">
        <v>15.074999999999999</v>
      </c>
      <c r="D39580">
        <v>0.73947799999999997</v>
      </c>
      <c r="E39580" t="s">
        <v>39583</v>
      </c>
      <c r="F39580">
        <v>7.2222222222222223</v>
      </c>
      <c r="G39580">
        <f t="shared" si="2472"/>
        <v>15.074999999999999</v>
      </c>
      <c r="H39580" t="e">
        <f t="shared" si="2473"/>
        <v>#N/A</v>
      </c>
      <c r="I39580" t="e">
        <f t="shared" si="2474"/>
        <v>#N/A</v>
      </c>
      <c r="J39580" t="e">
        <f t="shared" si="2475"/>
        <v>#N/A</v>
      </c>
    </row>
    <row r="39581" spans="1:10" x14ac:dyDescent="0.25">
      <c r="A39581">
        <v>341.947</v>
      </c>
      <c r="B39581">
        <v>7.2560000000000002</v>
      </c>
      <c r="C39581">
        <v>15.15</v>
      </c>
      <c r="D39581">
        <v>2.9978099999999999</v>
      </c>
      <c r="E39581" t="s">
        <v>39584</v>
      </c>
      <c r="F39581">
        <v>7.2222222222222223</v>
      </c>
      <c r="G39581">
        <f t="shared" si="2472"/>
        <v>15.15</v>
      </c>
      <c r="H39581" t="e">
        <f t="shared" si="2473"/>
        <v>#N/A</v>
      </c>
      <c r="I39581" t="e">
        <f t="shared" si="2474"/>
        <v>#N/A</v>
      </c>
      <c r="J39581" t="e">
        <f t="shared" si="2475"/>
        <v>#N/A</v>
      </c>
    </row>
    <row r="39582" spans="1:10" x14ac:dyDescent="0.25">
      <c r="A39582">
        <v>341.95299999999997</v>
      </c>
      <c r="B39582">
        <v>6.6349999999999998</v>
      </c>
      <c r="C39582">
        <v>14.775</v>
      </c>
      <c r="D39582">
        <v>3.7197800000000001</v>
      </c>
      <c r="E39582" t="s">
        <v>39585</v>
      </c>
      <c r="F39582">
        <v>7.2222222222222223</v>
      </c>
      <c r="G39582">
        <f t="shared" si="2472"/>
        <v>14.775</v>
      </c>
      <c r="H39582" t="e">
        <f t="shared" si="2473"/>
        <v>#N/A</v>
      </c>
      <c r="I39582" t="e">
        <f t="shared" si="2474"/>
        <v>#N/A</v>
      </c>
      <c r="J39582" t="e">
        <f t="shared" si="2475"/>
        <v>#N/A</v>
      </c>
    </row>
    <row r="39583" spans="1:10" x14ac:dyDescent="0.25">
      <c r="A39583">
        <v>341.96</v>
      </c>
      <c r="B39583">
        <v>7.5149999999999997</v>
      </c>
      <c r="C39583">
        <v>15</v>
      </c>
      <c r="D39583">
        <v>2.3902999999999999</v>
      </c>
      <c r="E39583" t="s">
        <v>39586</v>
      </c>
      <c r="F39583">
        <v>6.666666666666667</v>
      </c>
      <c r="G39583">
        <f t="shared" si="2472"/>
        <v>15</v>
      </c>
      <c r="H39583" t="e">
        <f t="shared" si="2473"/>
        <v>#N/A</v>
      </c>
      <c r="I39583" t="e">
        <f t="shared" si="2474"/>
        <v>#N/A</v>
      </c>
      <c r="J39583" t="e">
        <f t="shared" si="2475"/>
        <v>#N/A</v>
      </c>
    </row>
    <row r="39584" spans="1:10" x14ac:dyDescent="0.25">
      <c r="A39584">
        <v>341.96699999999998</v>
      </c>
      <c r="B39584">
        <v>6.0449999999999999</v>
      </c>
      <c r="C39584">
        <v>13.5</v>
      </c>
      <c r="D39584">
        <v>3.48699</v>
      </c>
      <c r="E39584" t="s">
        <v>39587</v>
      </c>
      <c r="F39584">
        <v>6.1111111111111116</v>
      </c>
      <c r="G39584">
        <f t="shared" si="2472"/>
        <v>13.5</v>
      </c>
      <c r="H39584" t="e">
        <f t="shared" si="2473"/>
        <v>#N/A</v>
      </c>
      <c r="I39584" t="e">
        <f t="shared" si="2474"/>
        <v>#N/A</v>
      </c>
      <c r="J39584" t="e">
        <f t="shared" si="2475"/>
        <v>#N/A</v>
      </c>
    </row>
    <row r="39585" spans="1:10" x14ac:dyDescent="0.25">
      <c r="A39585">
        <v>341.97399999999999</v>
      </c>
      <c r="B39585">
        <v>8.9359999999999999</v>
      </c>
      <c r="C39585">
        <v>17.399999999999999</v>
      </c>
      <c r="D39585">
        <v>2.28017</v>
      </c>
      <c r="E39585" t="s">
        <v>39588</v>
      </c>
      <c r="F39585">
        <v>6.1111111111111116</v>
      </c>
      <c r="G39585">
        <f t="shared" si="2472"/>
        <v>17.399999999999999</v>
      </c>
      <c r="H39585" t="e">
        <f t="shared" si="2473"/>
        <v>#N/A</v>
      </c>
      <c r="I39585" t="e">
        <f t="shared" si="2474"/>
        <v>#N/A</v>
      </c>
      <c r="J39585" t="e">
        <f t="shared" si="2475"/>
        <v>#N/A</v>
      </c>
    </row>
    <row r="39586" spans="1:10" x14ac:dyDescent="0.25">
      <c r="A39586">
        <v>341.98099999999999</v>
      </c>
      <c r="B39586">
        <v>6.7249999999999996</v>
      </c>
      <c r="C39586">
        <v>14.925000000000001</v>
      </c>
      <c r="D39586">
        <v>3.7107999999999999</v>
      </c>
      <c r="E39586" t="s">
        <v>39589</v>
      </c>
      <c r="F39586">
        <v>5.5555555555555554</v>
      </c>
      <c r="G39586">
        <f t="shared" si="2472"/>
        <v>14.925000000000001</v>
      </c>
      <c r="H39586" t="e">
        <f t="shared" si="2473"/>
        <v>#N/A</v>
      </c>
      <c r="I39586" t="e">
        <f t="shared" si="2474"/>
        <v>#N/A</v>
      </c>
      <c r="J39586" t="e">
        <f t="shared" si="2475"/>
        <v>#N/A</v>
      </c>
    </row>
    <row r="39587" spans="1:10" x14ac:dyDescent="0.25">
      <c r="A39587">
        <v>341.988</v>
      </c>
      <c r="B39587">
        <v>9.5380000000000003</v>
      </c>
      <c r="C39587">
        <v>20.324999999999999</v>
      </c>
      <c r="D39587">
        <v>4.1417700000000002</v>
      </c>
      <c r="E39587" t="s">
        <v>39590</v>
      </c>
      <c r="F39587">
        <v>5.5555555555555554</v>
      </c>
      <c r="G39587">
        <f t="shared" si="2472"/>
        <v>20.324999999999999</v>
      </c>
      <c r="H39587" t="e">
        <f t="shared" si="2473"/>
        <v>#N/A</v>
      </c>
      <c r="I39587" t="e">
        <f t="shared" si="2474"/>
        <v>#N/A</v>
      </c>
      <c r="J39587" t="e">
        <f t="shared" si="2475"/>
        <v>#N/A</v>
      </c>
    </row>
    <row r="39588" spans="1:10" x14ac:dyDescent="0.25">
      <c r="A39588">
        <v>341.995</v>
      </c>
      <c r="B39588">
        <v>8.3810000000000002</v>
      </c>
      <c r="C39588">
        <v>18.45</v>
      </c>
      <c r="D39588">
        <v>4.3105500000000001</v>
      </c>
      <c r="E39588" t="s">
        <v>39591</v>
      </c>
      <c r="F39588">
        <v>5</v>
      </c>
      <c r="G39588">
        <f t="shared" si="2472"/>
        <v>18.45</v>
      </c>
      <c r="H39588" t="e">
        <f t="shared" si="2473"/>
        <v>#N/A</v>
      </c>
      <c r="I39588" t="e">
        <f t="shared" si="2474"/>
        <v>#N/A</v>
      </c>
      <c r="J39588" t="e">
        <f t="shared" si="2475"/>
        <v>#N/A</v>
      </c>
    </row>
    <row r="39589" spans="1:10" x14ac:dyDescent="0.25">
      <c r="A39589">
        <v>342.00200000000001</v>
      </c>
      <c r="B39589">
        <v>10.4</v>
      </c>
      <c r="C39589">
        <v>19.274999999999999</v>
      </c>
      <c r="D39589">
        <v>1.56908</v>
      </c>
      <c r="E39589" t="s">
        <v>39592</v>
      </c>
      <c r="F39589">
        <v>5.5555555555555554</v>
      </c>
      <c r="G39589">
        <f t="shared" si="2472"/>
        <v>19.274999999999999</v>
      </c>
      <c r="H39589" t="e">
        <f t="shared" si="2473"/>
        <v>#N/A</v>
      </c>
      <c r="I39589" t="e">
        <f t="shared" si="2474"/>
        <v>#N/A</v>
      </c>
      <c r="J39589" t="e">
        <f t="shared" si="2475"/>
        <v>#N/A</v>
      </c>
    </row>
    <row r="39590" spans="1:10" x14ac:dyDescent="0.25">
      <c r="A39590">
        <v>342.00900000000001</v>
      </c>
      <c r="B39590">
        <v>11.82</v>
      </c>
      <c r="C39590">
        <v>22.274999999999999</v>
      </c>
      <c r="D39590">
        <v>2.0607199999999999</v>
      </c>
      <c r="E39590" t="s">
        <v>39593</v>
      </c>
      <c r="F39590">
        <v>5.5555555555555554</v>
      </c>
      <c r="G39590">
        <f t="shared" si="2472"/>
        <v>22.274999999999999</v>
      </c>
      <c r="H39590" t="e">
        <f t="shared" si="2473"/>
        <v>#N/A</v>
      </c>
      <c r="I39590" t="e">
        <f t="shared" si="2474"/>
        <v>#N/A</v>
      </c>
      <c r="J39590" t="e">
        <f t="shared" si="2475"/>
        <v>#N/A</v>
      </c>
    </row>
    <row r="39591" spans="1:10" x14ac:dyDescent="0.25">
      <c r="A39591">
        <v>342.01600000000002</v>
      </c>
      <c r="B39591">
        <v>12.74</v>
      </c>
      <c r="C39591">
        <v>24.9</v>
      </c>
      <c r="D39591">
        <v>3.0605799999999999</v>
      </c>
      <c r="E39591" t="s">
        <v>39594</v>
      </c>
      <c r="F39591">
        <v>5</v>
      </c>
      <c r="G39591">
        <f t="shared" si="2472"/>
        <v>24.9</v>
      </c>
      <c r="H39591" t="e">
        <f t="shared" si="2473"/>
        <v>#N/A</v>
      </c>
      <c r="I39591" t="e">
        <f t="shared" si="2474"/>
        <v>#N/A</v>
      </c>
      <c r="J39591" t="e">
        <f t="shared" si="2475"/>
        <v>#N/A</v>
      </c>
    </row>
    <row r="39592" spans="1:10" x14ac:dyDescent="0.25">
      <c r="A39592">
        <v>342.02300000000002</v>
      </c>
      <c r="B39592">
        <v>13.32</v>
      </c>
      <c r="C39592">
        <v>26.774999999999999</v>
      </c>
      <c r="D39592">
        <v>3.9110399999999998</v>
      </c>
      <c r="E39592" t="s">
        <v>39595</v>
      </c>
      <c r="F39592">
        <v>5</v>
      </c>
      <c r="G39592">
        <f t="shared" si="2472"/>
        <v>26.774999999999999</v>
      </c>
      <c r="H39592" t="e">
        <f t="shared" si="2473"/>
        <v>#N/A</v>
      </c>
      <c r="I39592" t="e">
        <f t="shared" si="2474"/>
        <v>#N/A</v>
      </c>
      <c r="J39592" t="e">
        <f t="shared" si="2475"/>
        <v>#N/A</v>
      </c>
    </row>
    <row r="39593" spans="1:10" x14ac:dyDescent="0.25">
      <c r="A39593">
        <v>342.03</v>
      </c>
      <c r="B39593">
        <v>13.8</v>
      </c>
      <c r="C39593">
        <v>25.35</v>
      </c>
      <c r="D39593">
        <v>1.6381399999999999</v>
      </c>
      <c r="E39593" t="s">
        <v>39596</v>
      </c>
      <c r="F39593">
        <v>5</v>
      </c>
      <c r="G39593">
        <f t="shared" si="2472"/>
        <v>25.35</v>
      </c>
      <c r="H39593" t="e">
        <f t="shared" si="2473"/>
        <v>#N/A</v>
      </c>
      <c r="I39593" t="e">
        <f t="shared" si="2474"/>
        <v>#N/A</v>
      </c>
      <c r="J39593" t="e">
        <f t="shared" si="2475"/>
        <v>#N/A</v>
      </c>
    </row>
    <row r="39594" spans="1:10" x14ac:dyDescent="0.25">
      <c r="A39594">
        <v>342.03699999999998</v>
      </c>
      <c r="B39594">
        <v>12.53</v>
      </c>
      <c r="C39594">
        <v>22.125</v>
      </c>
      <c r="D39594">
        <v>0.65653899999999998</v>
      </c>
      <c r="E39594" t="s">
        <v>39597</v>
      </c>
      <c r="F39594">
        <v>5</v>
      </c>
      <c r="G39594">
        <f t="shared" si="2472"/>
        <v>22.125</v>
      </c>
      <c r="H39594" t="e">
        <f t="shared" si="2473"/>
        <v>#N/A</v>
      </c>
      <c r="I39594" t="e">
        <f t="shared" si="2474"/>
        <v>#N/A</v>
      </c>
      <c r="J39594" t="e">
        <f t="shared" si="2475"/>
        <v>#N/A</v>
      </c>
    </row>
    <row r="39595" spans="1:10" x14ac:dyDescent="0.25">
      <c r="A39595">
        <v>342.04399999999998</v>
      </c>
      <c r="B39595">
        <v>12.9</v>
      </c>
      <c r="C39595">
        <v>26.475000000000001</v>
      </c>
      <c r="D39595">
        <v>4.3529499999999999</v>
      </c>
      <c r="E39595" t="s">
        <v>39598</v>
      </c>
      <c r="F39595">
        <v>5</v>
      </c>
      <c r="G39595">
        <f t="shared" si="2472"/>
        <v>26.475000000000001</v>
      </c>
      <c r="H39595" t="e">
        <f t="shared" si="2473"/>
        <v>#N/A</v>
      </c>
      <c r="I39595" t="e">
        <f t="shared" si="2474"/>
        <v>#N/A</v>
      </c>
      <c r="J39595" t="e">
        <f t="shared" si="2475"/>
        <v>#N/A</v>
      </c>
    </row>
    <row r="39596" spans="1:10" x14ac:dyDescent="0.25">
      <c r="A39596">
        <v>342.05099999999999</v>
      </c>
      <c r="B39596">
        <v>14.79</v>
      </c>
      <c r="C39596">
        <v>29.324999999999999</v>
      </c>
      <c r="D39596">
        <v>3.86435</v>
      </c>
      <c r="E39596" t="s">
        <v>39599</v>
      </c>
      <c r="F39596">
        <v>5</v>
      </c>
      <c r="G39596">
        <f t="shared" si="2472"/>
        <v>29.324999999999999</v>
      </c>
      <c r="H39596" t="e">
        <f t="shared" si="2473"/>
        <v>#N/A</v>
      </c>
      <c r="I39596" t="e">
        <f t="shared" si="2474"/>
        <v>#N/A</v>
      </c>
      <c r="J39596" t="e">
        <f t="shared" si="2475"/>
        <v>#N/A</v>
      </c>
    </row>
    <row r="39597" spans="1:10" x14ac:dyDescent="0.25">
      <c r="A39597">
        <v>342.05799999999999</v>
      </c>
      <c r="B39597">
        <v>14.45</v>
      </c>
      <c r="C39597">
        <v>27.975000000000001</v>
      </c>
      <c r="D39597">
        <v>3.1149499999999999</v>
      </c>
      <c r="E39597" t="s">
        <v>39600</v>
      </c>
      <c r="F39597">
        <v>5</v>
      </c>
      <c r="G39597">
        <f t="shared" si="2472"/>
        <v>27.975000000000001</v>
      </c>
      <c r="H39597" t="e">
        <f t="shared" si="2473"/>
        <v>#N/A</v>
      </c>
      <c r="I39597" t="e">
        <f t="shared" si="2474"/>
        <v>#N/A</v>
      </c>
      <c r="J39597" t="e">
        <f t="shared" si="2475"/>
        <v>#N/A</v>
      </c>
    </row>
    <row r="39598" spans="1:10" x14ac:dyDescent="0.25">
      <c r="A39598">
        <v>342.065</v>
      </c>
      <c r="B39598">
        <v>14.43</v>
      </c>
      <c r="C39598">
        <v>28.5</v>
      </c>
      <c r="D39598">
        <v>3.6752799999999999</v>
      </c>
      <c r="E39598" t="s">
        <v>39601</v>
      </c>
      <c r="F39598">
        <v>5</v>
      </c>
      <c r="G39598">
        <f t="shared" si="2472"/>
        <v>28.5</v>
      </c>
      <c r="H39598" t="e">
        <f t="shared" si="2473"/>
        <v>#N/A</v>
      </c>
      <c r="I39598" t="e">
        <f t="shared" si="2474"/>
        <v>#N/A</v>
      </c>
      <c r="J39598" t="e">
        <f t="shared" si="2475"/>
        <v>#N/A</v>
      </c>
    </row>
    <row r="39599" spans="1:10" x14ac:dyDescent="0.25">
      <c r="A39599">
        <v>342.072</v>
      </c>
      <c r="B39599">
        <v>14.98</v>
      </c>
      <c r="C39599">
        <v>27.75</v>
      </c>
      <c r="D39599">
        <v>1.95373</v>
      </c>
      <c r="E39599" t="s">
        <v>39602</v>
      </c>
      <c r="F39599">
        <v>5</v>
      </c>
      <c r="G39599">
        <f t="shared" si="2472"/>
        <v>27.75</v>
      </c>
      <c r="H39599" t="e">
        <f t="shared" si="2473"/>
        <v>#N/A</v>
      </c>
      <c r="I39599" t="e">
        <f t="shared" si="2474"/>
        <v>#N/A</v>
      </c>
      <c r="J39599" t="e">
        <f t="shared" si="2475"/>
        <v>#N/A</v>
      </c>
    </row>
    <row r="39600" spans="1:10" x14ac:dyDescent="0.25">
      <c r="A39600">
        <v>342.07799999999997</v>
      </c>
      <c r="B39600">
        <v>12.84</v>
      </c>
      <c r="C39600">
        <v>25.95</v>
      </c>
      <c r="D39600">
        <v>3.9339400000000002</v>
      </c>
      <c r="E39600" t="s">
        <v>39603</v>
      </c>
      <c r="F39600">
        <v>5</v>
      </c>
      <c r="G39600">
        <f t="shared" si="2472"/>
        <v>25.95</v>
      </c>
      <c r="H39600" t="e">
        <f t="shared" si="2473"/>
        <v>#N/A</v>
      </c>
      <c r="I39600" t="e">
        <f t="shared" si="2474"/>
        <v>#N/A</v>
      </c>
      <c r="J39600" t="e">
        <f t="shared" si="2475"/>
        <v>#N/A</v>
      </c>
    </row>
    <row r="39601" spans="1:10" x14ac:dyDescent="0.25">
      <c r="A39601">
        <v>342.08499999999998</v>
      </c>
      <c r="B39601">
        <v>13.93</v>
      </c>
      <c r="C39601">
        <v>29.4</v>
      </c>
      <c r="D39601">
        <v>5.4584999999999999</v>
      </c>
      <c r="E39601" t="s">
        <v>39604</v>
      </c>
      <c r="F39601">
        <v>4.4444444444444446</v>
      </c>
      <c r="G39601">
        <f t="shared" si="2472"/>
        <v>29.4</v>
      </c>
      <c r="H39601" t="e">
        <f t="shared" si="2473"/>
        <v>#N/A</v>
      </c>
      <c r="I39601" t="e">
        <f t="shared" si="2474"/>
        <v>#N/A</v>
      </c>
      <c r="J39601" t="e">
        <f t="shared" si="2475"/>
        <v>#N/A</v>
      </c>
    </row>
    <row r="39602" spans="1:10" x14ac:dyDescent="0.25">
      <c r="A39602">
        <v>342.09199999999998</v>
      </c>
      <c r="B39602">
        <v>17.41</v>
      </c>
      <c r="C39602">
        <v>33.825000000000003</v>
      </c>
      <c r="D39602">
        <v>3.7362500000000001</v>
      </c>
      <c r="E39602" t="s">
        <v>39605</v>
      </c>
      <c r="F39602">
        <v>5</v>
      </c>
      <c r="G39602">
        <f t="shared" si="2472"/>
        <v>33.825000000000003</v>
      </c>
      <c r="H39602" t="e">
        <f t="shared" si="2473"/>
        <v>#N/A</v>
      </c>
      <c r="I39602" t="e">
        <f t="shared" si="2474"/>
        <v>#N/A</v>
      </c>
      <c r="J39602" t="e">
        <f t="shared" si="2475"/>
        <v>#N/A</v>
      </c>
    </row>
    <row r="39603" spans="1:10" x14ac:dyDescent="0.25">
      <c r="A39603">
        <v>342.09899999999999</v>
      </c>
      <c r="B39603">
        <v>17.739999999999998</v>
      </c>
      <c r="C39603">
        <v>34.799999999999997</v>
      </c>
      <c r="D39603">
        <v>4.1283200000000004</v>
      </c>
      <c r="E39603" t="s">
        <v>39606</v>
      </c>
      <c r="F39603">
        <v>4.4444444444444446</v>
      </c>
      <c r="G39603">
        <f t="shared" si="2472"/>
        <v>34.799999999999997</v>
      </c>
      <c r="H39603" t="e">
        <f t="shared" si="2473"/>
        <v>#N/A</v>
      </c>
      <c r="I39603" t="e">
        <f t="shared" si="2474"/>
        <v>#N/A</v>
      </c>
      <c r="J39603" t="e">
        <f t="shared" si="2475"/>
        <v>#N/A</v>
      </c>
    </row>
    <row r="39604" spans="1:10" x14ac:dyDescent="0.25">
      <c r="A39604">
        <v>342.10599999999999</v>
      </c>
      <c r="B39604">
        <v>18.829999999999998</v>
      </c>
      <c r="C39604">
        <v>35.924999999999997</v>
      </c>
      <c r="D39604">
        <v>3.3278799999999999</v>
      </c>
      <c r="E39604" t="s">
        <v>39607</v>
      </c>
      <c r="F39604">
        <v>4.4444444444444446</v>
      </c>
      <c r="G39604">
        <f t="shared" si="2472"/>
        <v>35.924999999999997</v>
      </c>
      <c r="H39604" t="e">
        <f t="shared" si="2473"/>
        <v>#N/A</v>
      </c>
      <c r="I39604" t="e">
        <f t="shared" si="2474"/>
        <v>#N/A</v>
      </c>
      <c r="J39604" t="e">
        <f t="shared" si="2475"/>
        <v>#N/A</v>
      </c>
    </row>
    <row r="39605" spans="1:10" x14ac:dyDescent="0.25">
      <c r="A39605">
        <v>342.113</v>
      </c>
      <c r="B39605">
        <v>18.829999999999998</v>
      </c>
      <c r="C39605">
        <v>35.85</v>
      </c>
      <c r="D39605">
        <v>3.2528800000000002</v>
      </c>
      <c r="E39605" t="s">
        <v>39608</v>
      </c>
      <c r="F39605">
        <v>4.4444444444444446</v>
      </c>
      <c r="G39605">
        <f t="shared" si="2472"/>
        <v>35.85</v>
      </c>
      <c r="H39605" t="e">
        <f t="shared" si="2473"/>
        <v>#N/A</v>
      </c>
      <c r="I39605" t="e">
        <f t="shared" si="2474"/>
        <v>#N/A</v>
      </c>
      <c r="J39605" t="e">
        <f t="shared" si="2475"/>
        <v>#N/A</v>
      </c>
    </row>
    <row r="39606" spans="1:10" x14ac:dyDescent="0.25">
      <c r="A39606">
        <v>342.12</v>
      </c>
      <c r="B39606">
        <v>14.28</v>
      </c>
      <c r="C39606">
        <v>25.725000000000001</v>
      </c>
      <c r="D39606">
        <v>1.1652499999999999</v>
      </c>
      <c r="E39606" t="s">
        <v>39609</v>
      </c>
      <c r="F39606">
        <v>5</v>
      </c>
      <c r="G39606">
        <f t="shared" si="2472"/>
        <v>25.725000000000001</v>
      </c>
      <c r="H39606" t="e">
        <f t="shared" si="2473"/>
        <v>#N/A</v>
      </c>
      <c r="I39606" t="e">
        <f t="shared" si="2474"/>
        <v>#N/A</v>
      </c>
      <c r="J39606" t="e">
        <f t="shared" si="2475"/>
        <v>#N/A</v>
      </c>
    </row>
    <row r="39607" spans="1:10" x14ac:dyDescent="0.25">
      <c r="A39607">
        <v>342.12700000000001</v>
      </c>
      <c r="B39607">
        <v>13.56</v>
      </c>
      <c r="C39607">
        <v>25.5</v>
      </c>
      <c r="D39607">
        <v>2.2120899999999999</v>
      </c>
      <c r="E39607" t="s">
        <v>39610</v>
      </c>
      <c r="F39607">
        <v>5</v>
      </c>
      <c r="G39607">
        <f t="shared" si="2472"/>
        <v>25.5</v>
      </c>
      <c r="H39607" t="e">
        <f t="shared" si="2473"/>
        <v>#N/A</v>
      </c>
      <c r="I39607" t="e">
        <f t="shared" si="2474"/>
        <v>#N/A</v>
      </c>
      <c r="J39607" t="e">
        <f t="shared" si="2475"/>
        <v>#N/A</v>
      </c>
    </row>
    <row r="39608" spans="1:10" x14ac:dyDescent="0.25">
      <c r="A39608">
        <v>342.13400000000001</v>
      </c>
      <c r="B39608">
        <v>18.07</v>
      </c>
      <c r="C39608">
        <v>32.700000000000003</v>
      </c>
      <c r="D39608">
        <v>1.44539</v>
      </c>
      <c r="E39608" t="s">
        <v>39611</v>
      </c>
      <c r="F39608">
        <v>5</v>
      </c>
      <c r="G39608">
        <f t="shared" si="2472"/>
        <v>32.700000000000003</v>
      </c>
      <c r="H39608" t="e">
        <f t="shared" si="2473"/>
        <v>#N/A</v>
      </c>
      <c r="I39608" t="e">
        <f t="shared" si="2474"/>
        <v>#N/A</v>
      </c>
      <c r="J39608" t="e">
        <f t="shared" si="2475"/>
        <v>#N/A</v>
      </c>
    </row>
    <row r="39609" spans="1:10" x14ac:dyDescent="0.25">
      <c r="A39609">
        <v>342.14100000000002</v>
      </c>
      <c r="B39609">
        <v>17.989999999999998</v>
      </c>
      <c r="C39609">
        <v>33.524999999999999</v>
      </c>
      <c r="D39609">
        <v>2.4117000000000002</v>
      </c>
      <c r="E39609" t="s">
        <v>39612</v>
      </c>
      <c r="F39609">
        <v>5</v>
      </c>
      <c r="G39609">
        <f t="shared" si="2472"/>
        <v>33.524999999999999</v>
      </c>
      <c r="H39609" t="e">
        <f t="shared" si="2473"/>
        <v>#N/A</v>
      </c>
      <c r="I39609" t="e">
        <f t="shared" si="2474"/>
        <v>#N/A</v>
      </c>
      <c r="J39609" t="e">
        <f t="shared" si="2475"/>
        <v>#N/A</v>
      </c>
    </row>
    <row r="39610" spans="1:10" x14ac:dyDescent="0.25">
      <c r="A39610">
        <v>342.14800000000002</v>
      </c>
      <c r="B39610">
        <v>17.79</v>
      </c>
      <c r="C39610">
        <v>33.75</v>
      </c>
      <c r="D39610">
        <v>2.9899900000000001</v>
      </c>
      <c r="E39610" t="s">
        <v>39613</v>
      </c>
      <c r="F39610">
        <v>5</v>
      </c>
      <c r="G39610">
        <f t="shared" si="2472"/>
        <v>33.75</v>
      </c>
      <c r="H39610" t="e">
        <f t="shared" si="2473"/>
        <v>#N/A</v>
      </c>
      <c r="I39610" t="e">
        <f t="shared" si="2474"/>
        <v>#N/A</v>
      </c>
      <c r="J39610" t="e">
        <f t="shared" si="2475"/>
        <v>#N/A</v>
      </c>
    </row>
    <row r="39611" spans="1:10" x14ac:dyDescent="0.25">
      <c r="A39611">
        <v>342.15499999999997</v>
      </c>
      <c r="B39611">
        <v>17.46</v>
      </c>
      <c r="C39611">
        <v>32.475000000000001</v>
      </c>
      <c r="D39611">
        <v>2.29792</v>
      </c>
      <c r="E39611" t="s">
        <v>39614</v>
      </c>
      <c r="F39611">
        <v>5</v>
      </c>
      <c r="G39611">
        <f t="shared" si="2472"/>
        <v>32.475000000000001</v>
      </c>
      <c r="H39611" t="e">
        <f t="shared" si="2473"/>
        <v>#N/A</v>
      </c>
      <c r="I39611" t="e">
        <f t="shared" si="2474"/>
        <v>#N/A</v>
      </c>
      <c r="J39611" t="e">
        <f t="shared" si="2475"/>
        <v>#N/A</v>
      </c>
    </row>
    <row r="39612" spans="1:10" x14ac:dyDescent="0.25">
      <c r="A39612">
        <v>342.16199999999998</v>
      </c>
      <c r="B39612">
        <v>14.61</v>
      </c>
      <c r="C39612">
        <v>26.774999999999999</v>
      </c>
      <c r="D39612">
        <v>1.63232</v>
      </c>
      <c r="E39612" t="s">
        <v>39615</v>
      </c>
      <c r="F39612">
        <v>5</v>
      </c>
      <c r="G39612">
        <f t="shared" si="2472"/>
        <v>26.774999999999999</v>
      </c>
      <c r="H39612" t="e">
        <f t="shared" si="2473"/>
        <v>#N/A</v>
      </c>
      <c r="I39612" t="e">
        <f t="shared" si="2474"/>
        <v>#N/A</v>
      </c>
      <c r="J39612" t="e">
        <f t="shared" si="2475"/>
        <v>#N/A</v>
      </c>
    </row>
    <row r="39613" spans="1:10" x14ac:dyDescent="0.25">
      <c r="A39613">
        <v>342.16899999999998</v>
      </c>
      <c r="B39613">
        <v>12.93</v>
      </c>
      <c r="C39613">
        <v>24.524999999999999</v>
      </c>
      <c r="D39613">
        <v>2.3499599999999998</v>
      </c>
      <c r="E39613" t="s">
        <v>39616</v>
      </c>
      <c r="F39613">
        <v>5</v>
      </c>
      <c r="G39613">
        <f t="shared" si="2472"/>
        <v>24.524999999999999</v>
      </c>
      <c r="H39613" t="e">
        <f t="shared" si="2473"/>
        <v>#N/A</v>
      </c>
      <c r="I39613" t="e">
        <f t="shared" si="2474"/>
        <v>#N/A</v>
      </c>
      <c r="J39613" t="e">
        <f t="shared" si="2475"/>
        <v>#N/A</v>
      </c>
    </row>
    <row r="39614" spans="1:10" x14ac:dyDescent="0.25">
      <c r="A39614">
        <v>342.17599999999999</v>
      </c>
      <c r="B39614">
        <v>18.23</v>
      </c>
      <c r="C39614">
        <v>32.924999999999997</v>
      </c>
      <c r="D39614">
        <v>1.38775</v>
      </c>
      <c r="E39614" t="s">
        <v>39617</v>
      </c>
      <c r="F39614">
        <v>5</v>
      </c>
      <c r="G39614">
        <f t="shared" si="2472"/>
        <v>32.924999999999997</v>
      </c>
      <c r="H39614" t="e">
        <f t="shared" si="2473"/>
        <v>#N/A</v>
      </c>
      <c r="I39614" t="e">
        <f t="shared" si="2474"/>
        <v>#N/A</v>
      </c>
      <c r="J39614" t="e">
        <f t="shared" si="2475"/>
        <v>#N/A</v>
      </c>
    </row>
    <row r="39615" spans="1:10" x14ac:dyDescent="0.25">
      <c r="A39615">
        <v>342.18299999999999</v>
      </c>
      <c r="B39615">
        <v>18.84</v>
      </c>
      <c r="C39615">
        <v>35.549999999999997</v>
      </c>
      <c r="D39615">
        <v>2.9352200000000002</v>
      </c>
      <c r="E39615" t="s">
        <v>39618</v>
      </c>
      <c r="F39615">
        <v>5</v>
      </c>
      <c r="G39615">
        <f t="shared" si="2472"/>
        <v>35.549999999999997</v>
      </c>
      <c r="H39615" t="e">
        <f t="shared" si="2473"/>
        <v>#N/A</v>
      </c>
      <c r="I39615" t="e">
        <f t="shared" si="2474"/>
        <v>#N/A</v>
      </c>
      <c r="J39615" t="e">
        <f t="shared" si="2475"/>
        <v>#N/A</v>
      </c>
    </row>
    <row r="39616" spans="1:10" x14ac:dyDescent="0.25">
      <c r="A39616">
        <v>342.19</v>
      </c>
      <c r="B39616">
        <v>18.600000000000001</v>
      </c>
      <c r="C39616">
        <v>35.325000000000003</v>
      </c>
      <c r="D39616">
        <v>3.1341700000000001</v>
      </c>
      <c r="E39616" t="s">
        <v>39619</v>
      </c>
      <c r="F39616">
        <v>5</v>
      </c>
      <c r="G39616">
        <f t="shared" si="2472"/>
        <v>35.325000000000003</v>
      </c>
      <c r="H39616" t="e">
        <f t="shared" si="2473"/>
        <v>#N/A</v>
      </c>
      <c r="I39616" t="e">
        <f t="shared" si="2474"/>
        <v>#N/A</v>
      </c>
      <c r="J39616" t="e">
        <f t="shared" si="2475"/>
        <v>#N/A</v>
      </c>
    </row>
    <row r="39617" spans="1:10" x14ac:dyDescent="0.25">
      <c r="A39617">
        <v>342.197</v>
      </c>
      <c r="B39617">
        <v>17.739999999999998</v>
      </c>
      <c r="C39617">
        <v>30.75</v>
      </c>
      <c r="D39617">
        <v>7.8315999999999997E-2</v>
      </c>
      <c r="E39617" t="s">
        <v>39620</v>
      </c>
      <c r="F39617">
        <v>4.4444444444444446</v>
      </c>
      <c r="G39617">
        <f t="shared" si="2472"/>
        <v>30.75</v>
      </c>
      <c r="H39617" t="e">
        <f t="shared" si="2473"/>
        <v>#N/A</v>
      </c>
      <c r="I39617" t="e">
        <f t="shared" si="2474"/>
        <v>#N/A</v>
      </c>
      <c r="J39617" t="e">
        <f t="shared" si="2475"/>
        <v>#N/A</v>
      </c>
    </row>
    <row r="39618" spans="1:10" x14ac:dyDescent="0.25">
      <c r="A39618">
        <v>342.20299999999997</v>
      </c>
      <c r="B39618">
        <v>14.31</v>
      </c>
      <c r="C39618">
        <v>25.05</v>
      </c>
      <c r="D39618">
        <v>0.437251</v>
      </c>
      <c r="E39618" t="s">
        <v>39621</v>
      </c>
      <c r="F39618">
        <v>4.4444444444444446</v>
      </c>
      <c r="G39618">
        <f t="shared" si="2472"/>
        <v>25.05</v>
      </c>
      <c r="H39618" t="e">
        <f t="shared" si="2473"/>
        <v>#N/A</v>
      </c>
      <c r="I39618" t="e">
        <f t="shared" si="2474"/>
        <v>#N/A</v>
      </c>
      <c r="J39618" t="e">
        <f t="shared" si="2475"/>
        <v>#N/A</v>
      </c>
    </row>
    <row r="39619" spans="1:10" x14ac:dyDescent="0.25">
      <c r="A39619">
        <v>342.21</v>
      </c>
      <c r="B39619">
        <v>13.59</v>
      </c>
      <c r="C39619">
        <v>28.875</v>
      </c>
      <c r="D39619">
        <v>5.5340999999999996</v>
      </c>
      <c r="E39619" t="s">
        <v>39622</v>
      </c>
      <c r="F39619">
        <v>5</v>
      </c>
      <c r="G39619">
        <f t="shared" ref="G39619:G39682" si="2476">IF(F39619&lt;20,C39619,NA())</f>
        <v>28.875</v>
      </c>
      <c r="H39619" t="e">
        <f t="shared" ref="H39619:H39682" si="2477">IF(AND(F39619&gt;19.999,F39619&lt;30),C39619,NA())</f>
        <v>#N/A</v>
      </c>
      <c r="I39619" t="e">
        <f t="shared" ref="I39619:I39682" si="2478">IF(AND(F39619&gt;29.999,F39619&lt;40),C39619,NA())</f>
        <v>#N/A</v>
      </c>
      <c r="J39619" t="e">
        <f t="shared" ref="J39619:J39682" si="2479">IF(F39619&gt;40,C39619,NA())</f>
        <v>#N/A</v>
      </c>
    </row>
    <row r="39620" spans="1:10" x14ac:dyDescent="0.25">
      <c r="A39620">
        <v>342.21699999999998</v>
      </c>
      <c r="B39620">
        <v>18.52</v>
      </c>
      <c r="C39620">
        <v>34.799999999999997</v>
      </c>
      <c r="D39620">
        <v>2.75048</v>
      </c>
      <c r="E39620" t="s">
        <v>39623</v>
      </c>
      <c r="F39620">
        <v>5</v>
      </c>
      <c r="G39620">
        <f t="shared" si="2476"/>
        <v>34.799999999999997</v>
      </c>
      <c r="H39620" t="e">
        <f t="shared" si="2477"/>
        <v>#N/A</v>
      </c>
      <c r="I39620" t="e">
        <f t="shared" si="2478"/>
        <v>#N/A</v>
      </c>
      <c r="J39620" t="e">
        <f t="shared" si="2479"/>
        <v>#N/A</v>
      </c>
    </row>
    <row r="39621" spans="1:10" x14ac:dyDescent="0.25">
      <c r="A39621">
        <v>342.22399999999999</v>
      </c>
      <c r="B39621">
        <v>16.95</v>
      </c>
      <c r="C39621">
        <v>33.15</v>
      </c>
      <c r="D39621">
        <v>3.8738100000000002</v>
      </c>
      <c r="E39621" t="s">
        <v>39624</v>
      </c>
      <c r="F39621">
        <v>4.4444444444444446</v>
      </c>
      <c r="G39621">
        <f t="shared" si="2476"/>
        <v>33.15</v>
      </c>
      <c r="H39621" t="e">
        <f t="shared" si="2477"/>
        <v>#N/A</v>
      </c>
      <c r="I39621" t="e">
        <f t="shared" si="2478"/>
        <v>#N/A</v>
      </c>
      <c r="J39621" t="e">
        <f t="shared" si="2479"/>
        <v>#N/A</v>
      </c>
    </row>
    <row r="39622" spans="1:10" x14ac:dyDescent="0.25">
      <c r="A39622">
        <v>342.23099999999999</v>
      </c>
      <c r="B39622">
        <v>18.18</v>
      </c>
      <c r="C39622">
        <v>34.875</v>
      </c>
      <c r="D39622">
        <v>3.4260799999999998</v>
      </c>
      <c r="E39622" t="s">
        <v>39625</v>
      </c>
      <c r="F39622">
        <v>4.4444444444444446</v>
      </c>
      <c r="G39622">
        <f t="shared" si="2476"/>
        <v>34.875</v>
      </c>
      <c r="H39622" t="e">
        <f t="shared" si="2477"/>
        <v>#N/A</v>
      </c>
      <c r="I39622" t="e">
        <f t="shared" si="2478"/>
        <v>#N/A</v>
      </c>
      <c r="J39622" t="e">
        <f t="shared" si="2479"/>
        <v>#N/A</v>
      </c>
    </row>
    <row r="39623" spans="1:10" x14ac:dyDescent="0.25">
      <c r="A39623">
        <v>342.238</v>
      </c>
      <c r="B39623">
        <v>17.420000000000002</v>
      </c>
      <c r="C39623">
        <v>32.475000000000001</v>
      </c>
      <c r="D39623">
        <v>2.3685800000000001</v>
      </c>
      <c r="E39623" t="s">
        <v>39626</v>
      </c>
      <c r="F39623">
        <v>4.4444444444444446</v>
      </c>
      <c r="G39623">
        <f t="shared" si="2476"/>
        <v>32.475000000000001</v>
      </c>
      <c r="H39623" t="e">
        <f t="shared" si="2477"/>
        <v>#N/A</v>
      </c>
      <c r="I39623" t="e">
        <f t="shared" si="2478"/>
        <v>#N/A</v>
      </c>
      <c r="J39623" t="e">
        <f t="shared" si="2479"/>
        <v>#N/A</v>
      </c>
    </row>
    <row r="39624" spans="1:10" x14ac:dyDescent="0.25">
      <c r="A39624">
        <v>342.245</v>
      </c>
      <c r="B39624">
        <v>14.16</v>
      </c>
      <c r="C39624">
        <v>26.7</v>
      </c>
      <c r="D39624">
        <v>2.35222</v>
      </c>
      <c r="E39624" t="s">
        <v>39627</v>
      </c>
      <c r="F39624">
        <v>4.4444444444444446</v>
      </c>
      <c r="G39624">
        <f t="shared" si="2476"/>
        <v>26.7</v>
      </c>
      <c r="H39624" t="e">
        <f t="shared" si="2477"/>
        <v>#N/A</v>
      </c>
      <c r="I39624" t="e">
        <f t="shared" si="2478"/>
        <v>#N/A</v>
      </c>
      <c r="J39624" t="e">
        <f t="shared" si="2479"/>
        <v>#N/A</v>
      </c>
    </row>
    <row r="39625" spans="1:10" x14ac:dyDescent="0.25">
      <c r="A39625">
        <v>342.25200000000001</v>
      </c>
      <c r="B39625">
        <v>16.88</v>
      </c>
      <c r="C39625">
        <v>31.274999999999999</v>
      </c>
      <c r="D39625">
        <v>2.1224699999999999</v>
      </c>
      <c r="E39625" t="s">
        <v>39628</v>
      </c>
      <c r="F39625">
        <v>4.4444444444444446</v>
      </c>
      <c r="G39625">
        <f t="shared" si="2476"/>
        <v>31.274999999999999</v>
      </c>
      <c r="H39625" t="e">
        <f t="shared" si="2477"/>
        <v>#N/A</v>
      </c>
      <c r="I39625" t="e">
        <f t="shared" si="2478"/>
        <v>#N/A</v>
      </c>
      <c r="J39625" t="e">
        <f t="shared" si="2479"/>
        <v>#N/A</v>
      </c>
    </row>
    <row r="39626" spans="1:10" x14ac:dyDescent="0.25">
      <c r="A39626">
        <v>342.25900000000001</v>
      </c>
      <c r="B39626">
        <v>18.66</v>
      </c>
      <c r="C39626">
        <v>34.200000000000003</v>
      </c>
      <c r="D39626">
        <v>1.9031800000000001</v>
      </c>
      <c r="E39626" t="s">
        <v>39629</v>
      </c>
      <c r="F39626">
        <v>4.4444444444444446</v>
      </c>
      <c r="G39626">
        <f t="shared" si="2476"/>
        <v>34.200000000000003</v>
      </c>
      <c r="H39626" t="e">
        <f t="shared" si="2477"/>
        <v>#N/A</v>
      </c>
      <c r="I39626" t="e">
        <f t="shared" si="2478"/>
        <v>#N/A</v>
      </c>
      <c r="J39626" t="e">
        <f t="shared" si="2479"/>
        <v>#N/A</v>
      </c>
    </row>
    <row r="39627" spans="1:10" x14ac:dyDescent="0.25">
      <c r="A39627">
        <v>342.26600000000002</v>
      </c>
      <c r="B39627">
        <v>17.47</v>
      </c>
      <c r="C39627">
        <v>30.675000000000001</v>
      </c>
      <c r="D39627">
        <v>0.48025800000000002</v>
      </c>
      <c r="E39627" t="s">
        <v>39630</v>
      </c>
      <c r="F39627">
        <v>4.4444444444444446</v>
      </c>
      <c r="G39627">
        <f t="shared" si="2476"/>
        <v>30.675000000000001</v>
      </c>
      <c r="H39627" t="e">
        <f t="shared" si="2477"/>
        <v>#N/A</v>
      </c>
      <c r="I39627" t="e">
        <f t="shared" si="2478"/>
        <v>#N/A</v>
      </c>
      <c r="J39627" t="e">
        <f t="shared" si="2479"/>
        <v>#N/A</v>
      </c>
    </row>
    <row r="39628" spans="1:10" x14ac:dyDescent="0.25">
      <c r="A39628">
        <v>342.27300000000002</v>
      </c>
      <c r="B39628">
        <v>15.44</v>
      </c>
      <c r="C39628">
        <v>29.55</v>
      </c>
      <c r="D39628">
        <v>2.94116</v>
      </c>
      <c r="E39628" t="s">
        <v>39631</v>
      </c>
      <c r="F39628">
        <v>4.4444444444444446</v>
      </c>
      <c r="G39628">
        <f t="shared" si="2476"/>
        <v>29.55</v>
      </c>
      <c r="H39628" t="e">
        <f t="shared" si="2477"/>
        <v>#N/A</v>
      </c>
      <c r="I39628" t="e">
        <f t="shared" si="2478"/>
        <v>#N/A</v>
      </c>
      <c r="J39628" t="e">
        <f t="shared" si="2479"/>
        <v>#N/A</v>
      </c>
    </row>
    <row r="39629" spans="1:10" x14ac:dyDescent="0.25">
      <c r="A39629">
        <v>342.28</v>
      </c>
      <c r="B39629">
        <v>18.04</v>
      </c>
      <c r="C39629">
        <v>33.674999999999997</v>
      </c>
      <c r="D39629">
        <v>2.4733800000000001</v>
      </c>
      <c r="E39629" t="s">
        <v>39632</v>
      </c>
      <c r="F39629">
        <v>4.4444444444444446</v>
      </c>
      <c r="G39629">
        <f t="shared" si="2476"/>
        <v>33.674999999999997</v>
      </c>
      <c r="H39629" t="e">
        <f t="shared" si="2477"/>
        <v>#N/A</v>
      </c>
      <c r="I39629" t="e">
        <f t="shared" si="2478"/>
        <v>#N/A</v>
      </c>
      <c r="J39629" t="e">
        <f t="shared" si="2479"/>
        <v>#N/A</v>
      </c>
    </row>
    <row r="39630" spans="1:10" x14ac:dyDescent="0.25">
      <c r="A39630">
        <v>342.28699999999998</v>
      </c>
      <c r="B39630">
        <v>17.84</v>
      </c>
      <c r="C39630">
        <v>33.299999999999997</v>
      </c>
      <c r="D39630">
        <v>2.45167</v>
      </c>
      <c r="E39630" t="s">
        <v>39633</v>
      </c>
      <c r="F39630">
        <v>5</v>
      </c>
      <c r="G39630">
        <f t="shared" si="2476"/>
        <v>33.299999999999997</v>
      </c>
      <c r="H39630" t="e">
        <f t="shared" si="2477"/>
        <v>#N/A</v>
      </c>
      <c r="I39630" t="e">
        <f t="shared" si="2478"/>
        <v>#N/A</v>
      </c>
      <c r="J39630" t="e">
        <f t="shared" si="2479"/>
        <v>#N/A</v>
      </c>
    </row>
    <row r="39631" spans="1:10" x14ac:dyDescent="0.25">
      <c r="A39631">
        <v>342.29399999999998</v>
      </c>
      <c r="B39631">
        <v>16.72</v>
      </c>
      <c r="C39631">
        <v>30.75</v>
      </c>
      <c r="D39631">
        <v>1.8801000000000001</v>
      </c>
      <c r="E39631" t="s">
        <v>39634</v>
      </c>
      <c r="F39631">
        <v>5</v>
      </c>
      <c r="G39631">
        <f t="shared" si="2476"/>
        <v>30.75</v>
      </c>
      <c r="H39631" t="e">
        <f t="shared" si="2477"/>
        <v>#N/A</v>
      </c>
      <c r="I39631" t="e">
        <f t="shared" si="2478"/>
        <v>#N/A</v>
      </c>
      <c r="J39631" t="e">
        <f t="shared" si="2479"/>
        <v>#N/A</v>
      </c>
    </row>
    <row r="39632" spans="1:10" x14ac:dyDescent="0.25">
      <c r="A39632">
        <v>342.30099999999999</v>
      </c>
      <c r="B39632">
        <v>10.66</v>
      </c>
      <c r="C39632">
        <v>23.925000000000001</v>
      </c>
      <c r="D39632">
        <v>5.7598099999999999</v>
      </c>
      <c r="E39632" t="s">
        <v>39635</v>
      </c>
      <c r="F39632">
        <v>5</v>
      </c>
      <c r="G39632">
        <f t="shared" si="2476"/>
        <v>23.925000000000001</v>
      </c>
      <c r="H39632" t="e">
        <f t="shared" si="2477"/>
        <v>#N/A</v>
      </c>
      <c r="I39632" t="e">
        <f t="shared" si="2478"/>
        <v>#N/A</v>
      </c>
      <c r="J39632" t="e">
        <f t="shared" si="2479"/>
        <v>#N/A</v>
      </c>
    </row>
    <row r="39633" spans="1:10" x14ac:dyDescent="0.25">
      <c r="A39633">
        <v>342.30799999999999</v>
      </c>
      <c r="B39633">
        <v>13.39</v>
      </c>
      <c r="C39633">
        <v>26.25</v>
      </c>
      <c r="D39633">
        <v>3.2623899999999999</v>
      </c>
      <c r="E39633" t="s">
        <v>39636</v>
      </c>
      <c r="F39633">
        <v>5</v>
      </c>
      <c r="G39633">
        <f t="shared" si="2476"/>
        <v>26.25</v>
      </c>
      <c r="H39633" t="e">
        <f t="shared" si="2477"/>
        <v>#N/A</v>
      </c>
      <c r="I39633" t="e">
        <f t="shared" si="2478"/>
        <v>#N/A</v>
      </c>
      <c r="J39633" t="e">
        <f t="shared" si="2479"/>
        <v>#N/A</v>
      </c>
    </row>
    <row r="39634" spans="1:10" x14ac:dyDescent="0.25">
      <c r="A39634">
        <v>342.315</v>
      </c>
      <c r="B39634">
        <v>14.52</v>
      </c>
      <c r="C39634">
        <v>25.274999999999999</v>
      </c>
      <c r="D39634">
        <v>0.291296</v>
      </c>
      <c r="E39634" t="s">
        <v>39637</v>
      </c>
      <c r="F39634">
        <v>5</v>
      </c>
      <c r="G39634">
        <f t="shared" si="2476"/>
        <v>25.274999999999999</v>
      </c>
      <c r="H39634" t="e">
        <f t="shared" si="2477"/>
        <v>#N/A</v>
      </c>
      <c r="I39634" t="e">
        <f t="shared" si="2478"/>
        <v>#N/A</v>
      </c>
      <c r="J39634" t="e">
        <f t="shared" si="2479"/>
        <v>#N/A</v>
      </c>
    </row>
    <row r="39635" spans="1:10" x14ac:dyDescent="0.25">
      <c r="A39635">
        <v>342.322</v>
      </c>
      <c r="B39635">
        <v>11</v>
      </c>
      <c r="C39635">
        <v>20.100000000000001</v>
      </c>
      <c r="D39635">
        <v>1.3342099999999999</v>
      </c>
      <c r="E39635" t="s">
        <v>39638</v>
      </c>
      <c r="F39635">
        <v>5</v>
      </c>
      <c r="G39635">
        <f t="shared" si="2476"/>
        <v>20.100000000000001</v>
      </c>
      <c r="H39635" t="e">
        <f t="shared" si="2477"/>
        <v>#N/A</v>
      </c>
      <c r="I39635" t="e">
        <f t="shared" si="2478"/>
        <v>#N/A</v>
      </c>
      <c r="J39635" t="e">
        <f t="shared" si="2479"/>
        <v>#N/A</v>
      </c>
    </row>
    <row r="39636" spans="1:10" x14ac:dyDescent="0.25">
      <c r="A39636">
        <v>342.32799999999997</v>
      </c>
      <c r="B39636">
        <v>12.06</v>
      </c>
      <c r="C39636">
        <v>23.7</v>
      </c>
      <c r="D39636">
        <v>3.0617700000000001</v>
      </c>
      <c r="E39636" t="s">
        <v>39639</v>
      </c>
      <c r="F39636">
        <v>4.4444444444444446</v>
      </c>
      <c r="G39636">
        <f t="shared" si="2476"/>
        <v>23.7</v>
      </c>
      <c r="H39636" t="e">
        <f t="shared" si="2477"/>
        <v>#N/A</v>
      </c>
      <c r="I39636" t="e">
        <f t="shared" si="2478"/>
        <v>#N/A</v>
      </c>
      <c r="J39636" t="e">
        <f t="shared" si="2479"/>
        <v>#N/A</v>
      </c>
    </row>
    <row r="39637" spans="1:10" x14ac:dyDescent="0.25">
      <c r="A39637">
        <v>342.33499999999998</v>
      </c>
      <c r="B39637">
        <v>12.8</v>
      </c>
      <c r="C39637">
        <v>24.9</v>
      </c>
      <c r="D39637">
        <v>2.9546000000000001</v>
      </c>
      <c r="E39637" t="s">
        <v>39640</v>
      </c>
      <c r="F39637">
        <v>4.4444444444444446</v>
      </c>
      <c r="G39637">
        <f t="shared" si="2476"/>
        <v>24.9</v>
      </c>
      <c r="H39637" t="e">
        <f t="shared" si="2477"/>
        <v>#N/A</v>
      </c>
      <c r="I39637" t="e">
        <f t="shared" si="2478"/>
        <v>#N/A</v>
      </c>
      <c r="J39637" t="e">
        <f t="shared" si="2479"/>
        <v>#N/A</v>
      </c>
    </row>
    <row r="39638" spans="1:10" x14ac:dyDescent="0.25">
      <c r="A39638">
        <v>342.34199999999998</v>
      </c>
      <c r="B39638">
        <v>10.84</v>
      </c>
      <c r="C39638">
        <v>20.85</v>
      </c>
      <c r="D39638">
        <v>2.3668499999999999</v>
      </c>
      <c r="E39638" t="s">
        <v>39641</v>
      </c>
      <c r="F39638">
        <v>4.4444444444444446</v>
      </c>
      <c r="G39638">
        <f t="shared" si="2476"/>
        <v>20.85</v>
      </c>
      <c r="H39638" t="e">
        <f t="shared" si="2477"/>
        <v>#N/A</v>
      </c>
      <c r="I39638" t="e">
        <f t="shared" si="2478"/>
        <v>#N/A</v>
      </c>
      <c r="J39638" t="e">
        <f t="shared" si="2479"/>
        <v>#N/A</v>
      </c>
    </row>
    <row r="39639" spans="1:10" x14ac:dyDescent="0.25">
      <c r="A39639">
        <v>342.34899999999999</v>
      </c>
      <c r="B39639">
        <v>8.8889999999999993</v>
      </c>
      <c r="C39639">
        <v>18.3</v>
      </c>
      <c r="D39639">
        <v>3.2631999999999999</v>
      </c>
      <c r="E39639" t="s">
        <v>39642</v>
      </c>
      <c r="F39639">
        <v>4.4444444444444446</v>
      </c>
      <c r="G39639">
        <f t="shared" si="2476"/>
        <v>18.3</v>
      </c>
      <c r="H39639" t="e">
        <f t="shared" si="2477"/>
        <v>#N/A</v>
      </c>
      <c r="I39639" t="e">
        <f t="shared" si="2478"/>
        <v>#N/A</v>
      </c>
      <c r="J39639" t="e">
        <f t="shared" si="2479"/>
        <v>#N/A</v>
      </c>
    </row>
    <row r="39640" spans="1:10" x14ac:dyDescent="0.25">
      <c r="A39640">
        <v>342.35599999999999</v>
      </c>
      <c r="B39640">
        <v>11.76</v>
      </c>
      <c r="C39640">
        <v>22.274999999999999</v>
      </c>
      <c r="D39640">
        <v>2.1667100000000001</v>
      </c>
      <c r="E39640" t="s">
        <v>39643</v>
      </c>
      <c r="F39640">
        <v>4.4444444444444446</v>
      </c>
      <c r="G39640">
        <f t="shared" si="2476"/>
        <v>22.274999999999999</v>
      </c>
      <c r="H39640" t="e">
        <f t="shared" si="2477"/>
        <v>#N/A</v>
      </c>
      <c r="I39640" t="e">
        <f t="shared" si="2478"/>
        <v>#N/A</v>
      </c>
      <c r="J39640" t="e">
        <f t="shared" si="2479"/>
        <v>#N/A</v>
      </c>
    </row>
    <row r="39641" spans="1:10" x14ac:dyDescent="0.25">
      <c r="A39641">
        <v>342.363</v>
      </c>
      <c r="B39641">
        <v>9.5609999999999999</v>
      </c>
      <c r="C39641">
        <v>21.9</v>
      </c>
      <c r="D39641">
        <v>5.6761400000000002</v>
      </c>
      <c r="E39641" t="s">
        <v>39644</v>
      </c>
      <c r="F39641">
        <v>4.4444444444444446</v>
      </c>
      <c r="G39641">
        <f t="shared" si="2476"/>
        <v>21.9</v>
      </c>
      <c r="H39641" t="e">
        <f t="shared" si="2477"/>
        <v>#N/A</v>
      </c>
      <c r="I39641" t="e">
        <f t="shared" si="2478"/>
        <v>#N/A</v>
      </c>
      <c r="J39641" t="e">
        <f t="shared" si="2479"/>
        <v>#N/A</v>
      </c>
    </row>
    <row r="39642" spans="1:10" x14ac:dyDescent="0.25">
      <c r="A39642">
        <v>342.37</v>
      </c>
      <c r="B39642">
        <v>14.1</v>
      </c>
      <c r="C39642">
        <v>26.324999999999999</v>
      </c>
      <c r="D39642">
        <v>2.0832099999999998</v>
      </c>
      <c r="E39642" t="s">
        <v>39645</v>
      </c>
      <c r="F39642">
        <v>4.4444444444444446</v>
      </c>
      <c r="G39642">
        <f t="shared" si="2476"/>
        <v>26.324999999999999</v>
      </c>
      <c r="H39642" t="e">
        <f t="shared" si="2477"/>
        <v>#N/A</v>
      </c>
      <c r="I39642" t="e">
        <f t="shared" si="2478"/>
        <v>#N/A</v>
      </c>
      <c r="J39642" t="e">
        <f t="shared" si="2479"/>
        <v>#N/A</v>
      </c>
    </row>
    <row r="39643" spans="1:10" x14ac:dyDescent="0.25">
      <c r="A39643">
        <v>342.37700000000001</v>
      </c>
      <c r="B39643">
        <v>12.9</v>
      </c>
      <c r="C39643">
        <v>25.574999999999999</v>
      </c>
      <c r="D39643">
        <v>3.45295</v>
      </c>
      <c r="E39643" t="s">
        <v>39646</v>
      </c>
      <c r="F39643">
        <v>4.4444444444444446</v>
      </c>
      <c r="G39643">
        <f t="shared" si="2476"/>
        <v>25.574999999999999</v>
      </c>
      <c r="H39643" t="e">
        <f t="shared" si="2477"/>
        <v>#N/A</v>
      </c>
      <c r="I39643" t="e">
        <f t="shared" si="2478"/>
        <v>#N/A</v>
      </c>
      <c r="J39643" t="e">
        <f t="shared" si="2479"/>
        <v>#N/A</v>
      </c>
    </row>
    <row r="39644" spans="1:10" x14ac:dyDescent="0.25">
      <c r="A39644">
        <v>342.38400000000001</v>
      </c>
      <c r="B39644">
        <v>17.55</v>
      </c>
      <c r="C39644">
        <v>31.65</v>
      </c>
      <c r="D39644">
        <v>1.3139400000000001</v>
      </c>
      <c r="E39644" t="s">
        <v>39647</v>
      </c>
      <c r="F39644">
        <v>5</v>
      </c>
      <c r="G39644">
        <f t="shared" si="2476"/>
        <v>31.65</v>
      </c>
      <c r="H39644" t="e">
        <f t="shared" si="2477"/>
        <v>#N/A</v>
      </c>
      <c r="I39644" t="e">
        <f t="shared" si="2478"/>
        <v>#N/A</v>
      </c>
      <c r="J39644" t="e">
        <f t="shared" si="2479"/>
        <v>#N/A</v>
      </c>
    </row>
    <row r="39645" spans="1:10" x14ac:dyDescent="0.25">
      <c r="A39645">
        <v>342.39100000000002</v>
      </c>
      <c r="B39645">
        <v>16.41</v>
      </c>
      <c r="C39645">
        <v>31.725000000000001</v>
      </c>
      <c r="D39645">
        <v>3.4026999999999998</v>
      </c>
      <c r="E39645" t="s">
        <v>39648</v>
      </c>
      <c r="F39645">
        <v>5</v>
      </c>
      <c r="G39645">
        <f t="shared" si="2476"/>
        <v>31.725000000000001</v>
      </c>
      <c r="H39645" t="e">
        <f t="shared" si="2477"/>
        <v>#N/A</v>
      </c>
      <c r="I39645" t="e">
        <f t="shared" si="2478"/>
        <v>#N/A</v>
      </c>
      <c r="J39645" t="e">
        <f t="shared" si="2479"/>
        <v>#N/A</v>
      </c>
    </row>
    <row r="39646" spans="1:10" x14ac:dyDescent="0.25">
      <c r="A39646">
        <v>342.39800000000002</v>
      </c>
      <c r="B39646">
        <v>18.27</v>
      </c>
      <c r="C39646">
        <v>34.799999999999997</v>
      </c>
      <c r="D39646">
        <v>3.1920999999999999</v>
      </c>
      <c r="E39646" t="s">
        <v>39649</v>
      </c>
      <c r="F39646">
        <v>5.5555555555555554</v>
      </c>
      <c r="G39646">
        <f t="shared" si="2476"/>
        <v>34.799999999999997</v>
      </c>
      <c r="H39646" t="e">
        <f t="shared" si="2477"/>
        <v>#N/A</v>
      </c>
      <c r="I39646" t="e">
        <f t="shared" si="2478"/>
        <v>#N/A</v>
      </c>
      <c r="J39646" t="e">
        <f t="shared" si="2479"/>
        <v>#N/A</v>
      </c>
    </row>
    <row r="39647" spans="1:10" x14ac:dyDescent="0.25">
      <c r="A39647">
        <v>342.40499999999997</v>
      </c>
      <c r="B39647">
        <v>18.98</v>
      </c>
      <c r="C39647">
        <v>36</v>
      </c>
      <c r="D39647">
        <v>3.1379100000000002</v>
      </c>
      <c r="E39647" t="s">
        <v>39650</v>
      </c>
      <c r="F39647">
        <v>5</v>
      </c>
      <c r="G39647">
        <f t="shared" si="2476"/>
        <v>36</v>
      </c>
      <c r="H39647" t="e">
        <f t="shared" si="2477"/>
        <v>#N/A</v>
      </c>
      <c r="I39647" t="e">
        <f t="shared" si="2478"/>
        <v>#N/A</v>
      </c>
      <c r="J39647" t="e">
        <f t="shared" si="2479"/>
        <v>#N/A</v>
      </c>
    </row>
    <row r="39648" spans="1:10" x14ac:dyDescent="0.25">
      <c r="A39648">
        <v>342.41199999999998</v>
      </c>
      <c r="B39648">
        <v>22.05</v>
      </c>
      <c r="C39648">
        <v>39.375</v>
      </c>
      <c r="D39648">
        <v>1.0899000000000001</v>
      </c>
      <c r="E39648" t="s">
        <v>39651</v>
      </c>
      <c r="F39648">
        <v>5.5555555555555554</v>
      </c>
      <c r="G39648">
        <f t="shared" si="2476"/>
        <v>39.375</v>
      </c>
      <c r="H39648" t="e">
        <f t="shared" si="2477"/>
        <v>#N/A</v>
      </c>
      <c r="I39648" t="e">
        <f t="shared" si="2478"/>
        <v>#N/A</v>
      </c>
      <c r="J39648" t="e">
        <f t="shared" si="2479"/>
        <v>#N/A</v>
      </c>
    </row>
    <row r="39649" spans="1:10" x14ac:dyDescent="0.25">
      <c r="A39649">
        <v>342.41899999999998</v>
      </c>
      <c r="B39649">
        <v>18.989999999999998</v>
      </c>
      <c r="C39649">
        <v>36.975000000000001</v>
      </c>
      <c r="D39649">
        <v>4.0952500000000001</v>
      </c>
      <c r="E39649" t="s">
        <v>39652</v>
      </c>
      <c r="F39649">
        <v>5.5555555555555554</v>
      </c>
      <c r="G39649">
        <f t="shared" si="2476"/>
        <v>36.975000000000001</v>
      </c>
      <c r="H39649" t="e">
        <f t="shared" si="2477"/>
        <v>#N/A</v>
      </c>
      <c r="I39649" t="e">
        <f t="shared" si="2478"/>
        <v>#N/A</v>
      </c>
      <c r="J39649" t="e">
        <f t="shared" si="2479"/>
        <v>#N/A</v>
      </c>
    </row>
    <row r="39650" spans="1:10" x14ac:dyDescent="0.25">
      <c r="A39650">
        <v>342.42599999999999</v>
      </c>
      <c r="B39650">
        <v>19.71</v>
      </c>
      <c r="C39650">
        <v>37.725000000000001</v>
      </c>
      <c r="D39650">
        <v>3.5733999999999999</v>
      </c>
      <c r="E39650" t="s">
        <v>39653</v>
      </c>
      <c r="F39650">
        <v>5.5555555555555554</v>
      </c>
      <c r="G39650">
        <f t="shared" si="2476"/>
        <v>37.725000000000001</v>
      </c>
      <c r="H39650" t="e">
        <f t="shared" si="2477"/>
        <v>#N/A</v>
      </c>
      <c r="I39650" t="e">
        <f t="shared" si="2478"/>
        <v>#N/A</v>
      </c>
      <c r="J39650" t="e">
        <f t="shared" si="2479"/>
        <v>#N/A</v>
      </c>
    </row>
    <row r="39651" spans="1:10" x14ac:dyDescent="0.25">
      <c r="A39651">
        <v>342.43299999999999</v>
      </c>
      <c r="B39651">
        <v>21.19</v>
      </c>
      <c r="C39651">
        <v>40.5</v>
      </c>
      <c r="D39651">
        <v>3.7340499999999999</v>
      </c>
      <c r="E39651" t="s">
        <v>39654</v>
      </c>
      <c r="F39651">
        <v>7.2222222222222223</v>
      </c>
      <c r="G39651">
        <f t="shared" si="2476"/>
        <v>40.5</v>
      </c>
      <c r="H39651" t="e">
        <f t="shared" si="2477"/>
        <v>#N/A</v>
      </c>
      <c r="I39651" t="e">
        <f t="shared" si="2478"/>
        <v>#N/A</v>
      </c>
      <c r="J39651" t="e">
        <f t="shared" si="2479"/>
        <v>#N/A</v>
      </c>
    </row>
    <row r="39652" spans="1:10" x14ac:dyDescent="0.25">
      <c r="A39652">
        <v>342.44</v>
      </c>
      <c r="B39652">
        <v>22.06</v>
      </c>
      <c r="C39652">
        <v>42.3</v>
      </c>
      <c r="D39652">
        <v>3.9972400000000001</v>
      </c>
      <c r="E39652" t="s">
        <v>39655</v>
      </c>
      <c r="F39652">
        <v>6.666666666666667</v>
      </c>
      <c r="G39652">
        <f t="shared" si="2476"/>
        <v>42.3</v>
      </c>
      <c r="H39652" t="e">
        <f t="shared" si="2477"/>
        <v>#N/A</v>
      </c>
      <c r="I39652" t="e">
        <f t="shared" si="2478"/>
        <v>#N/A</v>
      </c>
      <c r="J39652" t="e">
        <f t="shared" si="2479"/>
        <v>#N/A</v>
      </c>
    </row>
    <row r="39653" spans="1:10" x14ac:dyDescent="0.25">
      <c r="A39653">
        <v>342.447</v>
      </c>
      <c r="B39653">
        <v>22.19</v>
      </c>
      <c r="C39653">
        <v>43.274999999999999</v>
      </c>
      <c r="D39653">
        <v>4.7426000000000004</v>
      </c>
      <c r="E39653" t="s">
        <v>39656</v>
      </c>
      <c r="F39653">
        <v>6.1111111111111116</v>
      </c>
      <c r="G39653">
        <f t="shared" si="2476"/>
        <v>43.274999999999999</v>
      </c>
      <c r="H39653" t="e">
        <f t="shared" si="2477"/>
        <v>#N/A</v>
      </c>
      <c r="I39653" t="e">
        <f t="shared" si="2478"/>
        <v>#N/A</v>
      </c>
      <c r="J39653" t="e">
        <f t="shared" si="2479"/>
        <v>#N/A</v>
      </c>
    </row>
    <row r="39654" spans="1:10" x14ac:dyDescent="0.25">
      <c r="A39654">
        <v>342.45299999999997</v>
      </c>
      <c r="B39654">
        <v>18.93</v>
      </c>
      <c r="C39654">
        <v>36.524999999999999</v>
      </c>
      <c r="D39654">
        <v>3.7512400000000001</v>
      </c>
      <c r="E39654" t="s">
        <v>39657</v>
      </c>
      <c r="F39654">
        <v>6.666666666666667</v>
      </c>
      <c r="G39654">
        <f t="shared" si="2476"/>
        <v>36.524999999999999</v>
      </c>
      <c r="H39654" t="e">
        <f t="shared" si="2477"/>
        <v>#N/A</v>
      </c>
      <c r="I39654" t="e">
        <f t="shared" si="2478"/>
        <v>#N/A</v>
      </c>
      <c r="J39654" t="e">
        <f t="shared" si="2479"/>
        <v>#N/A</v>
      </c>
    </row>
    <row r="39655" spans="1:10" x14ac:dyDescent="0.25">
      <c r="A39655">
        <v>342.46</v>
      </c>
      <c r="B39655">
        <v>17.010000000000002</v>
      </c>
      <c r="C39655">
        <v>33.825000000000003</v>
      </c>
      <c r="D39655">
        <v>4.4428299999999998</v>
      </c>
      <c r="E39655" t="s">
        <v>39658</v>
      </c>
      <c r="F39655">
        <v>7.2222222222222223</v>
      </c>
      <c r="G39655">
        <f t="shared" si="2476"/>
        <v>33.825000000000003</v>
      </c>
      <c r="H39655" t="e">
        <f t="shared" si="2477"/>
        <v>#N/A</v>
      </c>
      <c r="I39655" t="e">
        <f t="shared" si="2478"/>
        <v>#N/A</v>
      </c>
      <c r="J39655" t="e">
        <f t="shared" si="2479"/>
        <v>#N/A</v>
      </c>
    </row>
    <row r="39656" spans="1:10" x14ac:dyDescent="0.25">
      <c r="A39656">
        <v>342.46699999999998</v>
      </c>
      <c r="B39656">
        <v>18.010000000000002</v>
      </c>
      <c r="C39656">
        <v>36.075000000000003</v>
      </c>
      <c r="D39656">
        <v>4.9263700000000004</v>
      </c>
      <c r="E39656" t="s">
        <v>39659</v>
      </c>
      <c r="F39656">
        <v>7.7777777777777786</v>
      </c>
      <c r="G39656">
        <f t="shared" si="2476"/>
        <v>36.075000000000003</v>
      </c>
      <c r="H39656" t="e">
        <f t="shared" si="2477"/>
        <v>#N/A</v>
      </c>
      <c r="I39656" t="e">
        <f t="shared" si="2478"/>
        <v>#N/A</v>
      </c>
      <c r="J39656" t="e">
        <f t="shared" si="2479"/>
        <v>#N/A</v>
      </c>
    </row>
    <row r="39657" spans="1:10" x14ac:dyDescent="0.25">
      <c r="A39657">
        <v>342.47399999999999</v>
      </c>
      <c r="B39657">
        <v>20.69</v>
      </c>
      <c r="C39657">
        <v>39.6</v>
      </c>
      <c r="D39657">
        <v>3.7172800000000001</v>
      </c>
      <c r="E39657" t="s">
        <v>39660</v>
      </c>
      <c r="F39657">
        <v>6.666666666666667</v>
      </c>
      <c r="G39657">
        <f t="shared" si="2476"/>
        <v>39.6</v>
      </c>
      <c r="H39657" t="e">
        <f t="shared" si="2477"/>
        <v>#N/A</v>
      </c>
      <c r="I39657" t="e">
        <f t="shared" si="2478"/>
        <v>#N/A</v>
      </c>
      <c r="J39657" t="e">
        <f t="shared" si="2479"/>
        <v>#N/A</v>
      </c>
    </row>
    <row r="39658" spans="1:10" x14ac:dyDescent="0.25">
      <c r="A39658">
        <v>342.48099999999999</v>
      </c>
      <c r="B39658">
        <v>20.73</v>
      </c>
      <c r="C39658">
        <v>37.575000000000003</v>
      </c>
      <c r="D39658">
        <v>1.6216200000000001</v>
      </c>
      <c r="E39658" t="s">
        <v>39661</v>
      </c>
      <c r="F39658">
        <v>6.666666666666667</v>
      </c>
      <c r="G39658">
        <f t="shared" si="2476"/>
        <v>37.575000000000003</v>
      </c>
      <c r="H39658" t="e">
        <f t="shared" si="2477"/>
        <v>#N/A</v>
      </c>
      <c r="I39658" t="e">
        <f t="shared" si="2478"/>
        <v>#N/A</v>
      </c>
      <c r="J39658" t="e">
        <f t="shared" si="2479"/>
        <v>#N/A</v>
      </c>
    </row>
    <row r="39659" spans="1:10" x14ac:dyDescent="0.25">
      <c r="A39659">
        <v>342.488</v>
      </c>
      <c r="B39659">
        <v>20.95</v>
      </c>
      <c r="C39659">
        <v>38.924999999999997</v>
      </c>
      <c r="D39659">
        <v>2.5830000000000002</v>
      </c>
      <c r="E39659" t="s">
        <v>39662</v>
      </c>
      <c r="F39659">
        <v>6.1111111111111116</v>
      </c>
      <c r="G39659">
        <f t="shared" si="2476"/>
        <v>38.924999999999997</v>
      </c>
      <c r="H39659" t="e">
        <f t="shared" si="2477"/>
        <v>#N/A</v>
      </c>
      <c r="I39659" t="e">
        <f t="shared" si="2478"/>
        <v>#N/A</v>
      </c>
      <c r="J39659" t="e">
        <f t="shared" si="2479"/>
        <v>#N/A</v>
      </c>
    </row>
    <row r="39660" spans="1:10" x14ac:dyDescent="0.25">
      <c r="A39660">
        <v>342.495</v>
      </c>
      <c r="B39660">
        <v>20.82</v>
      </c>
      <c r="C39660">
        <v>39.299999999999997</v>
      </c>
      <c r="D39660">
        <v>3.18764</v>
      </c>
      <c r="E39660" t="s">
        <v>39663</v>
      </c>
      <c r="F39660">
        <v>6.1111111111111116</v>
      </c>
      <c r="G39660">
        <f t="shared" si="2476"/>
        <v>39.299999999999997</v>
      </c>
      <c r="H39660" t="e">
        <f t="shared" si="2477"/>
        <v>#N/A</v>
      </c>
      <c r="I39660" t="e">
        <f t="shared" si="2478"/>
        <v>#N/A</v>
      </c>
      <c r="J39660" t="e">
        <f t="shared" si="2479"/>
        <v>#N/A</v>
      </c>
    </row>
    <row r="39661" spans="1:10" x14ac:dyDescent="0.25">
      <c r="A39661">
        <v>342.50200000000001</v>
      </c>
      <c r="B39661">
        <v>22.08</v>
      </c>
      <c r="C39661">
        <v>41.174999999999997</v>
      </c>
      <c r="D39661">
        <v>2.83691</v>
      </c>
      <c r="E39661" t="s">
        <v>39664</v>
      </c>
      <c r="F39661">
        <v>6.1111111111111116</v>
      </c>
      <c r="G39661">
        <f t="shared" si="2476"/>
        <v>41.174999999999997</v>
      </c>
      <c r="H39661" t="e">
        <f t="shared" si="2477"/>
        <v>#N/A</v>
      </c>
      <c r="I39661" t="e">
        <f t="shared" si="2478"/>
        <v>#N/A</v>
      </c>
      <c r="J39661" t="e">
        <f t="shared" si="2479"/>
        <v>#N/A</v>
      </c>
    </row>
    <row r="39662" spans="1:10" x14ac:dyDescent="0.25">
      <c r="A39662">
        <v>342.50900000000001</v>
      </c>
      <c r="B39662">
        <v>21.02</v>
      </c>
      <c r="C39662">
        <v>35.924999999999997</v>
      </c>
      <c r="D39662">
        <v>-0.54065099999999999</v>
      </c>
      <c r="E39662" t="s">
        <v>39665</v>
      </c>
      <c r="F39662">
        <v>6.1111111111111116</v>
      </c>
      <c r="G39662">
        <f t="shared" si="2476"/>
        <v>35.924999999999997</v>
      </c>
      <c r="H39662" t="e">
        <f t="shared" si="2477"/>
        <v>#N/A</v>
      </c>
      <c r="I39662" t="e">
        <f t="shared" si="2478"/>
        <v>#N/A</v>
      </c>
      <c r="J39662" t="e">
        <f t="shared" si="2479"/>
        <v>#N/A</v>
      </c>
    </row>
    <row r="39663" spans="1:10" x14ac:dyDescent="0.25">
      <c r="A39663">
        <v>342.51600000000002</v>
      </c>
      <c r="B39663">
        <v>18.98</v>
      </c>
      <c r="C39663">
        <v>32.924999999999997</v>
      </c>
      <c r="D39663">
        <v>6.2913700000000003E-2</v>
      </c>
      <c r="E39663" t="s">
        <v>39666</v>
      </c>
      <c r="F39663">
        <v>6.1111111111111116</v>
      </c>
      <c r="G39663">
        <f t="shared" si="2476"/>
        <v>32.924999999999997</v>
      </c>
      <c r="H39663" t="e">
        <f t="shared" si="2477"/>
        <v>#N/A</v>
      </c>
      <c r="I39663" t="e">
        <f t="shared" si="2478"/>
        <v>#N/A</v>
      </c>
      <c r="J39663" t="e">
        <f t="shared" si="2479"/>
        <v>#N/A</v>
      </c>
    </row>
    <row r="39664" spans="1:10" x14ac:dyDescent="0.25">
      <c r="A39664">
        <v>342.52300000000002</v>
      </c>
      <c r="B39664">
        <v>17.559999999999999</v>
      </c>
      <c r="C39664">
        <v>33.674999999999997</v>
      </c>
      <c r="D39664">
        <v>3.3212799999999998</v>
      </c>
      <c r="E39664" t="s">
        <v>39667</v>
      </c>
      <c r="F39664">
        <v>6.666666666666667</v>
      </c>
      <c r="G39664">
        <f t="shared" si="2476"/>
        <v>33.674999999999997</v>
      </c>
      <c r="H39664" t="e">
        <f t="shared" si="2477"/>
        <v>#N/A</v>
      </c>
      <c r="I39664" t="e">
        <f t="shared" si="2478"/>
        <v>#N/A</v>
      </c>
      <c r="J39664" t="e">
        <f t="shared" si="2479"/>
        <v>#N/A</v>
      </c>
    </row>
    <row r="39665" spans="1:10" x14ac:dyDescent="0.25">
      <c r="A39665">
        <v>342.53</v>
      </c>
      <c r="B39665">
        <v>21</v>
      </c>
      <c r="C39665">
        <v>36.375</v>
      </c>
      <c r="D39665">
        <v>-5.5322400000000001E-2</v>
      </c>
      <c r="E39665" t="s">
        <v>39668</v>
      </c>
      <c r="F39665">
        <v>6.666666666666667</v>
      </c>
      <c r="G39665">
        <f t="shared" si="2476"/>
        <v>36.375</v>
      </c>
      <c r="H39665" t="e">
        <f t="shared" si="2477"/>
        <v>#N/A</v>
      </c>
      <c r="I39665" t="e">
        <f t="shared" si="2478"/>
        <v>#N/A</v>
      </c>
      <c r="J39665" t="e">
        <f t="shared" si="2479"/>
        <v>#N/A</v>
      </c>
    </row>
    <row r="39666" spans="1:10" x14ac:dyDescent="0.25">
      <c r="A39666">
        <v>342.53699999999998</v>
      </c>
      <c r="B39666">
        <v>18.190000000000001</v>
      </c>
      <c r="C39666">
        <v>33.299999999999997</v>
      </c>
      <c r="D39666">
        <v>1.83341</v>
      </c>
      <c r="E39666" t="s">
        <v>39669</v>
      </c>
      <c r="F39666">
        <v>6.666666666666667</v>
      </c>
      <c r="G39666">
        <f t="shared" si="2476"/>
        <v>33.299999999999997</v>
      </c>
      <c r="H39666" t="e">
        <f t="shared" si="2477"/>
        <v>#N/A</v>
      </c>
      <c r="I39666" t="e">
        <f t="shared" si="2478"/>
        <v>#N/A</v>
      </c>
      <c r="J39666" t="e">
        <f t="shared" si="2479"/>
        <v>#N/A</v>
      </c>
    </row>
    <row r="39667" spans="1:10" x14ac:dyDescent="0.25">
      <c r="A39667">
        <v>342.54399999999998</v>
      </c>
      <c r="B39667">
        <v>18.89</v>
      </c>
      <c r="C39667">
        <v>33.975000000000001</v>
      </c>
      <c r="D39667">
        <v>1.27189</v>
      </c>
      <c r="E39667" t="s">
        <v>39670</v>
      </c>
      <c r="F39667">
        <v>6.666666666666667</v>
      </c>
      <c r="G39667">
        <f t="shared" si="2476"/>
        <v>33.975000000000001</v>
      </c>
      <c r="H39667" t="e">
        <f t="shared" si="2477"/>
        <v>#N/A</v>
      </c>
      <c r="I39667" t="e">
        <f t="shared" si="2478"/>
        <v>#N/A</v>
      </c>
      <c r="J39667" t="e">
        <f t="shared" si="2479"/>
        <v>#N/A</v>
      </c>
    </row>
    <row r="39668" spans="1:10" x14ac:dyDescent="0.25">
      <c r="A39668">
        <v>342.55099999999999</v>
      </c>
      <c r="B39668">
        <v>19.739999999999998</v>
      </c>
      <c r="C39668">
        <v>36.15</v>
      </c>
      <c r="D39668">
        <v>1.9454100000000001</v>
      </c>
      <c r="E39668" t="s">
        <v>39671</v>
      </c>
      <c r="F39668">
        <v>6.666666666666667</v>
      </c>
      <c r="G39668">
        <f t="shared" si="2476"/>
        <v>36.15</v>
      </c>
      <c r="H39668" t="e">
        <f t="shared" si="2477"/>
        <v>#N/A</v>
      </c>
      <c r="I39668" t="e">
        <f t="shared" si="2478"/>
        <v>#N/A</v>
      </c>
      <c r="J39668" t="e">
        <f t="shared" si="2479"/>
        <v>#N/A</v>
      </c>
    </row>
    <row r="39669" spans="1:10" x14ac:dyDescent="0.25">
      <c r="A39669">
        <v>342.55799999999999</v>
      </c>
      <c r="B39669">
        <v>18.75</v>
      </c>
      <c r="C39669">
        <v>34.725000000000001</v>
      </c>
      <c r="D39669">
        <v>2.2692000000000001</v>
      </c>
      <c r="E39669" t="s">
        <v>39672</v>
      </c>
      <c r="F39669">
        <v>7.2222222222222223</v>
      </c>
      <c r="G39669">
        <f t="shared" si="2476"/>
        <v>34.725000000000001</v>
      </c>
      <c r="H39669" t="e">
        <f t="shared" si="2477"/>
        <v>#N/A</v>
      </c>
      <c r="I39669" t="e">
        <f t="shared" si="2478"/>
        <v>#N/A</v>
      </c>
      <c r="J39669" t="e">
        <f t="shared" si="2479"/>
        <v>#N/A</v>
      </c>
    </row>
    <row r="39670" spans="1:10" x14ac:dyDescent="0.25">
      <c r="A39670">
        <v>342.565</v>
      </c>
      <c r="B39670">
        <v>19.25</v>
      </c>
      <c r="C39670">
        <v>34.875</v>
      </c>
      <c r="D39670">
        <v>1.5359700000000001</v>
      </c>
      <c r="E39670" t="s">
        <v>39673</v>
      </c>
      <c r="F39670">
        <v>7.2222222222222223</v>
      </c>
      <c r="G39670">
        <f t="shared" si="2476"/>
        <v>34.875</v>
      </c>
      <c r="H39670" t="e">
        <f t="shared" si="2477"/>
        <v>#N/A</v>
      </c>
      <c r="I39670" t="e">
        <f t="shared" si="2478"/>
        <v>#N/A</v>
      </c>
      <c r="J39670" t="e">
        <f t="shared" si="2479"/>
        <v>#N/A</v>
      </c>
    </row>
    <row r="39671" spans="1:10" x14ac:dyDescent="0.25">
      <c r="A39671">
        <v>342.572</v>
      </c>
      <c r="B39671">
        <v>19.32</v>
      </c>
      <c r="C39671">
        <v>32.924999999999997</v>
      </c>
      <c r="D39671">
        <v>-0.53768099999999996</v>
      </c>
      <c r="E39671" t="s">
        <v>39674</v>
      </c>
      <c r="F39671">
        <v>7.2222222222222223</v>
      </c>
      <c r="G39671">
        <f t="shared" si="2476"/>
        <v>32.924999999999997</v>
      </c>
      <c r="H39671" t="e">
        <f t="shared" si="2477"/>
        <v>#N/A</v>
      </c>
      <c r="I39671" t="e">
        <f t="shared" si="2478"/>
        <v>#N/A</v>
      </c>
      <c r="J39671" t="e">
        <f t="shared" si="2479"/>
        <v>#N/A</v>
      </c>
    </row>
    <row r="39672" spans="1:10" x14ac:dyDescent="0.25">
      <c r="A39672">
        <v>342.57799999999997</v>
      </c>
      <c r="B39672">
        <v>17.760000000000002</v>
      </c>
      <c r="C39672">
        <v>31.425000000000001</v>
      </c>
      <c r="D39672">
        <v>0.71798700000000004</v>
      </c>
      <c r="E39672" t="s">
        <v>39675</v>
      </c>
      <c r="F39672">
        <v>7.2222222222222223</v>
      </c>
      <c r="G39672">
        <f t="shared" si="2476"/>
        <v>31.425000000000001</v>
      </c>
      <c r="H39672" t="e">
        <f t="shared" si="2477"/>
        <v>#N/A</v>
      </c>
      <c r="I39672" t="e">
        <f t="shared" si="2478"/>
        <v>#N/A</v>
      </c>
      <c r="J39672" t="e">
        <f t="shared" si="2479"/>
        <v>#N/A</v>
      </c>
    </row>
    <row r="39673" spans="1:10" x14ac:dyDescent="0.25">
      <c r="A39673">
        <v>342.58499999999998</v>
      </c>
      <c r="B39673">
        <v>15.94</v>
      </c>
      <c r="C39673">
        <v>27.9</v>
      </c>
      <c r="D39673">
        <v>0.40793200000000002</v>
      </c>
      <c r="E39673" t="s">
        <v>39676</v>
      </c>
      <c r="F39673">
        <v>7.2222222222222223</v>
      </c>
      <c r="G39673">
        <f t="shared" si="2476"/>
        <v>27.9</v>
      </c>
      <c r="H39673" t="e">
        <f t="shared" si="2477"/>
        <v>#N/A</v>
      </c>
      <c r="I39673" t="e">
        <f t="shared" si="2478"/>
        <v>#N/A</v>
      </c>
      <c r="J39673" t="e">
        <f t="shared" si="2479"/>
        <v>#N/A</v>
      </c>
    </row>
    <row r="39674" spans="1:10" x14ac:dyDescent="0.25">
      <c r="A39674">
        <v>342.59199999999998</v>
      </c>
      <c r="B39674">
        <v>15.01</v>
      </c>
      <c r="C39674">
        <v>24.074999999999999</v>
      </c>
      <c r="D39674">
        <v>-1.77427</v>
      </c>
      <c r="E39674" t="s">
        <v>39677</v>
      </c>
      <c r="F39674">
        <v>7.2222222222222223</v>
      </c>
      <c r="G39674">
        <f t="shared" si="2476"/>
        <v>24.074999999999999</v>
      </c>
      <c r="H39674" t="e">
        <f t="shared" si="2477"/>
        <v>#N/A</v>
      </c>
      <c r="I39674" t="e">
        <f t="shared" si="2478"/>
        <v>#N/A</v>
      </c>
      <c r="J39674" t="e">
        <f t="shared" si="2479"/>
        <v>#N/A</v>
      </c>
    </row>
    <row r="39675" spans="1:10" x14ac:dyDescent="0.25">
      <c r="A39675">
        <v>342.59899999999999</v>
      </c>
      <c r="B39675">
        <v>11.18</v>
      </c>
      <c r="C39675">
        <v>19.274999999999999</v>
      </c>
      <c r="D39675">
        <v>0.191251</v>
      </c>
      <c r="E39675" t="s">
        <v>39678</v>
      </c>
      <c r="F39675">
        <v>6.666666666666667</v>
      </c>
      <c r="G39675">
        <f t="shared" si="2476"/>
        <v>19.274999999999999</v>
      </c>
      <c r="H39675" t="e">
        <f t="shared" si="2477"/>
        <v>#N/A</v>
      </c>
      <c r="I39675" t="e">
        <f t="shared" si="2478"/>
        <v>#N/A</v>
      </c>
      <c r="J39675" t="e">
        <f t="shared" si="2479"/>
        <v>#N/A</v>
      </c>
    </row>
    <row r="39676" spans="1:10" x14ac:dyDescent="0.25">
      <c r="A39676">
        <v>342.60599999999999</v>
      </c>
      <c r="B39676">
        <v>12.76</v>
      </c>
      <c r="C39676">
        <v>20.55</v>
      </c>
      <c r="D39676">
        <v>-1.3247500000000001</v>
      </c>
      <c r="E39676" t="s">
        <v>39679</v>
      </c>
      <c r="F39676">
        <v>7.2222222222222223</v>
      </c>
      <c r="G39676">
        <f t="shared" si="2476"/>
        <v>20.55</v>
      </c>
      <c r="H39676" t="e">
        <f t="shared" si="2477"/>
        <v>#N/A</v>
      </c>
      <c r="I39676" t="e">
        <f t="shared" si="2478"/>
        <v>#N/A</v>
      </c>
      <c r="J39676" t="e">
        <f t="shared" si="2479"/>
        <v>#N/A</v>
      </c>
    </row>
    <row r="39677" spans="1:10" x14ac:dyDescent="0.25">
      <c r="A39677">
        <v>342.613</v>
      </c>
      <c r="B39677">
        <v>11.86</v>
      </c>
      <c r="C39677">
        <v>19.574999999999999</v>
      </c>
      <c r="D39677">
        <v>-0.70993700000000004</v>
      </c>
      <c r="E39677" t="s">
        <v>39680</v>
      </c>
      <c r="F39677">
        <v>7.2222222222222223</v>
      </c>
      <c r="G39677">
        <f t="shared" si="2476"/>
        <v>19.574999999999999</v>
      </c>
      <c r="H39677" t="e">
        <f t="shared" si="2477"/>
        <v>#N/A</v>
      </c>
      <c r="I39677" t="e">
        <f t="shared" si="2478"/>
        <v>#N/A</v>
      </c>
      <c r="J39677" t="e">
        <f t="shared" si="2479"/>
        <v>#N/A</v>
      </c>
    </row>
    <row r="39678" spans="1:10" x14ac:dyDescent="0.25">
      <c r="A39678">
        <v>342.62</v>
      </c>
      <c r="B39678">
        <v>12.77</v>
      </c>
      <c r="C39678">
        <v>22.5</v>
      </c>
      <c r="D39678">
        <v>0.60758999999999996</v>
      </c>
      <c r="E39678" t="s">
        <v>39681</v>
      </c>
      <c r="F39678">
        <v>7.7777777777777786</v>
      </c>
      <c r="G39678">
        <f t="shared" si="2476"/>
        <v>22.5</v>
      </c>
      <c r="H39678" t="e">
        <f t="shared" si="2477"/>
        <v>#N/A</v>
      </c>
      <c r="I39678" t="e">
        <f t="shared" si="2478"/>
        <v>#N/A</v>
      </c>
      <c r="J39678" t="e">
        <f t="shared" si="2479"/>
        <v>#N/A</v>
      </c>
    </row>
    <row r="39679" spans="1:10" x14ac:dyDescent="0.25">
      <c r="A39679">
        <v>342.62700000000001</v>
      </c>
      <c r="B39679">
        <v>11.97</v>
      </c>
      <c r="C39679">
        <v>19.574999999999999</v>
      </c>
      <c r="D39679">
        <v>-0.90424700000000002</v>
      </c>
      <c r="E39679" t="s">
        <v>39682</v>
      </c>
      <c r="F39679">
        <v>8.3333333333333339</v>
      </c>
      <c r="G39679">
        <f t="shared" si="2476"/>
        <v>19.574999999999999</v>
      </c>
      <c r="H39679" t="e">
        <f t="shared" si="2477"/>
        <v>#N/A</v>
      </c>
      <c r="I39679" t="e">
        <f t="shared" si="2478"/>
        <v>#N/A</v>
      </c>
      <c r="J39679" t="e">
        <f t="shared" si="2479"/>
        <v>#N/A</v>
      </c>
    </row>
    <row r="39680" spans="1:10" x14ac:dyDescent="0.25">
      <c r="A39680">
        <v>342.63400000000001</v>
      </c>
      <c r="B39680">
        <v>13.33</v>
      </c>
      <c r="C39680">
        <v>22.2</v>
      </c>
      <c r="D39680">
        <v>-0.68162400000000001</v>
      </c>
      <c r="E39680" t="s">
        <v>39683</v>
      </c>
      <c r="F39680">
        <v>8.3333333333333339</v>
      </c>
      <c r="G39680">
        <f t="shared" si="2476"/>
        <v>22.2</v>
      </c>
      <c r="H39680" t="e">
        <f t="shared" si="2477"/>
        <v>#N/A</v>
      </c>
      <c r="I39680" t="e">
        <f t="shared" si="2478"/>
        <v>#N/A</v>
      </c>
      <c r="J39680" t="e">
        <f t="shared" si="2479"/>
        <v>#N/A</v>
      </c>
    </row>
    <row r="39681" spans="1:10" x14ac:dyDescent="0.25">
      <c r="A39681">
        <v>342.64100000000002</v>
      </c>
      <c r="B39681">
        <v>17.86</v>
      </c>
      <c r="C39681">
        <v>28.65</v>
      </c>
      <c r="D39681">
        <v>-2.23366</v>
      </c>
      <c r="E39681" t="s">
        <v>39684</v>
      </c>
      <c r="F39681">
        <v>8.8888888888888893</v>
      </c>
      <c r="G39681">
        <f t="shared" si="2476"/>
        <v>28.65</v>
      </c>
      <c r="H39681" t="e">
        <f t="shared" si="2477"/>
        <v>#N/A</v>
      </c>
      <c r="I39681" t="e">
        <f t="shared" si="2478"/>
        <v>#N/A</v>
      </c>
      <c r="J39681" t="e">
        <f t="shared" si="2479"/>
        <v>#N/A</v>
      </c>
    </row>
    <row r="39682" spans="1:10" x14ac:dyDescent="0.25">
      <c r="A39682">
        <v>342.64800000000002</v>
      </c>
      <c r="B39682">
        <v>16.55</v>
      </c>
      <c r="C39682">
        <v>26.475000000000001</v>
      </c>
      <c r="D39682">
        <v>-2.0945999999999998</v>
      </c>
      <c r="E39682" t="s">
        <v>39685</v>
      </c>
      <c r="F39682">
        <v>8.8888888888888893</v>
      </c>
      <c r="G39682">
        <f t="shared" si="2476"/>
        <v>26.475000000000001</v>
      </c>
      <c r="H39682" t="e">
        <f t="shared" si="2477"/>
        <v>#N/A</v>
      </c>
      <c r="I39682" t="e">
        <f t="shared" si="2478"/>
        <v>#N/A</v>
      </c>
      <c r="J39682" t="e">
        <f t="shared" si="2479"/>
        <v>#N/A</v>
      </c>
    </row>
    <row r="39683" spans="1:10" x14ac:dyDescent="0.25">
      <c r="A39683">
        <v>342.65499999999997</v>
      </c>
      <c r="B39683">
        <v>15.22</v>
      </c>
      <c r="C39683">
        <v>24.824999999999999</v>
      </c>
      <c r="D39683">
        <v>-1.3952199999999999</v>
      </c>
      <c r="E39683" t="s">
        <v>39686</v>
      </c>
      <c r="F39683">
        <v>8.8888888888888893</v>
      </c>
      <c r="G39683">
        <f t="shared" ref="G39683:G39746" si="2480">IF(F39683&lt;20,C39683,NA())</f>
        <v>24.824999999999999</v>
      </c>
      <c r="H39683" t="e">
        <f t="shared" ref="H39683:H39746" si="2481">IF(AND(F39683&gt;19.999,F39683&lt;30),C39683,NA())</f>
        <v>#N/A</v>
      </c>
      <c r="I39683" t="e">
        <f t="shared" ref="I39683:I39746" si="2482">IF(AND(F39683&gt;29.999,F39683&lt;40),C39683,NA())</f>
        <v>#N/A</v>
      </c>
      <c r="J39683" t="e">
        <f t="shared" ref="J39683:J39746" si="2483">IF(F39683&gt;40,C39683,NA())</f>
        <v>#N/A</v>
      </c>
    </row>
    <row r="39684" spans="1:10" x14ac:dyDescent="0.25">
      <c r="A39684">
        <v>342.66199999999998</v>
      </c>
      <c r="B39684">
        <v>13.89</v>
      </c>
      <c r="C39684">
        <v>22.8</v>
      </c>
      <c r="D39684">
        <v>-1.07084</v>
      </c>
      <c r="E39684" t="s">
        <v>39687</v>
      </c>
      <c r="F39684">
        <v>8.8888888888888893</v>
      </c>
      <c r="G39684">
        <f t="shared" si="2480"/>
        <v>22.8</v>
      </c>
      <c r="H39684" t="e">
        <f t="shared" si="2481"/>
        <v>#N/A</v>
      </c>
      <c r="I39684" t="e">
        <f t="shared" si="2482"/>
        <v>#N/A</v>
      </c>
      <c r="J39684" t="e">
        <f t="shared" si="2483"/>
        <v>#N/A</v>
      </c>
    </row>
    <row r="39685" spans="1:10" x14ac:dyDescent="0.25">
      <c r="A39685">
        <v>342.66899999999998</v>
      </c>
      <c r="B39685">
        <v>13.48</v>
      </c>
      <c r="C39685">
        <v>21.375</v>
      </c>
      <c r="D39685">
        <v>-1.77159</v>
      </c>
      <c r="E39685" t="s">
        <v>39688</v>
      </c>
      <c r="F39685">
        <v>9.4444444444444446</v>
      </c>
      <c r="G39685">
        <f t="shared" si="2480"/>
        <v>21.375</v>
      </c>
      <c r="H39685" t="e">
        <f t="shared" si="2481"/>
        <v>#N/A</v>
      </c>
      <c r="I39685" t="e">
        <f t="shared" si="2482"/>
        <v>#N/A</v>
      </c>
      <c r="J39685" t="e">
        <f t="shared" si="2483"/>
        <v>#N/A</v>
      </c>
    </row>
    <row r="39686" spans="1:10" x14ac:dyDescent="0.25">
      <c r="A39686">
        <v>342.67599999999999</v>
      </c>
      <c r="B39686">
        <v>10.75</v>
      </c>
      <c r="C39686">
        <v>18.824999999999999</v>
      </c>
      <c r="D39686">
        <v>0.50082599999999999</v>
      </c>
      <c r="E39686" t="s">
        <v>39689</v>
      </c>
      <c r="F39686">
        <v>8.8888888888888893</v>
      </c>
      <c r="G39686">
        <f t="shared" si="2480"/>
        <v>18.824999999999999</v>
      </c>
      <c r="H39686" t="e">
        <f t="shared" si="2481"/>
        <v>#N/A</v>
      </c>
      <c r="I39686" t="e">
        <f t="shared" si="2482"/>
        <v>#N/A</v>
      </c>
      <c r="J39686" t="e">
        <f t="shared" si="2483"/>
        <v>#N/A</v>
      </c>
    </row>
    <row r="39687" spans="1:10" x14ac:dyDescent="0.25">
      <c r="A39687">
        <v>342.68299999999999</v>
      </c>
      <c r="B39687">
        <v>6.3940000000000001</v>
      </c>
      <c r="C39687">
        <v>12.824999999999999</v>
      </c>
      <c r="D39687">
        <v>2.1955</v>
      </c>
      <c r="E39687" t="s">
        <v>39690</v>
      </c>
      <c r="F39687">
        <v>8.8888888888888893</v>
      </c>
      <c r="G39687">
        <f t="shared" si="2480"/>
        <v>12.824999999999999</v>
      </c>
      <c r="H39687" t="e">
        <f t="shared" si="2481"/>
        <v>#N/A</v>
      </c>
      <c r="I39687" t="e">
        <f t="shared" si="2482"/>
        <v>#N/A</v>
      </c>
      <c r="J39687" t="e">
        <f t="shared" si="2483"/>
        <v>#N/A</v>
      </c>
    </row>
    <row r="39688" spans="1:10" x14ac:dyDescent="0.25">
      <c r="A39688">
        <v>342.69</v>
      </c>
      <c r="B39688">
        <v>3.8210000000000002</v>
      </c>
      <c r="C39688">
        <v>11.1</v>
      </c>
      <c r="D39688">
        <v>5.0155799999999999</v>
      </c>
      <c r="E39688" t="s">
        <v>39691</v>
      </c>
      <c r="F39688">
        <v>9.4444444444444446</v>
      </c>
      <c r="G39688">
        <f t="shared" si="2480"/>
        <v>11.1</v>
      </c>
      <c r="H39688" t="e">
        <f t="shared" si="2481"/>
        <v>#N/A</v>
      </c>
      <c r="I39688" t="e">
        <f t="shared" si="2482"/>
        <v>#N/A</v>
      </c>
      <c r="J39688" t="e">
        <f t="shared" si="2483"/>
        <v>#N/A</v>
      </c>
    </row>
    <row r="39689" spans="1:10" x14ac:dyDescent="0.25">
      <c r="A39689">
        <v>342.697</v>
      </c>
      <c r="B39689">
        <v>4.9390000000000001</v>
      </c>
      <c r="C39689">
        <v>12.9</v>
      </c>
      <c r="D39689">
        <v>4.8406900000000004</v>
      </c>
      <c r="E39689" t="s">
        <v>39692</v>
      </c>
      <c r="F39689">
        <v>9.4444444444444446</v>
      </c>
      <c r="G39689">
        <f t="shared" si="2480"/>
        <v>12.9</v>
      </c>
      <c r="H39689" t="e">
        <f t="shared" si="2481"/>
        <v>#N/A</v>
      </c>
      <c r="I39689" t="e">
        <f t="shared" si="2482"/>
        <v>#N/A</v>
      </c>
      <c r="J39689" t="e">
        <f t="shared" si="2483"/>
        <v>#N/A</v>
      </c>
    </row>
    <row r="39690" spans="1:10" x14ac:dyDescent="0.25">
      <c r="A39690">
        <v>342.70299999999997</v>
      </c>
      <c r="B39690">
        <v>6.2160000000000002</v>
      </c>
      <c r="C39690">
        <v>13.125</v>
      </c>
      <c r="D39690">
        <v>2.80993</v>
      </c>
      <c r="E39690" t="s">
        <v>39693</v>
      </c>
      <c r="F39690">
        <v>9.4444444444444446</v>
      </c>
      <c r="G39690">
        <f t="shared" si="2480"/>
        <v>13.125</v>
      </c>
      <c r="H39690" t="e">
        <f t="shared" si="2481"/>
        <v>#N/A</v>
      </c>
      <c r="I39690" t="e">
        <f t="shared" si="2482"/>
        <v>#N/A</v>
      </c>
      <c r="J39690" t="e">
        <f t="shared" si="2483"/>
        <v>#N/A</v>
      </c>
    </row>
    <row r="39691" spans="1:10" x14ac:dyDescent="0.25">
      <c r="A39691">
        <v>342.71</v>
      </c>
      <c r="B39691">
        <v>5.83</v>
      </c>
      <c r="C39691">
        <v>12.975</v>
      </c>
      <c r="D39691">
        <v>3.34178</v>
      </c>
      <c r="E39691" t="s">
        <v>39694</v>
      </c>
      <c r="F39691">
        <v>9.4444444444444446</v>
      </c>
      <c r="G39691">
        <f t="shared" si="2480"/>
        <v>12.975</v>
      </c>
      <c r="H39691" t="e">
        <f t="shared" si="2481"/>
        <v>#N/A</v>
      </c>
      <c r="I39691" t="e">
        <f t="shared" si="2482"/>
        <v>#N/A</v>
      </c>
      <c r="J39691" t="e">
        <f t="shared" si="2483"/>
        <v>#N/A</v>
      </c>
    </row>
    <row r="39692" spans="1:10" x14ac:dyDescent="0.25">
      <c r="A39692">
        <v>342.71699999999998</v>
      </c>
      <c r="B39692">
        <v>6.8109999999999999</v>
      </c>
      <c r="C39692">
        <v>13.275</v>
      </c>
      <c r="D39692">
        <v>1.90889</v>
      </c>
      <c r="E39692" t="s">
        <v>39695</v>
      </c>
      <c r="F39692">
        <v>8.8888888888888893</v>
      </c>
      <c r="G39692">
        <f t="shared" si="2480"/>
        <v>13.275</v>
      </c>
      <c r="H39692" t="e">
        <f t="shared" si="2481"/>
        <v>#N/A</v>
      </c>
      <c r="I39692" t="e">
        <f t="shared" si="2482"/>
        <v>#N/A</v>
      </c>
      <c r="J39692" t="e">
        <f t="shared" si="2483"/>
        <v>#N/A</v>
      </c>
    </row>
    <row r="39693" spans="1:10" x14ac:dyDescent="0.25">
      <c r="A39693">
        <v>342.72399999999999</v>
      </c>
      <c r="B39693">
        <v>5.4349999999999996</v>
      </c>
      <c r="C39693">
        <v>12.3</v>
      </c>
      <c r="D39693">
        <v>3.3645299999999998</v>
      </c>
      <c r="E39693" t="s">
        <v>39696</v>
      </c>
      <c r="F39693">
        <v>8.3333333333333339</v>
      </c>
      <c r="G39693">
        <f t="shared" si="2480"/>
        <v>12.3</v>
      </c>
      <c r="H39693" t="e">
        <f t="shared" si="2481"/>
        <v>#N/A</v>
      </c>
      <c r="I39693" t="e">
        <f t="shared" si="2482"/>
        <v>#N/A</v>
      </c>
      <c r="J39693" t="e">
        <f t="shared" si="2483"/>
        <v>#N/A</v>
      </c>
    </row>
    <row r="39694" spans="1:10" x14ac:dyDescent="0.25">
      <c r="A39694">
        <v>342.73099999999999</v>
      </c>
      <c r="B39694">
        <v>6.7450000000000001</v>
      </c>
      <c r="C39694">
        <v>14.1</v>
      </c>
      <c r="D39694">
        <v>2.8504700000000001</v>
      </c>
      <c r="E39694" t="s">
        <v>39697</v>
      </c>
      <c r="F39694">
        <v>8.3333333333333339</v>
      </c>
      <c r="G39694">
        <f t="shared" si="2480"/>
        <v>14.1</v>
      </c>
      <c r="H39694" t="e">
        <f t="shared" si="2481"/>
        <v>#N/A</v>
      </c>
      <c r="I39694" t="e">
        <f t="shared" si="2482"/>
        <v>#N/A</v>
      </c>
      <c r="J39694" t="e">
        <f t="shared" si="2483"/>
        <v>#N/A</v>
      </c>
    </row>
    <row r="39695" spans="1:10" x14ac:dyDescent="0.25">
      <c r="A39695">
        <v>342.738</v>
      </c>
      <c r="B39695">
        <v>8.5359999999999996</v>
      </c>
      <c r="C39695">
        <v>16.649999999999999</v>
      </c>
      <c r="D39695">
        <v>2.2367499999999998</v>
      </c>
      <c r="E39695" t="s">
        <v>39698</v>
      </c>
      <c r="F39695">
        <v>7.7777777777777786</v>
      </c>
      <c r="G39695">
        <f t="shared" si="2480"/>
        <v>16.649999999999999</v>
      </c>
      <c r="H39695" t="e">
        <f t="shared" si="2481"/>
        <v>#N/A</v>
      </c>
      <c r="I39695" t="e">
        <f t="shared" si="2482"/>
        <v>#N/A</v>
      </c>
      <c r="J39695" t="e">
        <f t="shared" si="2483"/>
        <v>#N/A</v>
      </c>
    </row>
    <row r="39696" spans="1:10" x14ac:dyDescent="0.25">
      <c r="A39696">
        <v>342.745</v>
      </c>
      <c r="B39696">
        <v>6.9850000000000003</v>
      </c>
      <c r="C39696">
        <v>14.475</v>
      </c>
      <c r="D39696">
        <v>2.80152</v>
      </c>
      <c r="E39696" t="s">
        <v>39699</v>
      </c>
      <c r="F39696">
        <v>8.3333333333333339</v>
      </c>
      <c r="G39696">
        <f t="shared" si="2480"/>
        <v>14.475</v>
      </c>
      <c r="H39696" t="e">
        <f t="shared" si="2481"/>
        <v>#N/A</v>
      </c>
      <c r="I39696" t="e">
        <f t="shared" si="2482"/>
        <v>#N/A</v>
      </c>
      <c r="J39696" t="e">
        <f t="shared" si="2483"/>
        <v>#N/A</v>
      </c>
    </row>
    <row r="39697" spans="1:10" x14ac:dyDescent="0.25">
      <c r="A39697">
        <v>342.75200000000001</v>
      </c>
      <c r="B39697">
        <v>5.0709999999999997</v>
      </c>
      <c r="C39697">
        <v>12.975</v>
      </c>
      <c r="D39697">
        <v>4.6825200000000002</v>
      </c>
      <c r="E39697" t="s">
        <v>39700</v>
      </c>
      <c r="F39697">
        <v>8.3333333333333339</v>
      </c>
      <c r="G39697">
        <f t="shared" si="2480"/>
        <v>12.975</v>
      </c>
      <c r="H39697" t="e">
        <f t="shared" si="2481"/>
        <v>#N/A</v>
      </c>
      <c r="I39697" t="e">
        <f t="shared" si="2482"/>
        <v>#N/A</v>
      </c>
      <c r="J39697" t="e">
        <f t="shared" si="2483"/>
        <v>#N/A</v>
      </c>
    </row>
    <row r="39698" spans="1:10" x14ac:dyDescent="0.25">
      <c r="A39698">
        <v>342.75900000000001</v>
      </c>
      <c r="B39698">
        <v>6.9779999999999998</v>
      </c>
      <c r="C39698">
        <v>14.475</v>
      </c>
      <c r="D39698">
        <v>2.8138899999999998</v>
      </c>
      <c r="E39698" t="s">
        <v>39701</v>
      </c>
      <c r="F39698">
        <v>8.3333333333333339</v>
      </c>
      <c r="G39698">
        <f t="shared" si="2480"/>
        <v>14.475</v>
      </c>
      <c r="H39698" t="e">
        <f t="shared" si="2481"/>
        <v>#N/A</v>
      </c>
      <c r="I39698" t="e">
        <f t="shared" si="2482"/>
        <v>#N/A</v>
      </c>
      <c r="J39698" t="e">
        <f t="shared" si="2483"/>
        <v>#N/A</v>
      </c>
    </row>
    <row r="39699" spans="1:10" x14ac:dyDescent="0.25">
      <c r="A39699">
        <v>342.76600000000002</v>
      </c>
      <c r="B39699">
        <v>6.2080000000000002</v>
      </c>
      <c r="C39699">
        <v>14.324999999999999</v>
      </c>
      <c r="D39699">
        <v>4.0240600000000004</v>
      </c>
      <c r="E39699" t="s">
        <v>39702</v>
      </c>
      <c r="F39699">
        <v>8.3333333333333339</v>
      </c>
      <c r="G39699">
        <f t="shared" si="2480"/>
        <v>14.324999999999999</v>
      </c>
      <c r="H39699" t="e">
        <f t="shared" si="2481"/>
        <v>#N/A</v>
      </c>
      <c r="I39699" t="e">
        <f t="shared" si="2482"/>
        <v>#N/A</v>
      </c>
      <c r="J39699" t="e">
        <f t="shared" si="2483"/>
        <v>#N/A</v>
      </c>
    </row>
    <row r="39700" spans="1:10" x14ac:dyDescent="0.25">
      <c r="A39700">
        <v>342.77300000000002</v>
      </c>
      <c r="B39700">
        <v>6.7809999999999997</v>
      </c>
      <c r="C39700">
        <v>14.1</v>
      </c>
      <c r="D39700">
        <v>2.78688</v>
      </c>
      <c r="E39700" t="s">
        <v>39703</v>
      </c>
      <c r="F39700">
        <v>8.3333333333333339</v>
      </c>
      <c r="G39700">
        <f t="shared" si="2480"/>
        <v>14.1</v>
      </c>
      <c r="H39700" t="e">
        <f t="shared" si="2481"/>
        <v>#N/A</v>
      </c>
      <c r="I39700" t="e">
        <f t="shared" si="2482"/>
        <v>#N/A</v>
      </c>
      <c r="J39700" t="e">
        <f t="shared" si="2483"/>
        <v>#N/A</v>
      </c>
    </row>
    <row r="39701" spans="1:10" x14ac:dyDescent="0.25">
      <c r="A39701">
        <v>342.78</v>
      </c>
      <c r="B39701">
        <v>6.5359999999999996</v>
      </c>
      <c r="C39701">
        <v>13.275</v>
      </c>
      <c r="D39701">
        <v>2.39466</v>
      </c>
      <c r="E39701" t="s">
        <v>39704</v>
      </c>
      <c r="F39701">
        <v>8.3333333333333339</v>
      </c>
      <c r="G39701">
        <f t="shared" si="2480"/>
        <v>13.275</v>
      </c>
      <c r="H39701" t="e">
        <f t="shared" si="2481"/>
        <v>#N/A</v>
      </c>
      <c r="I39701" t="e">
        <f t="shared" si="2482"/>
        <v>#N/A</v>
      </c>
      <c r="J39701" t="e">
        <f t="shared" si="2483"/>
        <v>#N/A</v>
      </c>
    </row>
    <row r="39702" spans="1:10" x14ac:dyDescent="0.25">
      <c r="A39702">
        <v>342.78699999999998</v>
      </c>
      <c r="B39702">
        <v>2.8919999999999999</v>
      </c>
      <c r="C39702">
        <v>9.0749999999999993</v>
      </c>
      <c r="D39702">
        <v>4.6316199999999998</v>
      </c>
      <c r="E39702" t="s">
        <v>39705</v>
      </c>
      <c r="F39702">
        <v>8.3333333333333339</v>
      </c>
      <c r="G39702">
        <f t="shared" si="2480"/>
        <v>9.0749999999999993</v>
      </c>
      <c r="H39702" t="e">
        <f t="shared" si="2481"/>
        <v>#N/A</v>
      </c>
      <c r="I39702" t="e">
        <f t="shared" si="2482"/>
        <v>#N/A</v>
      </c>
      <c r="J39702" t="e">
        <f t="shared" si="2483"/>
        <v>#N/A</v>
      </c>
    </row>
    <row r="39703" spans="1:10" x14ac:dyDescent="0.25">
      <c r="A39703">
        <v>342.79399999999998</v>
      </c>
      <c r="B39703">
        <v>3.4729999999999999</v>
      </c>
      <c r="C39703">
        <v>10.275</v>
      </c>
      <c r="D39703">
        <v>4.8053100000000004</v>
      </c>
      <c r="E39703" t="s">
        <v>39706</v>
      </c>
      <c r="F39703">
        <v>8.3333333333333339</v>
      </c>
      <c r="G39703">
        <f t="shared" si="2480"/>
        <v>10.275</v>
      </c>
      <c r="H39703" t="e">
        <f t="shared" si="2481"/>
        <v>#N/A</v>
      </c>
      <c r="I39703" t="e">
        <f t="shared" si="2482"/>
        <v>#N/A</v>
      </c>
      <c r="J39703" t="e">
        <f t="shared" si="2483"/>
        <v>#N/A</v>
      </c>
    </row>
    <row r="39704" spans="1:10" x14ac:dyDescent="0.25">
      <c r="A39704">
        <v>342.80099999999999</v>
      </c>
      <c r="B39704">
        <v>6.6849999999999996</v>
      </c>
      <c r="C39704">
        <v>13.5</v>
      </c>
      <c r="D39704">
        <v>2.3564600000000002</v>
      </c>
      <c r="E39704" t="s">
        <v>39707</v>
      </c>
      <c r="F39704">
        <v>8.3333333333333339</v>
      </c>
      <c r="G39704">
        <f t="shared" si="2480"/>
        <v>13.5</v>
      </c>
      <c r="H39704" t="e">
        <f t="shared" si="2481"/>
        <v>#N/A</v>
      </c>
      <c r="I39704" t="e">
        <f t="shared" si="2482"/>
        <v>#N/A</v>
      </c>
      <c r="J39704" t="e">
        <f t="shared" si="2483"/>
        <v>#N/A</v>
      </c>
    </row>
    <row r="39705" spans="1:10" x14ac:dyDescent="0.25">
      <c r="A39705">
        <v>342.80799999999999</v>
      </c>
      <c r="B39705">
        <v>9.4019999999999992</v>
      </c>
      <c r="C39705">
        <v>17.774999999999999</v>
      </c>
      <c r="D39705">
        <v>1.8320099999999999</v>
      </c>
      <c r="E39705" t="s">
        <v>39708</v>
      </c>
      <c r="F39705">
        <v>8.3333333333333339</v>
      </c>
      <c r="G39705">
        <f t="shared" si="2480"/>
        <v>17.774999999999999</v>
      </c>
      <c r="H39705" t="e">
        <f t="shared" si="2481"/>
        <v>#N/A</v>
      </c>
      <c r="I39705" t="e">
        <f t="shared" si="2482"/>
        <v>#N/A</v>
      </c>
      <c r="J39705" t="e">
        <f t="shared" si="2483"/>
        <v>#N/A</v>
      </c>
    </row>
    <row r="39706" spans="1:10" x14ac:dyDescent="0.25">
      <c r="A39706">
        <v>342.815</v>
      </c>
      <c r="B39706">
        <v>9.6620000000000008</v>
      </c>
      <c r="C39706">
        <v>16.95</v>
      </c>
      <c r="D39706">
        <v>0.54772699999999996</v>
      </c>
      <c r="E39706" t="s">
        <v>39709</v>
      </c>
      <c r="F39706">
        <v>8.3333333333333339</v>
      </c>
      <c r="G39706">
        <f t="shared" si="2480"/>
        <v>16.95</v>
      </c>
      <c r="H39706" t="e">
        <f t="shared" si="2481"/>
        <v>#N/A</v>
      </c>
      <c r="I39706" t="e">
        <f t="shared" si="2482"/>
        <v>#N/A</v>
      </c>
      <c r="J39706" t="e">
        <f t="shared" si="2483"/>
        <v>#N/A</v>
      </c>
    </row>
    <row r="39707" spans="1:10" x14ac:dyDescent="0.25">
      <c r="A39707">
        <v>342.822</v>
      </c>
      <c r="B39707">
        <v>7.1040000000000001</v>
      </c>
      <c r="C39707">
        <v>13.425000000000001</v>
      </c>
      <c r="D39707">
        <v>1.54132</v>
      </c>
      <c r="E39707" t="s">
        <v>39710</v>
      </c>
      <c r="F39707">
        <v>8.3333333333333339</v>
      </c>
      <c r="G39707">
        <f t="shared" si="2480"/>
        <v>13.425000000000001</v>
      </c>
      <c r="H39707" t="e">
        <f t="shared" si="2481"/>
        <v>#N/A</v>
      </c>
      <c r="I39707" t="e">
        <f t="shared" si="2482"/>
        <v>#N/A</v>
      </c>
      <c r="J39707" t="e">
        <f t="shared" si="2483"/>
        <v>#N/A</v>
      </c>
    </row>
    <row r="39708" spans="1:10" x14ac:dyDescent="0.25">
      <c r="A39708">
        <v>342.82799999999997</v>
      </c>
      <c r="B39708">
        <v>4.8310000000000004</v>
      </c>
      <c r="C39708">
        <v>12.225</v>
      </c>
      <c r="D39708">
        <v>4.3564600000000002</v>
      </c>
      <c r="E39708" t="s">
        <v>39711</v>
      </c>
      <c r="F39708">
        <v>8.3333333333333339</v>
      </c>
      <c r="G39708">
        <f t="shared" si="2480"/>
        <v>12.225</v>
      </c>
      <c r="H39708" t="e">
        <f t="shared" si="2481"/>
        <v>#N/A</v>
      </c>
      <c r="I39708" t="e">
        <f t="shared" si="2482"/>
        <v>#N/A</v>
      </c>
      <c r="J39708" t="e">
        <f t="shared" si="2483"/>
        <v>#N/A</v>
      </c>
    </row>
    <row r="39709" spans="1:10" x14ac:dyDescent="0.25">
      <c r="A39709">
        <v>342.83499999999998</v>
      </c>
      <c r="B39709">
        <v>5.72</v>
      </c>
      <c r="C39709">
        <v>12.824999999999999</v>
      </c>
      <c r="D39709">
        <v>3.3860899999999998</v>
      </c>
      <c r="E39709" t="s">
        <v>39712</v>
      </c>
      <c r="F39709">
        <v>8.3333333333333339</v>
      </c>
      <c r="G39709">
        <f t="shared" si="2480"/>
        <v>12.824999999999999</v>
      </c>
      <c r="H39709" t="e">
        <f t="shared" si="2481"/>
        <v>#N/A</v>
      </c>
      <c r="I39709" t="e">
        <f t="shared" si="2482"/>
        <v>#N/A</v>
      </c>
      <c r="J39709" t="e">
        <f t="shared" si="2483"/>
        <v>#N/A</v>
      </c>
    </row>
    <row r="39710" spans="1:10" x14ac:dyDescent="0.25">
      <c r="A39710">
        <v>342.84199999999998</v>
      </c>
      <c r="B39710">
        <v>10.6</v>
      </c>
      <c r="C39710">
        <v>19.725000000000001</v>
      </c>
      <c r="D39710">
        <v>1.6657900000000001</v>
      </c>
      <c r="E39710" t="s">
        <v>39713</v>
      </c>
      <c r="F39710">
        <v>8.3333333333333339</v>
      </c>
      <c r="G39710">
        <f t="shared" si="2480"/>
        <v>19.725000000000001</v>
      </c>
      <c r="H39710" t="e">
        <f t="shared" si="2481"/>
        <v>#N/A</v>
      </c>
      <c r="I39710" t="e">
        <f t="shared" si="2482"/>
        <v>#N/A</v>
      </c>
      <c r="J39710" t="e">
        <f t="shared" si="2483"/>
        <v>#N/A</v>
      </c>
    </row>
    <row r="39711" spans="1:10" x14ac:dyDescent="0.25">
      <c r="A39711">
        <v>342.84899999999999</v>
      </c>
      <c r="B39711">
        <v>12.26</v>
      </c>
      <c r="C39711">
        <v>21.225000000000001</v>
      </c>
      <c r="D39711">
        <v>0.23348099999999999</v>
      </c>
      <c r="E39711" t="s">
        <v>39714</v>
      </c>
      <c r="F39711">
        <v>8.3333333333333339</v>
      </c>
      <c r="G39711">
        <f t="shared" si="2480"/>
        <v>21.225000000000001</v>
      </c>
      <c r="H39711" t="e">
        <f t="shared" si="2481"/>
        <v>#N/A</v>
      </c>
      <c r="I39711" t="e">
        <f t="shared" si="2482"/>
        <v>#N/A</v>
      </c>
      <c r="J39711" t="e">
        <f t="shared" si="2483"/>
        <v>#N/A</v>
      </c>
    </row>
    <row r="39712" spans="1:10" x14ac:dyDescent="0.25">
      <c r="A39712">
        <v>342.85599999999999</v>
      </c>
      <c r="B39712">
        <v>13.69</v>
      </c>
      <c r="C39712">
        <v>24.45</v>
      </c>
      <c r="D39712">
        <v>0.93245299999999998</v>
      </c>
      <c r="E39712" t="s">
        <v>39715</v>
      </c>
      <c r="F39712">
        <v>8.3333333333333339</v>
      </c>
      <c r="G39712">
        <f t="shared" si="2480"/>
        <v>24.45</v>
      </c>
      <c r="H39712" t="e">
        <f t="shared" si="2481"/>
        <v>#N/A</v>
      </c>
      <c r="I39712" t="e">
        <f t="shared" si="2482"/>
        <v>#N/A</v>
      </c>
      <c r="J39712" t="e">
        <f t="shared" si="2483"/>
        <v>#N/A</v>
      </c>
    </row>
    <row r="39713" spans="1:10" x14ac:dyDescent="0.25">
      <c r="A39713">
        <v>342.863</v>
      </c>
      <c r="B39713">
        <v>11.85</v>
      </c>
      <c r="C39713">
        <v>21.975000000000001</v>
      </c>
      <c r="D39713">
        <v>1.70773</v>
      </c>
      <c r="E39713" t="s">
        <v>39716</v>
      </c>
      <c r="F39713">
        <v>8.3333333333333339</v>
      </c>
      <c r="G39713">
        <f t="shared" si="2480"/>
        <v>21.975000000000001</v>
      </c>
      <c r="H39713" t="e">
        <f t="shared" si="2481"/>
        <v>#N/A</v>
      </c>
      <c r="I39713" t="e">
        <f t="shared" si="2482"/>
        <v>#N/A</v>
      </c>
      <c r="J39713" t="e">
        <f t="shared" si="2483"/>
        <v>#N/A</v>
      </c>
    </row>
    <row r="39714" spans="1:10" x14ac:dyDescent="0.25">
      <c r="A39714">
        <v>342.87</v>
      </c>
      <c r="B39714">
        <v>11.05</v>
      </c>
      <c r="C39714">
        <v>20.475000000000001</v>
      </c>
      <c r="D39714">
        <v>1.6208899999999999</v>
      </c>
      <c r="E39714" t="s">
        <v>39717</v>
      </c>
      <c r="F39714">
        <v>8.3333333333333339</v>
      </c>
      <c r="G39714">
        <f t="shared" si="2480"/>
        <v>20.475000000000001</v>
      </c>
      <c r="H39714" t="e">
        <f t="shared" si="2481"/>
        <v>#N/A</v>
      </c>
      <c r="I39714" t="e">
        <f t="shared" si="2482"/>
        <v>#N/A</v>
      </c>
      <c r="J39714" t="e">
        <f t="shared" si="2483"/>
        <v>#N/A</v>
      </c>
    </row>
    <row r="39715" spans="1:10" x14ac:dyDescent="0.25">
      <c r="A39715">
        <v>342.87700000000001</v>
      </c>
      <c r="B39715">
        <v>9.4320000000000004</v>
      </c>
      <c r="C39715">
        <v>16.875</v>
      </c>
      <c r="D39715">
        <v>0.87901200000000002</v>
      </c>
      <c r="E39715" t="s">
        <v>39718</v>
      </c>
      <c r="F39715">
        <v>8.3333333333333339</v>
      </c>
      <c r="G39715">
        <f t="shared" si="2480"/>
        <v>16.875</v>
      </c>
      <c r="H39715" t="e">
        <f t="shared" si="2481"/>
        <v>#N/A</v>
      </c>
      <c r="I39715" t="e">
        <f t="shared" si="2482"/>
        <v>#N/A</v>
      </c>
      <c r="J39715" t="e">
        <f t="shared" si="2483"/>
        <v>#N/A</v>
      </c>
    </row>
    <row r="39716" spans="1:10" x14ac:dyDescent="0.25">
      <c r="A39716">
        <v>342.88400000000001</v>
      </c>
      <c r="B39716">
        <v>8.2609999999999992</v>
      </c>
      <c r="C39716">
        <v>15.75</v>
      </c>
      <c r="D39716">
        <v>1.82253</v>
      </c>
      <c r="E39716" t="s">
        <v>39719</v>
      </c>
      <c r="F39716">
        <v>8.3333333333333339</v>
      </c>
      <c r="G39716">
        <f t="shared" si="2480"/>
        <v>15.75</v>
      </c>
      <c r="H39716" t="e">
        <f t="shared" si="2481"/>
        <v>#N/A</v>
      </c>
      <c r="I39716" t="e">
        <f t="shared" si="2482"/>
        <v>#N/A</v>
      </c>
      <c r="J39716" t="e">
        <f t="shared" si="2483"/>
        <v>#N/A</v>
      </c>
    </row>
    <row r="39717" spans="1:10" x14ac:dyDescent="0.25">
      <c r="A39717">
        <v>342.89100000000002</v>
      </c>
      <c r="B39717">
        <v>7.0650000000000004</v>
      </c>
      <c r="C39717">
        <v>14.475</v>
      </c>
      <c r="D39717">
        <v>2.6602100000000002</v>
      </c>
      <c r="E39717" t="s">
        <v>39720</v>
      </c>
      <c r="F39717">
        <v>8.3333333333333339</v>
      </c>
      <c r="G39717">
        <f t="shared" si="2480"/>
        <v>14.475</v>
      </c>
      <c r="H39717" t="e">
        <f t="shared" si="2481"/>
        <v>#N/A</v>
      </c>
      <c r="I39717" t="e">
        <f t="shared" si="2482"/>
        <v>#N/A</v>
      </c>
      <c r="J39717" t="e">
        <f t="shared" si="2483"/>
        <v>#N/A</v>
      </c>
    </row>
    <row r="39718" spans="1:10" x14ac:dyDescent="0.25">
      <c r="A39718">
        <v>342.89800000000002</v>
      </c>
      <c r="B39718">
        <v>4.6269999999999998</v>
      </c>
      <c r="C39718">
        <v>12.15</v>
      </c>
      <c r="D39718">
        <v>4.6418200000000001</v>
      </c>
      <c r="E39718" t="s">
        <v>39721</v>
      </c>
      <c r="F39718">
        <v>8.3333333333333339</v>
      </c>
      <c r="G39718">
        <f t="shared" si="2480"/>
        <v>12.15</v>
      </c>
      <c r="H39718" t="e">
        <f t="shared" si="2481"/>
        <v>#N/A</v>
      </c>
      <c r="I39718" t="e">
        <f t="shared" si="2482"/>
        <v>#N/A</v>
      </c>
      <c r="J39718" t="e">
        <f t="shared" si="2483"/>
        <v>#N/A</v>
      </c>
    </row>
    <row r="39719" spans="1:10" x14ac:dyDescent="0.25">
      <c r="A39719">
        <v>342.90499999999997</v>
      </c>
      <c r="B39719">
        <v>6.351</v>
      </c>
      <c r="C39719">
        <v>13.425000000000001</v>
      </c>
      <c r="D39719">
        <v>2.8714499999999998</v>
      </c>
      <c r="E39719" t="s">
        <v>39722</v>
      </c>
      <c r="F39719">
        <v>8.3333333333333339</v>
      </c>
      <c r="G39719">
        <f t="shared" si="2480"/>
        <v>13.425000000000001</v>
      </c>
      <c r="H39719" t="e">
        <f t="shared" si="2481"/>
        <v>#N/A</v>
      </c>
      <c r="I39719" t="e">
        <f t="shared" si="2482"/>
        <v>#N/A</v>
      </c>
      <c r="J39719" t="e">
        <f t="shared" si="2483"/>
        <v>#N/A</v>
      </c>
    </row>
    <row r="39720" spans="1:10" x14ac:dyDescent="0.25">
      <c r="A39720">
        <v>342.91199999999998</v>
      </c>
      <c r="B39720">
        <v>7.6859999999999999</v>
      </c>
      <c r="C39720">
        <v>14.4</v>
      </c>
      <c r="D39720">
        <v>1.48824</v>
      </c>
      <c r="E39720" t="s">
        <v>39723</v>
      </c>
      <c r="F39720">
        <v>8.3333333333333339</v>
      </c>
      <c r="G39720">
        <f t="shared" si="2480"/>
        <v>14.4</v>
      </c>
      <c r="H39720" t="e">
        <f t="shared" si="2481"/>
        <v>#N/A</v>
      </c>
      <c r="I39720" t="e">
        <f t="shared" si="2482"/>
        <v>#N/A</v>
      </c>
      <c r="J39720" t="e">
        <f t="shared" si="2483"/>
        <v>#N/A</v>
      </c>
    </row>
    <row r="39721" spans="1:10" x14ac:dyDescent="0.25">
      <c r="A39721">
        <v>342.91899999999998</v>
      </c>
      <c r="B39721">
        <v>7.8360000000000003</v>
      </c>
      <c r="C39721">
        <v>13.65</v>
      </c>
      <c r="D39721">
        <v>0.473271</v>
      </c>
      <c r="E39721" t="s">
        <v>39724</v>
      </c>
      <c r="F39721">
        <v>8.3333333333333339</v>
      </c>
      <c r="G39721">
        <f t="shared" si="2480"/>
        <v>13.65</v>
      </c>
      <c r="H39721" t="e">
        <f t="shared" si="2481"/>
        <v>#N/A</v>
      </c>
      <c r="I39721" t="e">
        <f t="shared" si="2482"/>
        <v>#N/A</v>
      </c>
      <c r="J39721" t="e">
        <f t="shared" si="2483"/>
        <v>#N/A</v>
      </c>
    </row>
    <row r="39722" spans="1:10" x14ac:dyDescent="0.25">
      <c r="A39722">
        <v>342.92599999999999</v>
      </c>
      <c r="B39722">
        <v>5.2160000000000002</v>
      </c>
      <c r="C39722">
        <v>11.7</v>
      </c>
      <c r="D39722">
        <v>3.1513800000000001</v>
      </c>
      <c r="E39722" t="s">
        <v>39725</v>
      </c>
      <c r="F39722">
        <v>8.3333333333333339</v>
      </c>
      <c r="G39722">
        <f t="shared" si="2480"/>
        <v>11.7</v>
      </c>
      <c r="H39722" t="e">
        <f t="shared" si="2481"/>
        <v>#N/A</v>
      </c>
      <c r="I39722" t="e">
        <f t="shared" si="2482"/>
        <v>#N/A</v>
      </c>
      <c r="J39722" t="e">
        <f t="shared" si="2483"/>
        <v>#N/A</v>
      </c>
    </row>
    <row r="39723" spans="1:10" x14ac:dyDescent="0.25">
      <c r="A39723">
        <v>342.93299999999999</v>
      </c>
      <c r="B39723">
        <v>6.5609999999999999</v>
      </c>
      <c r="C39723">
        <v>13.35</v>
      </c>
      <c r="D39723">
        <v>2.4255</v>
      </c>
      <c r="E39723" t="s">
        <v>39726</v>
      </c>
      <c r="F39723">
        <v>8.3333333333333339</v>
      </c>
      <c r="G39723">
        <f t="shared" si="2480"/>
        <v>13.35</v>
      </c>
      <c r="H39723" t="e">
        <f t="shared" si="2481"/>
        <v>#N/A</v>
      </c>
      <c r="I39723" t="e">
        <f t="shared" si="2482"/>
        <v>#N/A</v>
      </c>
      <c r="J39723" t="e">
        <f t="shared" si="2483"/>
        <v>#N/A</v>
      </c>
    </row>
    <row r="39724" spans="1:10" x14ac:dyDescent="0.25">
      <c r="A39724">
        <v>342.94</v>
      </c>
      <c r="B39724">
        <v>8.5950000000000006</v>
      </c>
      <c r="C39724">
        <v>16.05</v>
      </c>
      <c r="D39724">
        <v>1.5325299999999999</v>
      </c>
      <c r="E39724" t="s">
        <v>39727</v>
      </c>
      <c r="F39724">
        <v>8.3333333333333339</v>
      </c>
      <c r="G39724">
        <f t="shared" si="2480"/>
        <v>16.05</v>
      </c>
      <c r="H39724" t="e">
        <f t="shared" si="2481"/>
        <v>#N/A</v>
      </c>
      <c r="I39724" t="e">
        <f t="shared" si="2482"/>
        <v>#N/A</v>
      </c>
      <c r="J39724" t="e">
        <f t="shared" si="2483"/>
        <v>#N/A</v>
      </c>
    </row>
    <row r="39725" spans="1:10" x14ac:dyDescent="0.25">
      <c r="A39725">
        <v>342.947</v>
      </c>
      <c r="B39725">
        <v>9.3049999999999997</v>
      </c>
      <c r="C39725">
        <v>16.425000000000001</v>
      </c>
      <c r="D39725">
        <v>0.65335100000000002</v>
      </c>
      <c r="E39725" t="s">
        <v>39728</v>
      </c>
      <c r="F39725">
        <v>8.3333333333333339</v>
      </c>
      <c r="G39725">
        <f t="shared" si="2480"/>
        <v>16.425000000000001</v>
      </c>
      <c r="H39725" t="e">
        <f t="shared" si="2481"/>
        <v>#N/A</v>
      </c>
      <c r="I39725" t="e">
        <f t="shared" si="2482"/>
        <v>#N/A</v>
      </c>
      <c r="J39725" t="e">
        <f t="shared" si="2483"/>
        <v>#N/A</v>
      </c>
    </row>
    <row r="39726" spans="1:10" x14ac:dyDescent="0.25">
      <c r="A39726">
        <v>342.95299999999997</v>
      </c>
      <c r="B39726">
        <v>8.5180000000000007</v>
      </c>
      <c r="C39726">
        <v>17.100000000000001</v>
      </c>
      <c r="D39726">
        <v>2.71855</v>
      </c>
      <c r="E39726" t="s">
        <v>39729</v>
      </c>
      <c r="F39726">
        <v>8.3333333333333339</v>
      </c>
      <c r="G39726">
        <f t="shared" si="2480"/>
        <v>17.100000000000001</v>
      </c>
      <c r="H39726" t="e">
        <f t="shared" si="2481"/>
        <v>#N/A</v>
      </c>
      <c r="I39726" t="e">
        <f t="shared" si="2482"/>
        <v>#N/A</v>
      </c>
      <c r="J39726" t="e">
        <f t="shared" si="2483"/>
        <v>#N/A</v>
      </c>
    </row>
    <row r="39727" spans="1:10" x14ac:dyDescent="0.25">
      <c r="A39727">
        <v>342.96</v>
      </c>
      <c r="B39727">
        <v>9.2609999999999992</v>
      </c>
      <c r="C39727">
        <v>17.925000000000001</v>
      </c>
      <c r="D39727">
        <v>2.23108</v>
      </c>
      <c r="E39727" t="s">
        <v>39730</v>
      </c>
      <c r="F39727">
        <v>8.3333333333333339</v>
      </c>
      <c r="G39727">
        <f t="shared" si="2480"/>
        <v>17.925000000000001</v>
      </c>
      <c r="H39727" t="e">
        <f t="shared" si="2481"/>
        <v>#N/A</v>
      </c>
      <c r="I39727" t="e">
        <f t="shared" si="2482"/>
        <v>#N/A</v>
      </c>
      <c r="J39727" t="e">
        <f t="shared" si="2483"/>
        <v>#N/A</v>
      </c>
    </row>
    <row r="39728" spans="1:10" x14ac:dyDescent="0.25">
      <c r="A39728">
        <v>342.96699999999998</v>
      </c>
      <c r="B39728">
        <v>11.46</v>
      </c>
      <c r="C39728">
        <v>19.574999999999999</v>
      </c>
      <c r="D39728">
        <v>-3.3560899999999999E-3</v>
      </c>
      <c r="E39728" t="s">
        <v>39731</v>
      </c>
      <c r="F39728">
        <v>8.3333333333333339</v>
      </c>
      <c r="G39728">
        <f t="shared" si="2480"/>
        <v>19.574999999999999</v>
      </c>
      <c r="H39728" t="e">
        <f t="shared" si="2481"/>
        <v>#N/A</v>
      </c>
      <c r="I39728" t="e">
        <f t="shared" si="2482"/>
        <v>#N/A</v>
      </c>
      <c r="J39728" t="e">
        <f t="shared" si="2483"/>
        <v>#N/A</v>
      </c>
    </row>
    <row r="39729" spans="1:10" x14ac:dyDescent="0.25">
      <c r="A39729">
        <v>342.97399999999999</v>
      </c>
      <c r="B39729">
        <v>10</v>
      </c>
      <c r="C39729">
        <v>19.125</v>
      </c>
      <c r="D39729">
        <v>2.1256699999999999</v>
      </c>
      <c r="E39729" t="s">
        <v>39732</v>
      </c>
      <c r="F39729">
        <v>8.3333333333333339</v>
      </c>
      <c r="G39729">
        <f t="shared" si="2480"/>
        <v>19.125</v>
      </c>
      <c r="H39729" t="e">
        <f t="shared" si="2481"/>
        <v>#N/A</v>
      </c>
      <c r="I39729" t="e">
        <f t="shared" si="2482"/>
        <v>#N/A</v>
      </c>
      <c r="J39729" t="e">
        <f t="shared" si="2483"/>
        <v>#N/A</v>
      </c>
    </row>
    <row r="39730" spans="1:10" x14ac:dyDescent="0.25">
      <c r="A39730">
        <v>342.98099999999999</v>
      </c>
      <c r="B39730">
        <v>10.97</v>
      </c>
      <c r="C39730">
        <v>20.7</v>
      </c>
      <c r="D39730">
        <v>1.9872099999999999</v>
      </c>
      <c r="E39730" t="s">
        <v>39733</v>
      </c>
      <c r="F39730">
        <v>8.3333333333333339</v>
      </c>
      <c r="G39730">
        <f t="shared" si="2480"/>
        <v>20.7</v>
      </c>
      <c r="H39730" t="e">
        <f t="shared" si="2481"/>
        <v>#N/A</v>
      </c>
      <c r="I39730" t="e">
        <f t="shared" si="2482"/>
        <v>#N/A</v>
      </c>
      <c r="J39730" t="e">
        <f t="shared" si="2483"/>
        <v>#N/A</v>
      </c>
    </row>
    <row r="39731" spans="1:10" x14ac:dyDescent="0.25">
      <c r="A39731">
        <v>342.988</v>
      </c>
      <c r="B39731">
        <v>8.9789999999999992</v>
      </c>
      <c r="C39731">
        <v>17.25</v>
      </c>
      <c r="D39731">
        <v>2.0542199999999999</v>
      </c>
      <c r="E39731" t="s">
        <v>39734</v>
      </c>
      <c r="F39731">
        <v>8.3333333333333339</v>
      </c>
      <c r="G39731">
        <f t="shared" si="2480"/>
        <v>17.25</v>
      </c>
      <c r="H39731" t="e">
        <f t="shared" si="2481"/>
        <v>#N/A</v>
      </c>
      <c r="I39731" t="e">
        <f t="shared" si="2482"/>
        <v>#N/A</v>
      </c>
      <c r="J39731" t="e">
        <f t="shared" si="2483"/>
        <v>#N/A</v>
      </c>
    </row>
    <row r="39732" spans="1:10" x14ac:dyDescent="0.25">
      <c r="A39732">
        <v>342.995</v>
      </c>
      <c r="B39732">
        <v>6.6120000000000001</v>
      </c>
      <c r="C39732">
        <v>14.1</v>
      </c>
      <c r="D39732">
        <v>3.08541</v>
      </c>
      <c r="E39732" t="s">
        <v>39735</v>
      </c>
      <c r="F39732">
        <v>8.3333333333333339</v>
      </c>
      <c r="G39732">
        <f t="shared" si="2480"/>
        <v>14.1</v>
      </c>
      <c r="H39732" t="e">
        <f t="shared" si="2481"/>
        <v>#N/A</v>
      </c>
      <c r="I39732" t="e">
        <f t="shared" si="2482"/>
        <v>#N/A</v>
      </c>
      <c r="J39732" t="e">
        <f t="shared" si="2483"/>
        <v>#N/A</v>
      </c>
    </row>
    <row r="39733" spans="1:10" x14ac:dyDescent="0.25">
      <c r="A39733">
        <v>343.00200000000001</v>
      </c>
      <c r="B39733">
        <v>4.2869999999999999</v>
      </c>
      <c r="C39733">
        <v>9.6750000000000007</v>
      </c>
      <c r="D39733">
        <v>2.7674099999999999</v>
      </c>
      <c r="E39733" t="s">
        <v>39736</v>
      </c>
      <c r="F39733">
        <v>8.3333333333333339</v>
      </c>
      <c r="G39733">
        <f t="shared" si="2480"/>
        <v>9.6750000000000007</v>
      </c>
      <c r="H39733" t="e">
        <f t="shared" si="2481"/>
        <v>#N/A</v>
      </c>
      <c r="I39733" t="e">
        <f t="shared" si="2482"/>
        <v>#N/A</v>
      </c>
      <c r="J39733" t="e">
        <f t="shared" si="2483"/>
        <v>#N/A</v>
      </c>
    </row>
    <row r="39734" spans="1:10" x14ac:dyDescent="0.25">
      <c r="A39734">
        <v>343.00900000000001</v>
      </c>
      <c r="B39734">
        <v>2.9740000000000002</v>
      </c>
      <c r="C39734">
        <v>8.4</v>
      </c>
      <c r="D39734">
        <v>3.8117700000000001</v>
      </c>
      <c r="E39734" t="s">
        <v>39737</v>
      </c>
      <c r="F39734">
        <v>8.3333333333333339</v>
      </c>
      <c r="G39734">
        <f t="shared" si="2480"/>
        <v>8.4</v>
      </c>
      <c r="H39734" t="e">
        <f t="shared" si="2481"/>
        <v>#N/A</v>
      </c>
      <c r="I39734" t="e">
        <f t="shared" si="2482"/>
        <v>#N/A</v>
      </c>
      <c r="J39734" t="e">
        <f t="shared" si="2483"/>
        <v>#N/A</v>
      </c>
    </row>
    <row r="39735" spans="1:10" x14ac:dyDescent="0.25">
      <c r="A39735">
        <v>343.01600000000002</v>
      </c>
      <c r="B39735">
        <v>3.0680000000000001</v>
      </c>
      <c r="C39735">
        <v>8.85</v>
      </c>
      <c r="D39735">
        <v>4.09572</v>
      </c>
      <c r="E39735" t="s">
        <v>39738</v>
      </c>
      <c r="F39735">
        <v>8.3333333333333339</v>
      </c>
      <c r="G39735">
        <f t="shared" si="2480"/>
        <v>8.85</v>
      </c>
      <c r="H39735" t="e">
        <f t="shared" si="2481"/>
        <v>#N/A</v>
      </c>
      <c r="I39735" t="e">
        <f t="shared" si="2482"/>
        <v>#N/A</v>
      </c>
      <c r="J39735" t="e">
        <f t="shared" si="2483"/>
        <v>#N/A</v>
      </c>
    </row>
    <row r="39736" spans="1:10" x14ac:dyDescent="0.25">
      <c r="A39736">
        <v>343.02300000000002</v>
      </c>
      <c r="B39736">
        <v>4.0190000000000001</v>
      </c>
      <c r="C39736">
        <v>9.0749999999999993</v>
      </c>
      <c r="D39736">
        <v>2.6408200000000002</v>
      </c>
      <c r="E39736" t="s">
        <v>39739</v>
      </c>
      <c r="F39736">
        <v>8.3333333333333339</v>
      </c>
      <c r="G39736">
        <f t="shared" si="2480"/>
        <v>9.0749999999999993</v>
      </c>
      <c r="H39736" t="e">
        <f t="shared" si="2481"/>
        <v>#N/A</v>
      </c>
      <c r="I39736" t="e">
        <f t="shared" si="2482"/>
        <v>#N/A</v>
      </c>
      <c r="J39736" t="e">
        <f t="shared" si="2483"/>
        <v>#N/A</v>
      </c>
    </row>
    <row r="39737" spans="1:10" x14ac:dyDescent="0.25">
      <c r="A39737">
        <v>343.03</v>
      </c>
      <c r="B39737">
        <v>3.4980000000000002</v>
      </c>
      <c r="C39737">
        <v>8.4</v>
      </c>
      <c r="D39737">
        <v>2.8861500000000002</v>
      </c>
      <c r="E39737" t="s">
        <v>39740</v>
      </c>
      <c r="F39737">
        <v>8.3333333333333339</v>
      </c>
      <c r="G39737">
        <f t="shared" si="2480"/>
        <v>8.4</v>
      </c>
      <c r="H39737" t="e">
        <f t="shared" si="2481"/>
        <v>#N/A</v>
      </c>
      <c r="I39737" t="e">
        <f t="shared" si="2482"/>
        <v>#N/A</v>
      </c>
      <c r="J39737" t="e">
        <f t="shared" si="2483"/>
        <v>#N/A</v>
      </c>
    </row>
    <row r="39738" spans="1:10" x14ac:dyDescent="0.25">
      <c r="A39738">
        <v>343.03699999999998</v>
      </c>
      <c r="B39738">
        <v>3.6589999999999998</v>
      </c>
      <c r="C39738">
        <v>8.4</v>
      </c>
      <c r="D39738">
        <v>2.60175</v>
      </c>
      <c r="E39738" t="s">
        <v>39741</v>
      </c>
      <c r="F39738">
        <v>8.3333333333333339</v>
      </c>
      <c r="G39738">
        <f t="shared" si="2480"/>
        <v>8.4</v>
      </c>
      <c r="H39738" t="e">
        <f t="shared" si="2481"/>
        <v>#N/A</v>
      </c>
      <c r="I39738" t="e">
        <f t="shared" si="2482"/>
        <v>#N/A</v>
      </c>
      <c r="J39738" t="e">
        <f t="shared" si="2483"/>
        <v>#N/A</v>
      </c>
    </row>
    <row r="39739" spans="1:10" x14ac:dyDescent="0.25">
      <c r="A39739">
        <v>343.04399999999998</v>
      </c>
      <c r="B39739">
        <v>3.6469999999999998</v>
      </c>
      <c r="C39739">
        <v>8.4</v>
      </c>
      <c r="D39739">
        <v>2.6229499999999999</v>
      </c>
      <c r="E39739" t="s">
        <v>39742</v>
      </c>
      <c r="F39739">
        <v>8.3333333333333339</v>
      </c>
      <c r="G39739">
        <f t="shared" si="2480"/>
        <v>8.4</v>
      </c>
      <c r="H39739" t="e">
        <f t="shared" si="2481"/>
        <v>#N/A</v>
      </c>
      <c r="I39739" t="e">
        <f t="shared" si="2482"/>
        <v>#N/A</v>
      </c>
      <c r="J39739" t="e">
        <f t="shared" si="2483"/>
        <v>#N/A</v>
      </c>
    </row>
    <row r="39740" spans="1:10" x14ac:dyDescent="0.25">
      <c r="A39740">
        <v>343.05099999999999</v>
      </c>
      <c r="B39740">
        <v>4.9619999999999997</v>
      </c>
      <c r="C39740">
        <v>10.35</v>
      </c>
      <c r="D39740">
        <v>2.2500599999999999</v>
      </c>
      <c r="E39740" t="s">
        <v>39743</v>
      </c>
      <c r="F39740">
        <v>8.3333333333333339</v>
      </c>
      <c r="G39740">
        <f t="shared" si="2480"/>
        <v>10.35</v>
      </c>
      <c r="H39740" t="e">
        <f t="shared" si="2481"/>
        <v>#N/A</v>
      </c>
      <c r="I39740" t="e">
        <f t="shared" si="2482"/>
        <v>#N/A</v>
      </c>
      <c r="J39740" t="e">
        <f t="shared" si="2483"/>
        <v>#N/A</v>
      </c>
    </row>
    <row r="39741" spans="1:10" x14ac:dyDescent="0.25">
      <c r="A39741">
        <v>343.05799999999999</v>
      </c>
      <c r="B39741">
        <v>5.4740000000000002</v>
      </c>
      <c r="C39741">
        <v>10.35</v>
      </c>
      <c r="D39741">
        <v>1.3456300000000001</v>
      </c>
      <c r="E39741" t="s">
        <v>39744</v>
      </c>
      <c r="F39741">
        <v>8.3333333333333339</v>
      </c>
      <c r="G39741">
        <f t="shared" si="2480"/>
        <v>10.35</v>
      </c>
      <c r="H39741" t="e">
        <f t="shared" si="2481"/>
        <v>#N/A</v>
      </c>
      <c r="I39741" t="e">
        <f t="shared" si="2482"/>
        <v>#N/A</v>
      </c>
      <c r="J39741" t="e">
        <f t="shared" si="2483"/>
        <v>#N/A</v>
      </c>
    </row>
    <row r="39742" spans="1:10" x14ac:dyDescent="0.25">
      <c r="A39742">
        <v>343.065</v>
      </c>
      <c r="B39742">
        <v>3.5830000000000002</v>
      </c>
      <c r="C39742">
        <v>8.9250000000000007</v>
      </c>
      <c r="D39742">
        <v>3.2610000000000001</v>
      </c>
      <c r="E39742" t="s">
        <v>39745</v>
      </c>
      <c r="F39742">
        <v>8.3333333333333339</v>
      </c>
      <c r="G39742">
        <f t="shared" si="2480"/>
        <v>8.9250000000000007</v>
      </c>
      <c r="H39742" t="e">
        <f t="shared" si="2481"/>
        <v>#N/A</v>
      </c>
      <c r="I39742" t="e">
        <f t="shared" si="2482"/>
        <v>#N/A</v>
      </c>
      <c r="J39742" t="e">
        <f t="shared" si="2483"/>
        <v>#N/A</v>
      </c>
    </row>
    <row r="39743" spans="1:10" x14ac:dyDescent="0.25">
      <c r="A39743">
        <v>343.072</v>
      </c>
      <c r="B39743">
        <v>2.899</v>
      </c>
      <c r="C39743">
        <v>8.3249999999999993</v>
      </c>
      <c r="D39743">
        <v>3.8692500000000001</v>
      </c>
      <c r="E39743" t="s">
        <v>39746</v>
      </c>
      <c r="F39743">
        <v>8.3333333333333339</v>
      </c>
      <c r="G39743">
        <f t="shared" si="2480"/>
        <v>8.3249999999999993</v>
      </c>
      <c r="H39743" t="e">
        <f t="shared" si="2481"/>
        <v>#N/A</v>
      </c>
      <c r="I39743" t="e">
        <f t="shared" si="2482"/>
        <v>#N/A</v>
      </c>
      <c r="J39743" t="e">
        <f t="shared" si="2483"/>
        <v>#N/A</v>
      </c>
    </row>
    <row r="39744" spans="1:10" x14ac:dyDescent="0.25">
      <c r="A39744">
        <v>343.07799999999997</v>
      </c>
      <c r="B39744">
        <v>2.4710000000000001</v>
      </c>
      <c r="C39744">
        <v>8.0250000000000004</v>
      </c>
      <c r="D39744">
        <v>4.3252899999999999</v>
      </c>
      <c r="E39744" t="s">
        <v>39747</v>
      </c>
      <c r="F39744">
        <v>8.3333333333333339</v>
      </c>
      <c r="G39744">
        <f t="shared" si="2480"/>
        <v>8.0250000000000004</v>
      </c>
      <c r="H39744" t="e">
        <f t="shared" si="2481"/>
        <v>#N/A</v>
      </c>
      <c r="I39744" t="e">
        <f t="shared" si="2482"/>
        <v>#N/A</v>
      </c>
      <c r="J39744" t="e">
        <f t="shared" si="2483"/>
        <v>#N/A</v>
      </c>
    </row>
    <row r="39745" spans="1:10" x14ac:dyDescent="0.25">
      <c r="A39745">
        <v>343.08499999999998</v>
      </c>
      <c r="B39745">
        <v>2.6850000000000001</v>
      </c>
      <c r="C39745">
        <v>7.5750000000000002</v>
      </c>
      <c r="D39745">
        <v>3.4972699999999999</v>
      </c>
      <c r="E39745" t="s">
        <v>39748</v>
      </c>
      <c r="F39745">
        <v>8.3333333333333339</v>
      </c>
      <c r="G39745">
        <f t="shared" si="2480"/>
        <v>7.5750000000000002</v>
      </c>
      <c r="H39745" t="e">
        <f t="shared" si="2481"/>
        <v>#N/A</v>
      </c>
      <c r="I39745" t="e">
        <f t="shared" si="2482"/>
        <v>#N/A</v>
      </c>
      <c r="J39745" t="e">
        <f t="shared" si="2483"/>
        <v>#N/A</v>
      </c>
    </row>
    <row r="39746" spans="1:10" x14ac:dyDescent="0.25">
      <c r="A39746">
        <v>343.09199999999998</v>
      </c>
      <c r="B39746">
        <v>2.58</v>
      </c>
      <c r="C39746">
        <v>7.5750000000000002</v>
      </c>
      <c r="D39746">
        <v>3.68275</v>
      </c>
      <c r="E39746" t="s">
        <v>39749</v>
      </c>
      <c r="F39746">
        <v>8.3333333333333339</v>
      </c>
      <c r="G39746">
        <f t="shared" si="2480"/>
        <v>7.5750000000000002</v>
      </c>
      <c r="H39746" t="e">
        <f t="shared" si="2481"/>
        <v>#N/A</v>
      </c>
      <c r="I39746" t="e">
        <f t="shared" si="2482"/>
        <v>#N/A</v>
      </c>
      <c r="J39746" t="e">
        <f t="shared" si="2483"/>
        <v>#N/A</v>
      </c>
    </row>
    <row r="39747" spans="1:10" x14ac:dyDescent="0.25">
      <c r="A39747">
        <v>343.09899999999999</v>
      </c>
      <c r="B39747">
        <v>2.589</v>
      </c>
      <c r="C39747">
        <v>7.35</v>
      </c>
      <c r="D39747">
        <v>3.4418500000000001</v>
      </c>
      <c r="E39747" t="s">
        <v>39750</v>
      </c>
      <c r="F39747">
        <v>8.3333333333333339</v>
      </c>
      <c r="G39747">
        <f t="shared" ref="G39747:G39810" si="2484">IF(F39747&lt;20,C39747,NA())</f>
        <v>7.35</v>
      </c>
      <c r="H39747" t="e">
        <f t="shared" ref="H39747:H39810" si="2485">IF(AND(F39747&gt;19.999,F39747&lt;30),C39747,NA())</f>
        <v>#N/A</v>
      </c>
      <c r="I39747" t="e">
        <f t="shared" ref="I39747:I39810" si="2486">IF(AND(F39747&gt;29.999,F39747&lt;40),C39747,NA())</f>
        <v>#N/A</v>
      </c>
      <c r="J39747" t="e">
        <f t="shared" ref="J39747:J39810" si="2487">IF(F39747&gt;40,C39747,NA())</f>
        <v>#N/A</v>
      </c>
    </row>
    <row r="39748" spans="1:10" x14ac:dyDescent="0.25">
      <c r="A39748">
        <v>343.10599999999999</v>
      </c>
      <c r="B39748">
        <v>2.605</v>
      </c>
      <c r="C39748">
        <v>7.35</v>
      </c>
      <c r="D39748">
        <v>3.4135900000000001</v>
      </c>
      <c r="E39748" t="s">
        <v>39751</v>
      </c>
      <c r="F39748">
        <v>8.3333333333333339</v>
      </c>
      <c r="G39748">
        <f t="shared" si="2484"/>
        <v>7.35</v>
      </c>
      <c r="H39748" t="e">
        <f t="shared" si="2485"/>
        <v>#N/A</v>
      </c>
      <c r="I39748" t="e">
        <f t="shared" si="2486"/>
        <v>#N/A</v>
      </c>
      <c r="J39748" t="e">
        <f t="shared" si="2487"/>
        <v>#N/A</v>
      </c>
    </row>
    <row r="39749" spans="1:10" x14ac:dyDescent="0.25">
      <c r="A39749">
        <v>343.113</v>
      </c>
      <c r="B39749">
        <v>2.6259999999999999</v>
      </c>
      <c r="C39749">
        <v>7.4249999999999998</v>
      </c>
      <c r="D39749">
        <v>3.4514900000000002</v>
      </c>
      <c r="E39749" t="s">
        <v>39752</v>
      </c>
      <c r="F39749">
        <v>8.3333333333333339</v>
      </c>
      <c r="G39749">
        <f t="shared" si="2484"/>
        <v>7.4249999999999998</v>
      </c>
      <c r="H39749" t="e">
        <f t="shared" si="2485"/>
        <v>#N/A</v>
      </c>
      <c r="I39749" t="e">
        <f t="shared" si="2486"/>
        <v>#N/A</v>
      </c>
      <c r="J39749" t="e">
        <f t="shared" si="2487"/>
        <v>#N/A</v>
      </c>
    </row>
    <row r="39750" spans="1:10" x14ac:dyDescent="0.25">
      <c r="A39750">
        <v>343.12</v>
      </c>
      <c r="B39750">
        <v>2.431</v>
      </c>
      <c r="C39750">
        <v>7.35</v>
      </c>
      <c r="D39750">
        <v>3.7209500000000002</v>
      </c>
      <c r="E39750" t="s">
        <v>39753</v>
      </c>
      <c r="F39750">
        <v>8.3333333333333339</v>
      </c>
      <c r="G39750">
        <f t="shared" si="2484"/>
        <v>7.35</v>
      </c>
      <c r="H39750" t="e">
        <f t="shared" si="2485"/>
        <v>#N/A</v>
      </c>
      <c r="I39750" t="e">
        <f t="shared" si="2486"/>
        <v>#N/A</v>
      </c>
      <c r="J39750" t="e">
        <f t="shared" si="2487"/>
        <v>#N/A</v>
      </c>
    </row>
    <row r="39751" spans="1:10" x14ac:dyDescent="0.25">
      <c r="A39751">
        <v>343.12700000000001</v>
      </c>
      <c r="B39751">
        <v>2.6419999999999999</v>
      </c>
      <c r="C39751">
        <v>7.4249999999999998</v>
      </c>
      <c r="D39751">
        <v>3.4232300000000002</v>
      </c>
      <c r="E39751" t="s">
        <v>39754</v>
      </c>
      <c r="F39751">
        <v>8.3333333333333339</v>
      </c>
      <c r="G39751">
        <f t="shared" si="2484"/>
        <v>7.4249999999999998</v>
      </c>
      <c r="H39751" t="e">
        <f t="shared" si="2485"/>
        <v>#N/A</v>
      </c>
      <c r="I39751" t="e">
        <f t="shared" si="2486"/>
        <v>#N/A</v>
      </c>
      <c r="J39751" t="e">
        <f t="shared" si="2487"/>
        <v>#N/A</v>
      </c>
    </row>
    <row r="39752" spans="1:10" x14ac:dyDescent="0.25">
      <c r="A39752">
        <v>343.13400000000001</v>
      </c>
      <c r="B39752">
        <v>2.6419999999999999</v>
      </c>
      <c r="C39752">
        <v>7.875</v>
      </c>
      <c r="D39752">
        <v>3.87323</v>
      </c>
      <c r="E39752" t="s">
        <v>39755</v>
      </c>
      <c r="F39752">
        <v>8.3333333333333339</v>
      </c>
      <c r="G39752">
        <f t="shared" si="2484"/>
        <v>7.875</v>
      </c>
      <c r="H39752" t="e">
        <f t="shared" si="2485"/>
        <v>#N/A</v>
      </c>
      <c r="I39752" t="e">
        <f t="shared" si="2486"/>
        <v>#N/A</v>
      </c>
      <c r="J39752" t="e">
        <f t="shared" si="2487"/>
        <v>#N/A</v>
      </c>
    </row>
    <row r="39753" spans="1:10" x14ac:dyDescent="0.25">
      <c r="A39753">
        <v>343.14100000000002</v>
      </c>
      <c r="B39753">
        <v>2.887</v>
      </c>
      <c r="C39753">
        <v>7.875</v>
      </c>
      <c r="D39753">
        <v>3.4404499999999998</v>
      </c>
      <c r="E39753" t="s">
        <v>39756</v>
      </c>
      <c r="F39753">
        <v>8.3333333333333339</v>
      </c>
      <c r="G39753">
        <f t="shared" si="2484"/>
        <v>7.875</v>
      </c>
      <c r="H39753" t="e">
        <f t="shared" si="2485"/>
        <v>#N/A</v>
      </c>
      <c r="I39753" t="e">
        <f t="shared" si="2486"/>
        <v>#N/A</v>
      </c>
      <c r="J39753" t="e">
        <f t="shared" si="2487"/>
        <v>#N/A</v>
      </c>
    </row>
    <row r="39754" spans="1:10" x14ac:dyDescent="0.25">
      <c r="A39754">
        <v>343.14800000000002</v>
      </c>
      <c r="B39754">
        <v>3.032</v>
      </c>
      <c r="C39754">
        <v>8.4</v>
      </c>
      <c r="D39754">
        <v>3.7093099999999999</v>
      </c>
      <c r="E39754" t="s">
        <v>39757</v>
      </c>
      <c r="F39754">
        <v>8.3333333333333339</v>
      </c>
      <c r="G39754">
        <f t="shared" si="2484"/>
        <v>8.4</v>
      </c>
      <c r="H39754" t="e">
        <f t="shared" si="2485"/>
        <v>#N/A</v>
      </c>
      <c r="I39754" t="e">
        <f t="shared" si="2486"/>
        <v>#N/A</v>
      </c>
      <c r="J39754" t="e">
        <f t="shared" si="2487"/>
        <v>#N/A</v>
      </c>
    </row>
    <row r="39755" spans="1:10" x14ac:dyDescent="0.25">
      <c r="A39755">
        <v>343.15499999999997</v>
      </c>
      <c r="B39755">
        <v>2.5870000000000002</v>
      </c>
      <c r="C39755">
        <v>8.0250000000000004</v>
      </c>
      <c r="D39755">
        <v>4.1203900000000004</v>
      </c>
      <c r="E39755" t="s">
        <v>39758</v>
      </c>
      <c r="F39755">
        <v>8.3333333333333339</v>
      </c>
      <c r="G39755">
        <f t="shared" si="2484"/>
        <v>8.0250000000000004</v>
      </c>
      <c r="H39755" t="e">
        <f t="shared" si="2485"/>
        <v>#N/A</v>
      </c>
      <c r="I39755" t="e">
        <f t="shared" si="2486"/>
        <v>#N/A</v>
      </c>
      <c r="J39755" t="e">
        <f t="shared" si="2487"/>
        <v>#N/A</v>
      </c>
    </row>
    <row r="39756" spans="1:10" x14ac:dyDescent="0.25">
      <c r="A39756">
        <v>343.16199999999998</v>
      </c>
      <c r="B39756">
        <v>2.6989999999999998</v>
      </c>
      <c r="C39756">
        <v>7.95</v>
      </c>
      <c r="D39756">
        <v>3.84754</v>
      </c>
      <c r="E39756" t="s">
        <v>39759</v>
      </c>
      <c r="F39756">
        <v>8.3333333333333339</v>
      </c>
      <c r="G39756">
        <f t="shared" si="2484"/>
        <v>7.95</v>
      </c>
      <c r="H39756" t="e">
        <f t="shared" si="2485"/>
        <v>#N/A</v>
      </c>
      <c r="I39756" t="e">
        <f t="shared" si="2486"/>
        <v>#N/A</v>
      </c>
      <c r="J39756" t="e">
        <f t="shared" si="2487"/>
        <v>#N/A</v>
      </c>
    </row>
    <row r="39757" spans="1:10" x14ac:dyDescent="0.25">
      <c r="A39757">
        <v>343.16899999999998</v>
      </c>
      <c r="B39757">
        <v>2.8690000000000002</v>
      </c>
      <c r="C39757">
        <v>7.5</v>
      </c>
      <c r="D39757">
        <v>3.0972499999999998</v>
      </c>
      <c r="E39757" t="s">
        <v>39760</v>
      </c>
      <c r="F39757">
        <v>8.3333333333333339</v>
      </c>
      <c r="G39757">
        <f t="shared" si="2484"/>
        <v>7.5</v>
      </c>
      <c r="H39757" t="e">
        <f t="shared" si="2485"/>
        <v>#N/A</v>
      </c>
      <c r="I39757" t="e">
        <f t="shared" si="2486"/>
        <v>#N/A</v>
      </c>
      <c r="J39757" t="e">
        <f t="shared" si="2487"/>
        <v>#N/A</v>
      </c>
    </row>
    <row r="39758" spans="1:10" x14ac:dyDescent="0.25">
      <c r="A39758">
        <v>343.17599999999999</v>
      </c>
      <c r="B39758">
        <v>2.8919999999999999</v>
      </c>
      <c r="C39758">
        <v>7.65</v>
      </c>
      <c r="D39758">
        <v>3.20662</v>
      </c>
      <c r="E39758" t="s">
        <v>39761</v>
      </c>
      <c r="F39758">
        <v>8.3333333333333339</v>
      </c>
      <c r="G39758">
        <f t="shared" si="2484"/>
        <v>7.65</v>
      </c>
      <c r="H39758" t="e">
        <f t="shared" si="2485"/>
        <v>#N/A</v>
      </c>
      <c r="I39758" t="e">
        <f t="shared" si="2486"/>
        <v>#N/A</v>
      </c>
      <c r="J39758" t="e">
        <f t="shared" si="2487"/>
        <v>#N/A</v>
      </c>
    </row>
    <row r="39759" spans="1:10" x14ac:dyDescent="0.25">
      <c r="A39759">
        <v>343.18299999999999</v>
      </c>
      <c r="B39759">
        <v>2.855</v>
      </c>
      <c r="C39759">
        <v>7.125</v>
      </c>
      <c r="D39759">
        <v>2.7469800000000002</v>
      </c>
      <c r="E39759" t="s">
        <v>39762</v>
      </c>
      <c r="F39759">
        <v>8.3333333333333339</v>
      </c>
      <c r="G39759">
        <f t="shared" si="2484"/>
        <v>7.125</v>
      </c>
      <c r="H39759" t="e">
        <f t="shared" si="2485"/>
        <v>#N/A</v>
      </c>
      <c r="I39759" t="e">
        <f t="shared" si="2486"/>
        <v>#N/A</v>
      </c>
      <c r="J39759" t="e">
        <f t="shared" si="2487"/>
        <v>#N/A</v>
      </c>
    </row>
    <row r="39760" spans="1:10" x14ac:dyDescent="0.25">
      <c r="A39760">
        <v>343.19</v>
      </c>
      <c r="B39760">
        <v>3.036</v>
      </c>
      <c r="C39760">
        <v>6.8250000000000002</v>
      </c>
      <c r="D39760">
        <v>2.1272500000000001</v>
      </c>
      <c r="E39760" t="s">
        <v>39763</v>
      </c>
      <c r="F39760">
        <v>8.3333333333333339</v>
      </c>
      <c r="G39760">
        <f t="shared" si="2484"/>
        <v>6.8250000000000002</v>
      </c>
      <c r="H39760" t="e">
        <f t="shared" si="2485"/>
        <v>#N/A</v>
      </c>
      <c r="I39760" t="e">
        <f t="shared" si="2486"/>
        <v>#N/A</v>
      </c>
      <c r="J39760" t="e">
        <f t="shared" si="2487"/>
        <v>#N/A</v>
      </c>
    </row>
    <row r="39761" spans="1:10" x14ac:dyDescent="0.25">
      <c r="A39761">
        <v>343.197</v>
      </c>
      <c r="B39761">
        <v>2.8940000000000001</v>
      </c>
      <c r="C39761">
        <v>6.8250000000000002</v>
      </c>
      <c r="D39761">
        <v>2.3780800000000002</v>
      </c>
      <c r="E39761" t="s">
        <v>39764</v>
      </c>
      <c r="F39761">
        <v>8.3333333333333339</v>
      </c>
      <c r="G39761">
        <f t="shared" si="2484"/>
        <v>6.8250000000000002</v>
      </c>
      <c r="H39761" t="e">
        <f t="shared" si="2485"/>
        <v>#N/A</v>
      </c>
      <c r="I39761" t="e">
        <f t="shared" si="2486"/>
        <v>#N/A</v>
      </c>
      <c r="J39761" t="e">
        <f t="shared" si="2487"/>
        <v>#N/A</v>
      </c>
    </row>
    <row r="39762" spans="1:10" x14ac:dyDescent="0.25">
      <c r="A39762">
        <v>343.20299999999997</v>
      </c>
      <c r="B39762">
        <v>2.923</v>
      </c>
      <c r="C39762">
        <v>7.125</v>
      </c>
      <c r="D39762">
        <v>2.6268600000000002</v>
      </c>
      <c r="E39762" t="s">
        <v>39765</v>
      </c>
      <c r="F39762">
        <v>8.3333333333333339</v>
      </c>
      <c r="G39762">
        <f t="shared" si="2484"/>
        <v>7.125</v>
      </c>
      <c r="H39762" t="e">
        <f t="shared" si="2485"/>
        <v>#N/A</v>
      </c>
      <c r="I39762" t="e">
        <f t="shared" si="2486"/>
        <v>#N/A</v>
      </c>
      <c r="J39762" t="e">
        <f t="shared" si="2487"/>
        <v>#N/A</v>
      </c>
    </row>
    <row r="39763" spans="1:10" x14ac:dyDescent="0.25">
      <c r="A39763">
        <v>343.21</v>
      </c>
      <c r="B39763">
        <v>3.069</v>
      </c>
      <c r="C39763">
        <v>7.05</v>
      </c>
      <c r="D39763">
        <v>2.2939600000000002</v>
      </c>
      <c r="E39763" t="s">
        <v>39766</v>
      </c>
      <c r="F39763">
        <v>8.3333333333333339</v>
      </c>
      <c r="G39763">
        <f t="shared" si="2484"/>
        <v>7.05</v>
      </c>
      <c r="H39763" t="e">
        <f t="shared" si="2485"/>
        <v>#N/A</v>
      </c>
      <c r="I39763" t="e">
        <f t="shared" si="2486"/>
        <v>#N/A</v>
      </c>
      <c r="J39763" t="e">
        <f t="shared" si="2487"/>
        <v>#N/A</v>
      </c>
    </row>
    <row r="39764" spans="1:10" x14ac:dyDescent="0.25">
      <c r="A39764">
        <v>343.21699999999998</v>
      </c>
      <c r="B39764">
        <v>3.1120000000000001</v>
      </c>
      <c r="C39764">
        <v>6.45</v>
      </c>
      <c r="D39764">
        <v>1.6180000000000001</v>
      </c>
      <c r="E39764" t="s">
        <v>39767</v>
      </c>
      <c r="F39764">
        <v>8.3333333333333339</v>
      </c>
      <c r="G39764">
        <f t="shared" si="2484"/>
        <v>6.45</v>
      </c>
      <c r="H39764" t="e">
        <f t="shared" si="2485"/>
        <v>#N/A</v>
      </c>
      <c r="I39764" t="e">
        <f t="shared" si="2486"/>
        <v>#N/A</v>
      </c>
      <c r="J39764" t="e">
        <f t="shared" si="2487"/>
        <v>#N/A</v>
      </c>
    </row>
    <row r="39765" spans="1:10" x14ac:dyDescent="0.25">
      <c r="A39765">
        <v>343.22399999999999</v>
      </c>
      <c r="B39765">
        <v>2.931</v>
      </c>
      <c r="C39765">
        <v>6.375</v>
      </c>
      <c r="D39765">
        <v>1.86273</v>
      </c>
      <c r="E39765" t="s">
        <v>39768</v>
      </c>
      <c r="F39765">
        <v>8.3333333333333339</v>
      </c>
      <c r="G39765">
        <f t="shared" si="2484"/>
        <v>6.375</v>
      </c>
      <c r="H39765" t="e">
        <f t="shared" si="2485"/>
        <v>#N/A</v>
      </c>
      <c r="I39765" t="e">
        <f t="shared" si="2486"/>
        <v>#N/A</v>
      </c>
      <c r="J39765" t="e">
        <f t="shared" si="2487"/>
        <v>#N/A</v>
      </c>
    </row>
    <row r="39766" spans="1:10" x14ac:dyDescent="0.25">
      <c r="A39766">
        <v>343.23099999999999</v>
      </c>
      <c r="B39766">
        <v>2.8279999999999998</v>
      </c>
      <c r="C39766">
        <v>7.125</v>
      </c>
      <c r="D39766">
        <v>2.79467</v>
      </c>
      <c r="E39766" t="s">
        <v>39769</v>
      </c>
      <c r="F39766">
        <v>8.3333333333333339</v>
      </c>
      <c r="G39766">
        <f t="shared" si="2484"/>
        <v>7.125</v>
      </c>
      <c r="H39766" t="e">
        <f t="shared" si="2485"/>
        <v>#N/A</v>
      </c>
      <c r="I39766" t="e">
        <f t="shared" si="2486"/>
        <v>#N/A</v>
      </c>
      <c r="J39766" t="e">
        <f t="shared" si="2487"/>
        <v>#N/A</v>
      </c>
    </row>
    <row r="39767" spans="1:10" x14ac:dyDescent="0.25">
      <c r="A39767">
        <v>343.238</v>
      </c>
      <c r="B39767">
        <v>2.8719999999999999</v>
      </c>
      <c r="C39767">
        <v>7.2</v>
      </c>
      <c r="D39767">
        <v>2.7919499999999999</v>
      </c>
      <c r="E39767" t="s">
        <v>39770</v>
      </c>
      <c r="F39767">
        <v>8.3333333333333339</v>
      </c>
      <c r="G39767">
        <f t="shared" si="2484"/>
        <v>7.2</v>
      </c>
      <c r="H39767" t="e">
        <f t="shared" si="2485"/>
        <v>#N/A</v>
      </c>
      <c r="I39767" t="e">
        <f t="shared" si="2486"/>
        <v>#N/A</v>
      </c>
      <c r="J39767" t="e">
        <f t="shared" si="2487"/>
        <v>#N/A</v>
      </c>
    </row>
    <row r="39768" spans="1:10" x14ac:dyDescent="0.25">
      <c r="A39768">
        <v>343.245</v>
      </c>
      <c r="B39768">
        <v>2.9889999999999999</v>
      </c>
      <c r="C39768">
        <v>7.4249999999999998</v>
      </c>
      <c r="D39768">
        <v>2.81027</v>
      </c>
      <c r="E39768" t="s">
        <v>39771</v>
      </c>
      <c r="F39768">
        <v>8.3333333333333339</v>
      </c>
      <c r="G39768">
        <f t="shared" si="2484"/>
        <v>7.4249999999999998</v>
      </c>
      <c r="H39768" t="e">
        <f t="shared" si="2485"/>
        <v>#N/A</v>
      </c>
      <c r="I39768" t="e">
        <f t="shared" si="2486"/>
        <v>#N/A</v>
      </c>
      <c r="J39768" t="e">
        <f t="shared" si="2487"/>
        <v>#N/A</v>
      </c>
    </row>
    <row r="39769" spans="1:10" x14ac:dyDescent="0.25">
      <c r="A39769">
        <v>343.25200000000001</v>
      </c>
      <c r="B39769">
        <v>2.7810000000000001</v>
      </c>
      <c r="C39769">
        <v>7.2</v>
      </c>
      <c r="D39769">
        <v>2.95269</v>
      </c>
      <c r="E39769" t="s">
        <v>39772</v>
      </c>
      <c r="F39769">
        <v>8.3333333333333339</v>
      </c>
      <c r="G39769">
        <f t="shared" si="2484"/>
        <v>7.2</v>
      </c>
      <c r="H39769" t="e">
        <f t="shared" si="2485"/>
        <v>#N/A</v>
      </c>
      <c r="I39769" t="e">
        <f t="shared" si="2486"/>
        <v>#N/A</v>
      </c>
      <c r="J39769" t="e">
        <f t="shared" si="2487"/>
        <v>#N/A</v>
      </c>
    </row>
    <row r="39770" spans="1:10" x14ac:dyDescent="0.25">
      <c r="A39770">
        <v>343.25900000000001</v>
      </c>
      <c r="B39770">
        <v>2.7930000000000001</v>
      </c>
      <c r="C39770">
        <v>7.35</v>
      </c>
      <c r="D39770">
        <v>3.0815000000000001</v>
      </c>
      <c r="E39770" t="s">
        <v>39773</v>
      </c>
      <c r="F39770">
        <v>8.3333333333333339</v>
      </c>
      <c r="G39770">
        <f t="shared" si="2484"/>
        <v>7.35</v>
      </c>
      <c r="H39770" t="e">
        <f t="shared" si="2485"/>
        <v>#N/A</v>
      </c>
      <c r="I39770" t="e">
        <f t="shared" si="2486"/>
        <v>#N/A</v>
      </c>
      <c r="J39770" t="e">
        <f t="shared" si="2487"/>
        <v>#N/A</v>
      </c>
    </row>
    <row r="39771" spans="1:10" x14ac:dyDescent="0.25">
      <c r="A39771">
        <v>343.26600000000002</v>
      </c>
      <c r="B39771">
        <v>2.9220000000000002</v>
      </c>
      <c r="C39771">
        <v>8.0250000000000004</v>
      </c>
      <c r="D39771">
        <v>3.5286200000000001</v>
      </c>
      <c r="E39771" t="s">
        <v>39774</v>
      </c>
      <c r="F39771">
        <v>8.3333333333333339</v>
      </c>
      <c r="G39771">
        <f t="shared" si="2484"/>
        <v>8.0250000000000004</v>
      </c>
      <c r="H39771" t="e">
        <f t="shared" si="2485"/>
        <v>#N/A</v>
      </c>
      <c r="I39771" t="e">
        <f t="shared" si="2486"/>
        <v>#N/A</v>
      </c>
      <c r="J39771" t="e">
        <f t="shared" si="2487"/>
        <v>#N/A</v>
      </c>
    </row>
    <row r="39772" spans="1:10" x14ac:dyDescent="0.25">
      <c r="A39772">
        <v>343.27300000000002</v>
      </c>
      <c r="B39772">
        <v>2.7349999999999999</v>
      </c>
      <c r="C39772">
        <v>7.5750000000000002</v>
      </c>
      <c r="D39772">
        <v>3.4089499999999999</v>
      </c>
      <c r="E39772" t="s">
        <v>39775</v>
      </c>
      <c r="F39772">
        <v>8.3333333333333339</v>
      </c>
      <c r="G39772">
        <f t="shared" si="2484"/>
        <v>7.5750000000000002</v>
      </c>
      <c r="H39772" t="e">
        <f t="shared" si="2485"/>
        <v>#N/A</v>
      </c>
      <c r="I39772" t="e">
        <f t="shared" si="2486"/>
        <v>#N/A</v>
      </c>
      <c r="J39772" t="e">
        <f t="shared" si="2487"/>
        <v>#N/A</v>
      </c>
    </row>
    <row r="39773" spans="1:10" x14ac:dyDescent="0.25">
      <c r="A39773">
        <v>343.28</v>
      </c>
      <c r="B39773">
        <v>2.7829999999999999</v>
      </c>
      <c r="C39773">
        <v>7.35</v>
      </c>
      <c r="D39773">
        <v>3.0991599999999999</v>
      </c>
      <c r="E39773" t="s">
        <v>39776</v>
      </c>
      <c r="F39773">
        <v>8.3333333333333339</v>
      </c>
      <c r="G39773">
        <f t="shared" si="2484"/>
        <v>7.35</v>
      </c>
      <c r="H39773" t="e">
        <f t="shared" si="2485"/>
        <v>#N/A</v>
      </c>
      <c r="I39773" t="e">
        <f t="shared" si="2486"/>
        <v>#N/A</v>
      </c>
      <c r="J39773" t="e">
        <f t="shared" si="2487"/>
        <v>#N/A</v>
      </c>
    </row>
    <row r="39774" spans="1:10" x14ac:dyDescent="0.25">
      <c r="A39774">
        <v>343.28699999999998</v>
      </c>
      <c r="B39774">
        <v>3.0030000000000001</v>
      </c>
      <c r="C39774">
        <v>6.9</v>
      </c>
      <c r="D39774">
        <v>2.2605400000000002</v>
      </c>
      <c r="E39774" t="s">
        <v>39777</v>
      </c>
      <c r="F39774">
        <v>8.3333333333333339</v>
      </c>
      <c r="G39774">
        <f t="shared" si="2484"/>
        <v>6.9</v>
      </c>
      <c r="H39774" t="e">
        <f t="shared" si="2485"/>
        <v>#N/A</v>
      </c>
      <c r="I39774" t="e">
        <f t="shared" si="2486"/>
        <v>#N/A</v>
      </c>
      <c r="J39774" t="e">
        <f t="shared" si="2487"/>
        <v>#N/A</v>
      </c>
    </row>
    <row r="39775" spans="1:10" x14ac:dyDescent="0.25">
      <c r="A39775">
        <v>343.29399999999998</v>
      </c>
      <c r="B39775">
        <v>2.9049999999999998</v>
      </c>
      <c r="C39775">
        <v>7.125</v>
      </c>
      <c r="D39775">
        <v>2.6586500000000002</v>
      </c>
      <c r="E39775" t="s">
        <v>39778</v>
      </c>
      <c r="F39775">
        <v>8.3333333333333339</v>
      </c>
      <c r="G39775">
        <f t="shared" si="2484"/>
        <v>7.125</v>
      </c>
      <c r="H39775" t="e">
        <f t="shared" si="2485"/>
        <v>#N/A</v>
      </c>
      <c r="I39775" t="e">
        <f t="shared" si="2486"/>
        <v>#N/A</v>
      </c>
      <c r="J39775" t="e">
        <f t="shared" si="2487"/>
        <v>#N/A</v>
      </c>
    </row>
    <row r="39776" spans="1:10" x14ac:dyDescent="0.25">
      <c r="A39776">
        <v>343.30099999999999</v>
      </c>
      <c r="B39776">
        <v>2.7080000000000002</v>
      </c>
      <c r="C39776">
        <v>6.8250000000000002</v>
      </c>
      <c r="D39776">
        <v>2.7066400000000002</v>
      </c>
      <c r="E39776" t="s">
        <v>39779</v>
      </c>
      <c r="F39776">
        <v>8.3333333333333339</v>
      </c>
      <c r="G39776">
        <f t="shared" si="2484"/>
        <v>6.8250000000000002</v>
      </c>
      <c r="H39776" t="e">
        <f t="shared" si="2485"/>
        <v>#N/A</v>
      </c>
      <c r="I39776" t="e">
        <f t="shared" si="2486"/>
        <v>#N/A</v>
      </c>
      <c r="J39776" t="e">
        <f t="shared" si="2487"/>
        <v>#N/A</v>
      </c>
    </row>
    <row r="39777" spans="1:10" x14ac:dyDescent="0.25">
      <c r="A39777">
        <v>343.30799999999999</v>
      </c>
      <c r="B39777">
        <v>2.7530000000000001</v>
      </c>
      <c r="C39777">
        <v>6.6</v>
      </c>
      <c r="D39777">
        <v>2.4021499999999998</v>
      </c>
      <c r="E39777" t="s">
        <v>39780</v>
      </c>
      <c r="F39777">
        <v>8.3333333333333339</v>
      </c>
      <c r="G39777">
        <f t="shared" si="2484"/>
        <v>6.6</v>
      </c>
      <c r="H39777" t="e">
        <f t="shared" si="2485"/>
        <v>#N/A</v>
      </c>
      <c r="I39777" t="e">
        <f t="shared" si="2486"/>
        <v>#N/A</v>
      </c>
      <c r="J39777" t="e">
        <f t="shared" si="2487"/>
        <v>#N/A</v>
      </c>
    </row>
    <row r="39778" spans="1:10" x14ac:dyDescent="0.25">
      <c r="A39778">
        <v>343.315</v>
      </c>
      <c r="B39778">
        <v>2.7450000000000001</v>
      </c>
      <c r="C39778">
        <v>6.28125</v>
      </c>
      <c r="D39778">
        <v>2.09754</v>
      </c>
      <c r="E39778" t="s">
        <v>39781</v>
      </c>
      <c r="F39778">
        <v>8.3333333333333339</v>
      </c>
      <c r="G39778">
        <f t="shared" si="2484"/>
        <v>6.28125</v>
      </c>
      <c r="H39778" t="e">
        <f t="shared" si="2485"/>
        <v>#N/A</v>
      </c>
      <c r="I39778" t="e">
        <f t="shared" si="2486"/>
        <v>#N/A</v>
      </c>
      <c r="J39778" t="e">
        <f t="shared" si="2487"/>
        <v>#N/A</v>
      </c>
    </row>
    <row r="39779" spans="1:10" x14ac:dyDescent="0.25">
      <c r="A39779">
        <v>343.322</v>
      </c>
      <c r="B39779">
        <v>2.5720000000000001</v>
      </c>
      <c r="C39779">
        <v>6.75</v>
      </c>
      <c r="D39779">
        <v>2.87188</v>
      </c>
      <c r="E39779" t="s">
        <v>39782</v>
      </c>
      <c r="F39779">
        <v>8.3333333333333339</v>
      </c>
      <c r="G39779">
        <f t="shared" si="2484"/>
        <v>6.75</v>
      </c>
      <c r="H39779" t="e">
        <f t="shared" si="2485"/>
        <v>#N/A</v>
      </c>
      <c r="I39779" t="e">
        <f t="shared" si="2486"/>
        <v>#N/A</v>
      </c>
      <c r="J39779" t="e">
        <f t="shared" si="2487"/>
        <v>#N/A</v>
      </c>
    </row>
    <row r="39780" spans="1:10" x14ac:dyDescent="0.25">
      <c r="A39780">
        <v>343.32799999999997</v>
      </c>
      <c r="B39780">
        <v>2.9940000000000002</v>
      </c>
      <c r="C39780">
        <v>6.8250000000000002</v>
      </c>
      <c r="D39780">
        <v>2.2014399999999998</v>
      </c>
      <c r="E39780" t="s">
        <v>39783</v>
      </c>
      <c r="F39780">
        <v>8.3333333333333339</v>
      </c>
      <c r="G39780">
        <f t="shared" si="2484"/>
        <v>6.8250000000000002</v>
      </c>
      <c r="H39780" t="e">
        <f t="shared" si="2485"/>
        <v>#N/A</v>
      </c>
      <c r="I39780" t="e">
        <f t="shared" si="2486"/>
        <v>#N/A</v>
      </c>
      <c r="J39780" t="e">
        <f t="shared" si="2487"/>
        <v>#N/A</v>
      </c>
    </row>
    <row r="39781" spans="1:10" x14ac:dyDescent="0.25">
      <c r="A39781">
        <v>343.33499999999998</v>
      </c>
      <c r="B39781">
        <v>2.91</v>
      </c>
      <c r="C39781">
        <v>6.75</v>
      </c>
      <c r="D39781">
        <v>2.2748200000000001</v>
      </c>
      <c r="E39781" t="s">
        <v>39784</v>
      </c>
      <c r="F39781">
        <v>8.3333333333333339</v>
      </c>
      <c r="G39781">
        <f t="shared" si="2484"/>
        <v>6.75</v>
      </c>
      <c r="H39781" t="e">
        <f t="shared" si="2485"/>
        <v>#N/A</v>
      </c>
      <c r="I39781" t="e">
        <f t="shared" si="2486"/>
        <v>#N/A</v>
      </c>
      <c r="J39781" t="e">
        <f t="shared" si="2487"/>
        <v>#N/A</v>
      </c>
    </row>
    <row r="39782" spans="1:10" x14ac:dyDescent="0.25">
      <c r="A39782">
        <v>343.34199999999998</v>
      </c>
      <c r="B39782">
        <v>3.0030000000000001</v>
      </c>
      <c r="C39782">
        <v>6.9749999999999996</v>
      </c>
      <c r="D39782">
        <v>2.3355399999999999</v>
      </c>
      <c r="E39782" t="s">
        <v>39785</v>
      </c>
      <c r="F39782">
        <v>8.3333333333333339</v>
      </c>
      <c r="G39782">
        <f t="shared" si="2484"/>
        <v>6.9749999999999996</v>
      </c>
      <c r="H39782" t="e">
        <f t="shared" si="2485"/>
        <v>#N/A</v>
      </c>
      <c r="I39782" t="e">
        <f t="shared" si="2486"/>
        <v>#N/A</v>
      </c>
      <c r="J39782" t="e">
        <f t="shared" si="2487"/>
        <v>#N/A</v>
      </c>
    </row>
    <row r="39783" spans="1:10" x14ac:dyDescent="0.25">
      <c r="A39783">
        <v>343.34899999999999</v>
      </c>
      <c r="B39783">
        <v>3.0030000000000001</v>
      </c>
      <c r="C39783">
        <v>7.65</v>
      </c>
      <c r="D39783">
        <v>3.0105400000000002</v>
      </c>
      <c r="E39783" t="s">
        <v>39786</v>
      </c>
      <c r="F39783">
        <v>8.3333333333333339</v>
      </c>
      <c r="G39783">
        <f t="shared" si="2484"/>
        <v>7.65</v>
      </c>
      <c r="H39783" t="e">
        <f t="shared" si="2485"/>
        <v>#N/A</v>
      </c>
      <c r="I39783" t="e">
        <f t="shared" si="2486"/>
        <v>#N/A</v>
      </c>
      <c r="J39783" t="e">
        <f t="shared" si="2487"/>
        <v>#N/A</v>
      </c>
    </row>
    <row r="39784" spans="1:10" x14ac:dyDescent="0.25">
      <c r="A39784">
        <v>343.35599999999999</v>
      </c>
      <c r="B39784">
        <v>4.1289999999999996</v>
      </c>
      <c r="C39784">
        <v>7.8</v>
      </c>
      <c r="D39784">
        <v>1.1715100000000001</v>
      </c>
      <c r="E39784" t="s">
        <v>39787</v>
      </c>
      <c r="F39784">
        <v>8.3333333333333339</v>
      </c>
      <c r="G39784">
        <f t="shared" si="2484"/>
        <v>7.8</v>
      </c>
      <c r="H39784" t="e">
        <f t="shared" si="2485"/>
        <v>#N/A</v>
      </c>
      <c r="I39784" t="e">
        <f t="shared" si="2486"/>
        <v>#N/A</v>
      </c>
      <c r="J39784" t="e">
        <f t="shared" si="2487"/>
        <v>#N/A</v>
      </c>
    </row>
    <row r="39785" spans="1:10" x14ac:dyDescent="0.25">
      <c r="A39785">
        <v>343.363</v>
      </c>
      <c r="B39785">
        <v>3.2749999999999999</v>
      </c>
      <c r="C39785">
        <v>7.5750000000000002</v>
      </c>
      <c r="D39785">
        <v>2.4550700000000001</v>
      </c>
      <c r="E39785" t="s">
        <v>39788</v>
      </c>
      <c r="F39785">
        <v>8.3333333333333339</v>
      </c>
      <c r="G39785">
        <f t="shared" si="2484"/>
        <v>7.5750000000000002</v>
      </c>
      <c r="H39785" t="e">
        <f t="shared" si="2485"/>
        <v>#N/A</v>
      </c>
      <c r="I39785" t="e">
        <f t="shared" si="2486"/>
        <v>#N/A</v>
      </c>
      <c r="J39785" t="e">
        <f t="shared" si="2487"/>
        <v>#N/A</v>
      </c>
    </row>
    <row r="39786" spans="1:10" x14ac:dyDescent="0.25">
      <c r="A39786">
        <v>343.37</v>
      </c>
      <c r="B39786">
        <v>3.3660000000000001</v>
      </c>
      <c r="C39786">
        <v>7.65</v>
      </c>
      <c r="D39786">
        <v>2.3693200000000001</v>
      </c>
      <c r="E39786" t="s">
        <v>39789</v>
      </c>
      <c r="F39786">
        <v>8.3333333333333339</v>
      </c>
      <c r="G39786">
        <f t="shared" si="2484"/>
        <v>7.65</v>
      </c>
      <c r="H39786" t="e">
        <f t="shared" si="2485"/>
        <v>#N/A</v>
      </c>
      <c r="I39786" t="e">
        <f t="shared" si="2486"/>
        <v>#N/A</v>
      </c>
      <c r="J39786" t="e">
        <f t="shared" si="2487"/>
        <v>#N/A</v>
      </c>
    </row>
    <row r="39787" spans="1:10" x14ac:dyDescent="0.25">
      <c r="A39787">
        <v>343.37700000000001</v>
      </c>
      <c r="B39787">
        <v>3.4140000000000001</v>
      </c>
      <c r="C39787">
        <v>7.35</v>
      </c>
      <c r="D39787">
        <v>1.9845299999999999</v>
      </c>
      <c r="E39787" t="s">
        <v>39790</v>
      </c>
      <c r="F39787">
        <v>8.3333333333333339</v>
      </c>
      <c r="G39787">
        <f t="shared" si="2484"/>
        <v>7.35</v>
      </c>
      <c r="H39787" t="e">
        <f t="shared" si="2485"/>
        <v>#N/A</v>
      </c>
      <c r="I39787" t="e">
        <f t="shared" si="2486"/>
        <v>#N/A</v>
      </c>
      <c r="J39787" t="e">
        <f t="shared" si="2487"/>
        <v>#N/A</v>
      </c>
    </row>
    <row r="39788" spans="1:10" x14ac:dyDescent="0.25">
      <c r="A39788">
        <v>343.38400000000001</v>
      </c>
      <c r="B39788">
        <v>3.53</v>
      </c>
      <c r="C39788">
        <v>7.8</v>
      </c>
      <c r="D39788">
        <v>2.2296200000000002</v>
      </c>
      <c r="E39788" t="s">
        <v>39791</v>
      </c>
      <c r="F39788">
        <v>8.3333333333333339</v>
      </c>
      <c r="G39788">
        <f t="shared" si="2484"/>
        <v>7.8</v>
      </c>
      <c r="H39788" t="e">
        <f t="shared" si="2485"/>
        <v>#N/A</v>
      </c>
      <c r="I39788" t="e">
        <f t="shared" si="2486"/>
        <v>#N/A</v>
      </c>
      <c r="J39788" t="e">
        <f t="shared" si="2487"/>
        <v>#N/A</v>
      </c>
    </row>
    <row r="39789" spans="1:10" x14ac:dyDescent="0.25">
      <c r="A39789">
        <v>343.39100000000002</v>
      </c>
      <c r="B39789">
        <v>4.2939999999999996</v>
      </c>
      <c r="C39789">
        <v>8.6999999999999993</v>
      </c>
      <c r="D39789">
        <v>1.7800499999999999</v>
      </c>
      <c r="E39789" t="s">
        <v>39792</v>
      </c>
      <c r="F39789">
        <v>8.3333333333333339</v>
      </c>
      <c r="G39789">
        <f t="shared" si="2484"/>
        <v>8.6999999999999993</v>
      </c>
      <c r="H39789" t="e">
        <f t="shared" si="2485"/>
        <v>#N/A</v>
      </c>
      <c r="I39789" t="e">
        <f t="shared" si="2486"/>
        <v>#N/A</v>
      </c>
      <c r="J39789" t="e">
        <f t="shared" si="2487"/>
        <v>#N/A</v>
      </c>
    </row>
    <row r="39790" spans="1:10" x14ac:dyDescent="0.25">
      <c r="A39790">
        <v>343.39800000000002</v>
      </c>
      <c r="B39790">
        <v>5.1109999999999998</v>
      </c>
      <c r="C39790">
        <v>9.6</v>
      </c>
      <c r="D39790">
        <v>1.2368600000000001</v>
      </c>
      <c r="E39790" t="s">
        <v>39793</v>
      </c>
      <c r="F39790">
        <v>8.3333333333333339</v>
      </c>
      <c r="G39790">
        <f t="shared" si="2484"/>
        <v>9.6</v>
      </c>
      <c r="H39790" t="e">
        <f t="shared" si="2485"/>
        <v>#N/A</v>
      </c>
      <c r="I39790" t="e">
        <f t="shared" si="2486"/>
        <v>#N/A</v>
      </c>
      <c r="J39790" t="e">
        <f t="shared" si="2487"/>
        <v>#N/A</v>
      </c>
    </row>
    <row r="39791" spans="1:10" x14ac:dyDescent="0.25">
      <c r="A39791">
        <v>343.40499999999997</v>
      </c>
      <c r="B39791">
        <v>5.5839999999999996</v>
      </c>
      <c r="C39791">
        <v>9.9</v>
      </c>
      <c r="D39791">
        <v>0.70132499999999998</v>
      </c>
      <c r="E39791" t="s">
        <v>39794</v>
      </c>
      <c r="F39791">
        <v>8.3333333333333339</v>
      </c>
      <c r="G39791">
        <f t="shared" si="2484"/>
        <v>9.9</v>
      </c>
      <c r="H39791" t="e">
        <f t="shared" si="2485"/>
        <v>#N/A</v>
      </c>
      <c r="I39791" t="e">
        <f t="shared" si="2486"/>
        <v>#N/A</v>
      </c>
      <c r="J39791" t="e">
        <f t="shared" si="2487"/>
        <v>#N/A</v>
      </c>
    </row>
    <row r="39792" spans="1:10" x14ac:dyDescent="0.25">
      <c r="A39792">
        <v>343.41199999999998</v>
      </c>
      <c r="B39792">
        <v>4.8140000000000001</v>
      </c>
      <c r="C39792">
        <v>10.050000000000001</v>
      </c>
      <c r="D39792">
        <v>2.21149</v>
      </c>
      <c r="E39792" t="s">
        <v>39795</v>
      </c>
      <c r="F39792">
        <v>8.3333333333333339</v>
      </c>
      <c r="G39792">
        <f t="shared" si="2484"/>
        <v>10.050000000000001</v>
      </c>
      <c r="H39792" t="e">
        <f t="shared" si="2485"/>
        <v>#N/A</v>
      </c>
      <c r="I39792" t="e">
        <f t="shared" si="2486"/>
        <v>#N/A</v>
      </c>
      <c r="J39792" t="e">
        <f t="shared" si="2487"/>
        <v>#N/A</v>
      </c>
    </row>
    <row r="39793" spans="1:10" x14ac:dyDescent="0.25">
      <c r="A39793">
        <v>343.41899999999998</v>
      </c>
      <c r="B39793">
        <v>5.2220000000000004</v>
      </c>
      <c r="C39793">
        <v>11.175000000000001</v>
      </c>
      <c r="D39793">
        <v>2.61578</v>
      </c>
      <c r="E39793" t="s">
        <v>39796</v>
      </c>
      <c r="F39793">
        <v>8.3333333333333339</v>
      </c>
      <c r="G39793">
        <f t="shared" si="2484"/>
        <v>11.175000000000001</v>
      </c>
      <c r="H39793" t="e">
        <f t="shared" si="2485"/>
        <v>#N/A</v>
      </c>
      <c r="I39793" t="e">
        <f t="shared" si="2486"/>
        <v>#N/A</v>
      </c>
      <c r="J39793" t="e">
        <f t="shared" si="2487"/>
        <v>#N/A</v>
      </c>
    </row>
    <row r="39794" spans="1:10" x14ac:dyDescent="0.25">
      <c r="A39794">
        <v>343.42599999999999</v>
      </c>
      <c r="B39794">
        <v>6.4340000000000002</v>
      </c>
      <c r="C39794">
        <v>12.45</v>
      </c>
      <c r="D39794">
        <v>1.7498400000000001</v>
      </c>
      <c r="E39794" t="s">
        <v>39797</v>
      </c>
      <c r="F39794">
        <v>8.3333333333333339</v>
      </c>
      <c r="G39794">
        <f t="shared" si="2484"/>
        <v>12.45</v>
      </c>
      <c r="H39794" t="e">
        <f t="shared" si="2485"/>
        <v>#N/A</v>
      </c>
      <c r="I39794" t="e">
        <f t="shared" si="2486"/>
        <v>#N/A</v>
      </c>
      <c r="J39794" t="e">
        <f t="shared" si="2487"/>
        <v>#N/A</v>
      </c>
    </row>
    <row r="39795" spans="1:10" x14ac:dyDescent="0.25">
      <c r="A39795">
        <v>343.43299999999999</v>
      </c>
      <c r="B39795">
        <v>6.0579999999999998</v>
      </c>
      <c r="C39795">
        <v>11.625</v>
      </c>
      <c r="D39795">
        <v>1.5890299999999999</v>
      </c>
      <c r="E39795" t="s">
        <v>39798</v>
      </c>
      <c r="F39795">
        <v>8.3333333333333339</v>
      </c>
      <c r="G39795">
        <f t="shared" si="2484"/>
        <v>11.625</v>
      </c>
      <c r="H39795" t="e">
        <f t="shared" si="2485"/>
        <v>#N/A</v>
      </c>
      <c r="I39795" t="e">
        <f t="shared" si="2486"/>
        <v>#N/A</v>
      </c>
      <c r="J39795" t="e">
        <f t="shared" si="2487"/>
        <v>#N/A</v>
      </c>
    </row>
    <row r="39796" spans="1:10" x14ac:dyDescent="0.25">
      <c r="A39796">
        <v>343.44</v>
      </c>
      <c r="B39796">
        <v>7.3719999999999999</v>
      </c>
      <c r="C39796">
        <v>12.6</v>
      </c>
      <c r="D39796">
        <v>0.24290600000000001</v>
      </c>
      <c r="E39796" t="s">
        <v>39799</v>
      </c>
      <c r="F39796">
        <v>8.3333333333333339</v>
      </c>
      <c r="G39796">
        <f t="shared" si="2484"/>
        <v>12.6</v>
      </c>
      <c r="H39796" t="e">
        <f t="shared" si="2485"/>
        <v>#N/A</v>
      </c>
      <c r="I39796" t="e">
        <f t="shared" si="2486"/>
        <v>#N/A</v>
      </c>
      <c r="J39796" t="e">
        <f t="shared" si="2487"/>
        <v>#N/A</v>
      </c>
    </row>
    <row r="39797" spans="1:10" x14ac:dyDescent="0.25">
      <c r="A39797">
        <v>343.447</v>
      </c>
      <c r="B39797">
        <v>7.492</v>
      </c>
      <c r="C39797">
        <v>13.05</v>
      </c>
      <c r="D39797">
        <v>0.480931</v>
      </c>
      <c r="E39797" t="s">
        <v>39800</v>
      </c>
      <c r="F39797">
        <v>8.3333333333333339</v>
      </c>
      <c r="G39797">
        <f t="shared" si="2484"/>
        <v>13.05</v>
      </c>
      <c r="H39797" t="e">
        <f t="shared" si="2485"/>
        <v>#N/A</v>
      </c>
      <c r="I39797" t="e">
        <f t="shared" si="2486"/>
        <v>#N/A</v>
      </c>
      <c r="J39797" t="e">
        <f t="shared" si="2487"/>
        <v>#N/A</v>
      </c>
    </row>
    <row r="39798" spans="1:10" x14ac:dyDescent="0.25">
      <c r="A39798">
        <v>343.45299999999997</v>
      </c>
      <c r="B39798">
        <v>6.6319999999999997</v>
      </c>
      <c r="C39798">
        <v>11.7</v>
      </c>
      <c r="D39798">
        <v>0.65008100000000002</v>
      </c>
      <c r="E39798" t="s">
        <v>39801</v>
      </c>
      <c r="F39798">
        <v>8.3333333333333339</v>
      </c>
      <c r="G39798">
        <f t="shared" si="2484"/>
        <v>11.7</v>
      </c>
      <c r="H39798" t="e">
        <f t="shared" si="2485"/>
        <v>#N/A</v>
      </c>
      <c r="I39798" t="e">
        <f t="shared" si="2486"/>
        <v>#N/A</v>
      </c>
      <c r="J39798" t="e">
        <f t="shared" si="2487"/>
        <v>#N/A</v>
      </c>
    </row>
    <row r="39799" spans="1:10" x14ac:dyDescent="0.25">
      <c r="A39799">
        <v>343.46</v>
      </c>
      <c r="B39799">
        <v>6.9489999999999998</v>
      </c>
      <c r="C39799">
        <v>12.525</v>
      </c>
      <c r="D39799">
        <v>0.91511600000000004</v>
      </c>
      <c r="E39799" t="s">
        <v>39802</v>
      </c>
      <c r="F39799">
        <v>8.3333333333333339</v>
      </c>
      <c r="G39799">
        <f t="shared" si="2484"/>
        <v>12.525</v>
      </c>
      <c r="H39799" t="e">
        <f t="shared" si="2485"/>
        <v>#N/A</v>
      </c>
      <c r="I39799" t="e">
        <f t="shared" si="2486"/>
        <v>#N/A</v>
      </c>
      <c r="J39799" t="e">
        <f t="shared" si="2487"/>
        <v>#N/A</v>
      </c>
    </row>
    <row r="39800" spans="1:10" x14ac:dyDescent="0.25">
      <c r="A39800">
        <v>343.46699999999998</v>
      </c>
      <c r="B39800">
        <v>5.9409999999999998</v>
      </c>
      <c r="C39800">
        <v>9.2249999999999996</v>
      </c>
      <c r="D39800">
        <v>-0.60429900000000003</v>
      </c>
      <c r="E39800" t="s">
        <v>39803</v>
      </c>
      <c r="F39800">
        <v>8.3333333333333339</v>
      </c>
      <c r="G39800">
        <f t="shared" si="2484"/>
        <v>9.2249999999999996</v>
      </c>
      <c r="H39800" t="e">
        <f t="shared" si="2485"/>
        <v>#N/A</v>
      </c>
      <c r="I39800" t="e">
        <f t="shared" si="2486"/>
        <v>#N/A</v>
      </c>
      <c r="J39800" t="e">
        <f t="shared" si="2487"/>
        <v>#N/A</v>
      </c>
    </row>
    <row r="39801" spans="1:10" x14ac:dyDescent="0.25">
      <c r="A39801">
        <v>343.47399999999999</v>
      </c>
      <c r="B39801">
        <v>4.5990000000000002</v>
      </c>
      <c r="C39801">
        <v>8.625</v>
      </c>
      <c r="D39801">
        <v>1.16628</v>
      </c>
      <c r="E39801" t="s">
        <v>39804</v>
      </c>
      <c r="F39801">
        <v>8.3333333333333339</v>
      </c>
      <c r="G39801">
        <f t="shared" si="2484"/>
        <v>8.625</v>
      </c>
      <c r="H39801" t="e">
        <f t="shared" si="2485"/>
        <v>#N/A</v>
      </c>
      <c r="I39801" t="e">
        <f t="shared" si="2486"/>
        <v>#N/A</v>
      </c>
      <c r="J39801" t="e">
        <f t="shared" si="2487"/>
        <v>#N/A</v>
      </c>
    </row>
    <row r="39802" spans="1:10" x14ac:dyDescent="0.25">
      <c r="A39802">
        <v>343.48099999999999</v>
      </c>
      <c r="B39802">
        <v>6.0709999999999997</v>
      </c>
      <c r="C39802">
        <v>10.425000000000001</v>
      </c>
      <c r="D39802">
        <v>0.366062</v>
      </c>
      <c r="E39802" t="s">
        <v>39805</v>
      </c>
      <c r="F39802">
        <v>8.3333333333333339</v>
      </c>
      <c r="G39802">
        <f t="shared" si="2484"/>
        <v>10.425000000000001</v>
      </c>
      <c r="H39802" t="e">
        <f t="shared" si="2485"/>
        <v>#N/A</v>
      </c>
      <c r="I39802" t="e">
        <f t="shared" si="2486"/>
        <v>#N/A</v>
      </c>
      <c r="J39802" t="e">
        <f t="shared" si="2487"/>
        <v>#N/A</v>
      </c>
    </row>
    <row r="39803" spans="1:10" x14ac:dyDescent="0.25">
      <c r="A39803">
        <v>343.488</v>
      </c>
      <c r="B39803">
        <v>7.2009999999999996</v>
      </c>
      <c r="C39803">
        <v>11.1</v>
      </c>
      <c r="D39803">
        <v>-0.95503099999999996</v>
      </c>
      <c r="E39803" t="s">
        <v>39806</v>
      </c>
      <c r="F39803">
        <v>8.3333333333333339</v>
      </c>
      <c r="G39803">
        <f t="shared" si="2484"/>
        <v>11.1</v>
      </c>
      <c r="H39803" t="e">
        <f t="shared" si="2485"/>
        <v>#N/A</v>
      </c>
      <c r="I39803" t="e">
        <f t="shared" si="2486"/>
        <v>#N/A</v>
      </c>
      <c r="J39803" t="e">
        <f t="shared" si="2487"/>
        <v>#N/A</v>
      </c>
    </row>
    <row r="39804" spans="1:10" x14ac:dyDescent="0.25">
      <c r="A39804">
        <v>343.495</v>
      </c>
      <c r="B39804">
        <v>6.5609999999999999</v>
      </c>
      <c r="C39804">
        <v>9.9749999999999996</v>
      </c>
      <c r="D39804">
        <v>-0.94950000000000001</v>
      </c>
      <c r="E39804" t="s">
        <v>39807</v>
      </c>
      <c r="F39804">
        <v>8.3333333333333339</v>
      </c>
      <c r="G39804">
        <f t="shared" si="2484"/>
        <v>9.9749999999999996</v>
      </c>
      <c r="H39804" t="e">
        <f t="shared" si="2485"/>
        <v>#N/A</v>
      </c>
      <c r="I39804" t="e">
        <f t="shared" si="2486"/>
        <v>#N/A</v>
      </c>
      <c r="J39804" t="e">
        <f t="shared" si="2487"/>
        <v>#N/A</v>
      </c>
    </row>
    <row r="39805" spans="1:10" x14ac:dyDescent="0.25">
      <c r="A39805">
        <v>343.50200000000001</v>
      </c>
      <c r="B39805">
        <v>7.7969999999999997</v>
      </c>
      <c r="C39805">
        <v>12.15</v>
      </c>
      <c r="D39805">
        <v>-0.95783700000000005</v>
      </c>
      <c r="E39805" t="s">
        <v>39808</v>
      </c>
      <c r="F39805">
        <v>8.3333333333333339</v>
      </c>
      <c r="G39805">
        <f t="shared" si="2484"/>
        <v>12.15</v>
      </c>
      <c r="H39805" t="e">
        <f t="shared" si="2485"/>
        <v>#N/A</v>
      </c>
      <c r="I39805" t="e">
        <f t="shared" si="2486"/>
        <v>#N/A</v>
      </c>
      <c r="J39805" t="e">
        <f t="shared" si="2487"/>
        <v>#N/A</v>
      </c>
    </row>
    <row r="39806" spans="1:10" x14ac:dyDescent="0.25">
      <c r="A39806">
        <v>343.50900000000001</v>
      </c>
      <c r="B39806">
        <v>10</v>
      </c>
      <c r="C39806">
        <v>16.2</v>
      </c>
      <c r="D39806">
        <v>-0.79933399999999999</v>
      </c>
      <c r="E39806" t="s">
        <v>39809</v>
      </c>
      <c r="F39806">
        <v>8.3333333333333339</v>
      </c>
      <c r="G39806">
        <f t="shared" si="2484"/>
        <v>16.2</v>
      </c>
      <c r="H39806" t="e">
        <f t="shared" si="2485"/>
        <v>#N/A</v>
      </c>
      <c r="I39806" t="e">
        <f t="shared" si="2486"/>
        <v>#N/A</v>
      </c>
      <c r="J39806" t="e">
        <f t="shared" si="2487"/>
        <v>#N/A</v>
      </c>
    </row>
    <row r="39807" spans="1:10" x14ac:dyDescent="0.25">
      <c r="A39807">
        <v>343.51600000000002</v>
      </c>
      <c r="B39807">
        <v>9.0510000000000002</v>
      </c>
      <c r="C39807">
        <v>15.45</v>
      </c>
      <c r="D39807">
        <v>0.12703</v>
      </c>
      <c r="E39807" t="s">
        <v>39810</v>
      </c>
      <c r="F39807">
        <v>8.3333333333333339</v>
      </c>
      <c r="G39807">
        <f t="shared" si="2484"/>
        <v>15.45</v>
      </c>
      <c r="H39807" t="e">
        <f t="shared" si="2485"/>
        <v>#N/A</v>
      </c>
      <c r="I39807" t="e">
        <f t="shared" si="2486"/>
        <v>#N/A</v>
      </c>
      <c r="J39807" t="e">
        <f t="shared" si="2487"/>
        <v>#N/A</v>
      </c>
    </row>
    <row r="39808" spans="1:10" x14ac:dyDescent="0.25">
      <c r="A39808">
        <v>343.52300000000002</v>
      </c>
      <c r="B39808">
        <v>8.7430000000000003</v>
      </c>
      <c r="C39808">
        <v>15.824999999999999</v>
      </c>
      <c r="D39808">
        <v>1.0461</v>
      </c>
      <c r="E39808" t="s">
        <v>39811</v>
      </c>
      <c r="F39808">
        <v>8.3333333333333339</v>
      </c>
      <c r="G39808">
        <f t="shared" si="2484"/>
        <v>15.824999999999999</v>
      </c>
      <c r="H39808" t="e">
        <f t="shared" si="2485"/>
        <v>#N/A</v>
      </c>
      <c r="I39808" t="e">
        <f t="shared" si="2486"/>
        <v>#N/A</v>
      </c>
      <c r="J39808" t="e">
        <f t="shared" si="2487"/>
        <v>#N/A</v>
      </c>
    </row>
    <row r="39809" spans="1:10" x14ac:dyDescent="0.25">
      <c r="A39809">
        <v>343.53</v>
      </c>
      <c r="B39809">
        <v>9.5389999999999997</v>
      </c>
      <c r="C39809">
        <v>15.824999999999999</v>
      </c>
      <c r="D39809">
        <v>-0.35999900000000001</v>
      </c>
      <c r="E39809" t="s">
        <v>39812</v>
      </c>
      <c r="F39809">
        <v>8.3333333333333339</v>
      </c>
      <c r="G39809">
        <f t="shared" si="2484"/>
        <v>15.824999999999999</v>
      </c>
      <c r="H39809" t="e">
        <f t="shared" si="2485"/>
        <v>#N/A</v>
      </c>
      <c r="I39809" t="e">
        <f t="shared" si="2486"/>
        <v>#N/A</v>
      </c>
      <c r="J39809" t="e">
        <f t="shared" si="2487"/>
        <v>#N/A</v>
      </c>
    </row>
    <row r="39810" spans="1:10" x14ac:dyDescent="0.25">
      <c r="A39810">
        <v>343.53699999999998</v>
      </c>
      <c r="B39810">
        <v>8.5210000000000008</v>
      </c>
      <c r="C39810">
        <v>15.15</v>
      </c>
      <c r="D39810">
        <v>0.76325100000000001</v>
      </c>
      <c r="E39810" t="s">
        <v>39813</v>
      </c>
      <c r="F39810">
        <v>8.3333333333333339</v>
      </c>
      <c r="G39810">
        <f t="shared" si="2484"/>
        <v>15.15</v>
      </c>
      <c r="H39810" t="e">
        <f t="shared" si="2485"/>
        <v>#N/A</v>
      </c>
      <c r="I39810" t="e">
        <f t="shared" si="2486"/>
        <v>#N/A</v>
      </c>
      <c r="J39810" t="e">
        <f t="shared" si="2487"/>
        <v>#N/A</v>
      </c>
    </row>
    <row r="39811" spans="1:10" x14ac:dyDescent="0.25">
      <c r="A39811">
        <v>343.54399999999998</v>
      </c>
      <c r="B39811">
        <v>10.6</v>
      </c>
      <c r="C39811">
        <v>18.600000000000001</v>
      </c>
      <c r="D39811">
        <v>0.540794</v>
      </c>
      <c r="E39811" t="s">
        <v>39814</v>
      </c>
      <c r="F39811">
        <v>8.3333333333333339</v>
      </c>
      <c r="G39811">
        <f t="shared" ref="G39811:G39874" si="2488">IF(F39811&lt;20,C39811,NA())</f>
        <v>18.600000000000001</v>
      </c>
      <c r="H39811" t="e">
        <f t="shared" ref="H39811:H39874" si="2489">IF(AND(F39811&gt;19.999,F39811&lt;30),C39811,NA())</f>
        <v>#N/A</v>
      </c>
      <c r="I39811" t="e">
        <f t="shared" ref="I39811:I39874" si="2490">IF(AND(F39811&gt;29.999,F39811&lt;40),C39811,NA())</f>
        <v>#N/A</v>
      </c>
      <c r="J39811" t="e">
        <f t="shared" ref="J39811:J39874" si="2491">IF(F39811&gt;40,C39811,NA())</f>
        <v>#N/A</v>
      </c>
    </row>
    <row r="39812" spans="1:10" x14ac:dyDescent="0.25">
      <c r="A39812">
        <v>343.55099999999999</v>
      </c>
      <c r="B39812">
        <v>12.24</v>
      </c>
      <c r="C39812">
        <v>21.524999999999999</v>
      </c>
      <c r="D39812">
        <v>0.56881000000000004</v>
      </c>
      <c r="E39812" t="s">
        <v>39815</v>
      </c>
      <c r="F39812">
        <v>8.3333333333333339</v>
      </c>
      <c r="G39812">
        <f t="shared" si="2488"/>
        <v>21.524999999999999</v>
      </c>
      <c r="H39812" t="e">
        <f t="shared" si="2489"/>
        <v>#N/A</v>
      </c>
      <c r="I39812" t="e">
        <f t="shared" si="2490"/>
        <v>#N/A</v>
      </c>
      <c r="J39812" t="e">
        <f t="shared" si="2491"/>
        <v>#N/A</v>
      </c>
    </row>
    <row r="39813" spans="1:10" x14ac:dyDescent="0.25">
      <c r="A39813">
        <v>343.55799999999999</v>
      </c>
      <c r="B39813">
        <v>11.21</v>
      </c>
      <c r="C39813">
        <v>19.350000000000001</v>
      </c>
      <c r="D39813">
        <v>0.213257</v>
      </c>
      <c r="E39813" t="s">
        <v>39816</v>
      </c>
      <c r="F39813">
        <v>8.3333333333333339</v>
      </c>
      <c r="G39813">
        <f t="shared" si="2488"/>
        <v>19.350000000000001</v>
      </c>
      <c r="H39813" t="e">
        <f t="shared" si="2489"/>
        <v>#N/A</v>
      </c>
      <c r="I39813" t="e">
        <f t="shared" si="2490"/>
        <v>#N/A</v>
      </c>
      <c r="J39813" t="e">
        <f t="shared" si="2491"/>
        <v>#N/A</v>
      </c>
    </row>
    <row r="39814" spans="1:10" x14ac:dyDescent="0.25">
      <c r="A39814">
        <v>343.565</v>
      </c>
      <c r="B39814">
        <v>11.92</v>
      </c>
      <c r="C39814">
        <v>19.725000000000001</v>
      </c>
      <c r="D39814">
        <v>-0.66592499999999999</v>
      </c>
      <c r="E39814" t="s">
        <v>39817</v>
      </c>
      <c r="F39814">
        <v>8.3333333333333339</v>
      </c>
      <c r="G39814">
        <f t="shared" si="2488"/>
        <v>19.725000000000001</v>
      </c>
      <c r="H39814" t="e">
        <f t="shared" si="2489"/>
        <v>#N/A</v>
      </c>
      <c r="I39814" t="e">
        <f t="shared" si="2490"/>
        <v>#N/A</v>
      </c>
      <c r="J39814" t="e">
        <f t="shared" si="2491"/>
        <v>#N/A</v>
      </c>
    </row>
    <row r="39815" spans="1:10" x14ac:dyDescent="0.25">
      <c r="A39815">
        <v>343.572</v>
      </c>
      <c r="B39815">
        <v>12.89</v>
      </c>
      <c r="C39815">
        <v>21.9</v>
      </c>
      <c r="D39815">
        <v>-0.20438500000000001</v>
      </c>
      <c r="E39815" t="s">
        <v>39818</v>
      </c>
      <c r="F39815">
        <v>8.3333333333333339</v>
      </c>
      <c r="G39815">
        <f t="shared" si="2488"/>
        <v>21.9</v>
      </c>
      <c r="H39815" t="e">
        <f t="shared" si="2489"/>
        <v>#N/A</v>
      </c>
      <c r="I39815" t="e">
        <f t="shared" si="2490"/>
        <v>#N/A</v>
      </c>
      <c r="J39815" t="e">
        <f t="shared" si="2491"/>
        <v>#N/A</v>
      </c>
    </row>
    <row r="39816" spans="1:10" x14ac:dyDescent="0.25">
      <c r="A39816">
        <v>343.57799999999997</v>
      </c>
      <c r="B39816">
        <v>13.49</v>
      </c>
      <c r="C39816">
        <v>22.125</v>
      </c>
      <c r="D39816">
        <v>-1.0392600000000001</v>
      </c>
      <c r="E39816" t="s">
        <v>39819</v>
      </c>
      <c r="F39816">
        <v>8.3333333333333339</v>
      </c>
      <c r="G39816">
        <f t="shared" si="2488"/>
        <v>22.125</v>
      </c>
      <c r="H39816" t="e">
        <f t="shared" si="2489"/>
        <v>#N/A</v>
      </c>
      <c r="I39816" t="e">
        <f t="shared" si="2490"/>
        <v>#N/A</v>
      </c>
      <c r="J39816" t="e">
        <f t="shared" si="2491"/>
        <v>#N/A</v>
      </c>
    </row>
    <row r="39817" spans="1:10" x14ac:dyDescent="0.25">
      <c r="A39817">
        <v>343.58499999999998</v>
      </c>
      <c r="B39817">
        <v>13.6</v>
      </c>
      <c r="C39817">
        <v>22.274999999999999</v>
      </c>
      <c r="D39817">
        <v>-1.0835699999999999</v>
      </c>
      <c r="E39817" t="s">
        <v>39820</v>
      </c>
      <c r="F39817">
        <v>8.3333333333333339</v>
      </c>
      <c r="G39817">
        <f t="shared" si="2488"/>
        <v>22.274999999999999</v>
      </c>
      <c r="H39817" t="e">
        <f t="shared" si="2489"/>
        <v>#N/A</v>
      </c>
      <c r="I39817" t="e">
        <f t="shared" si="2490"/>
        <v>#N/A</v>
      </c>
      <c r="J39817" t="e">
        <f t="shared" si="2491"/>
        <v>#N/A</v>
      </c>
    </row>
    <row r="39818" spans="1:10" x14ac:dyDescent="0.25">
      <c r="A39818">
        <v>343.59199999999998</v>
      </c>
      <c r="B39818">
        <v>14.09</v>
      </c>
      <c r="C39818">
        <v>23.774999999999999</v>
      </c>
      <c r="D39818">
        <v>-0.449129</v>
      </c>
      <c r="E39818" t="s">
        <v>39821</v>
      </c>
      <c r="F39818">
        <v>8.3333333333333339</v>
      </c>
      <c r="G39818">
        <f t="shared" si="2488"/>
        <v>23.774999999999999</v>
      </c>
      <c r="H39818" t="e">
        <f t="shared" si="2489"/>
        <v>#N/A</v>
      </c>
      <c r="I39818" t="e">
        <f t="shared" si="2490"/>
        <v>#N/A</v>
      </c>
      <c r="J39818" t="e">
        <f t="shared" si="2491"/>
        <v>#N/A</v>
      </c>
    </row>
    <row r="39819" spans="1:10" x14ac:dyDescent="0.25">
      <c r="A39819">
        <v>343.59899999999999</v>
      </c>
      <c r="B39819">
        <v>13.92</v>
      </c>
      <c r="C39819">
        <v>22.8</v>
      </c>
      <c r="D39819">
        <v>-1.1238300000000001</v>
      </c>
      <c r="E39819" t="s">
        <v>39822</v>
      </c>
      <c r="F39819">
        <v>8.3333333333333339</v>
      </c>
      <c r="G39819">
        <f t="shared" si="2488"/>
        <v>22.8</v>
      </c>
      <c r="H39819" t="e">
        <f t="shared" si="2489"/>
        <v>#N/A</v>
      </c>
      <c r="I39819" t="e">
        <f t="shared" si="2490"/>
        <v>#N/A</v>
      </c>
      <c r="J39819" t="e">
        <f t="shared" si="2491"/>
        <v>#N/A</v>
      </c>
    </row>
    <row r="39820" spans="1:10" x14ac:dyDescent="0.25">
      <c r="A39820">
        <v>343.60599999999999</v>
      </c>
      <c r="B39820">
        <v>14</v>
      </c>
      <c r="C39820">
        <v>23.625</v>
      </c>
      <c r="D39820">
        <v>-0.44014799999999998</v>
      </c>
      <c r="E39820" t="s">
        <v>39823</v>
      </c>
      <c r="F39820">
        <v>8.3333333333333339</v>
      </c>
      <c r="G39820">
        <f t="shared" si="2488"/>
        <v>23.625</v>
      </c>
      <c r="H39820" t="e">
        <f t="shared" si="2489"/>
        <v>#N/A</v>
      </c>
      <c r="I39820" t="e">
        <f t="shared" si="2490"/>
        <v>#N/A</v>
      </c>
      <c r="J39820" t="e">
        <f t="shared" si="2491"/>
        <v>#N/A</v>
      </c>
    </row>
    <row r="39821" spans="1:10" x14ac:dyDescent="0.25">
      <c r="A39821">
        <v>343.613</v>
      </c>
      <c r="B39821">
        <v>13.51</v>
      </c>
      <c r="C39821">
        <v>22.425000000000001</v>
      </c>
      <c r="D39821">
        <v>-0.774586</v>
      </c>
      <c r="E39821" t="s">
        <v>39824</v>
      </c>
      <c r="F39821">
        <v>8.3333333333333339</v>
      </c>
      <c r="G39821">
        <f t="shared" si="2488"/>
        <v>22.425000000000001</v>
      </c>
      <c r="H39821" t="e">
        <f t="shared" si="2489"/>
        <v>#N/A</v>
      </c>
      <c r="I39821" t="e">
        <f t="shared" si="2490"/>
        <v>#N/A</v>
      </c>
      <c r="J39821" t="e">
        <f t="shared" si="2491"/>
        <v>#N/A</v>
      </c>
    </row>
    <row r="39822" spans="1:10" x14ac:dyDescent="0.25">
      <c r="A39822">
        <v>343.62</v>
      </c>
      <c r="B39822">
        <v>10.81</v>
      </c>
      <c r="C39822">
        <v>19.274999999999999</v>
      </c>
      <c r="D39822">
        <v>0.84483900000000001</v>
      </c>
      <c r="E39822" t="s">
        <v>39825</v>
      </c>
      <c r="F39822">
        <v>8.3333333333333339</v>
      </c>
      <c r="G39822">
        <f t="shared" si="2488"/>
        <v>19.274999999999999</v>
      </c>
      <c r="H39822" t="e">
        <f t="shared" si="2489"/>
        <v>#N/A</v>
      </c>
      <c r="I39822" t="e">
        <f t="shared" si="2490"/>
        <v>#N/A</v>
      </c>
      <c r="J39822" t="e">
        <f t="shared" si="2491"/>
        <v>#N/A</v>
      </c>
    </row>
    <row r="39823" spans="1:10" x14ac:dyDescent="0.25">
      <c r="A39823">
        <v>343.62700000000001</v>
      </c>
      <c r="B39823">
        <v>10.94</v>
      </c>
      <c r="C39823">
        <v>19.425000000000001</v>
      </c>
      <c r="D39823">
        <v>0.76519999999999999</v>
      </c>
      <c r="E39823" t="s">
        <v>39826</v>
      </c>
      <c r="F39823">
        <v>8.3333333333333339</v>
      </c>
      <c r="G39823">
        <f t="shared" si="2488"/>
        <v>19.425000000000001</v>
      </c>
      <c r="H39823" t="e">
        <f t="shared" si="2489"/>
        <v>#N/A</v>
      </c>
      <c r="I39823" t="e">
        <f t="shared" si="2490"/>
        <v>#N/A</v>
      </c>
      <c r="J39823" t="e">
        <f t="shared" si="2491"/>
        <v>#N/A</v>
      </c>
    </row>
    <row r="39824" spans="1:10" x14ac:dyDescent="0.25">
      <c r="A39824">
        <v>343.63400000000001</v>
      </c>
      <c r="B39824">
        <v>9.968</v>
      </c>
      <c r="C39824">
        <v>19.725000000000001</v>
      </c>
      <c r="D39824">
        <v>2.7821899999999999</v>
      </c>
      <c r="E39824" t="s">
        <v>39827</v>
      </c>
      <c r="F39824">
        <v>8.3333333333333339</v>
      </c>
      <c r="G39824">
        <f t="shared" si="2488"/>
        <v>19.725000000000001</v>
      </c>
      <c r="H39824" t="e">
        <f t="shared" si="2489"/>
        <v>#N/A</v>
      </c>
      <c r="I39824" t="e">
        <f t="shared" si="2490"/>
        <v>#N/A</v>
      </c>
      <c r="J39824" t="e">
        <f t="shared" si="2491"/>
        <v>#N/A</v>
      </c>
    </row>
    <row r="39825" spans="1:10" x14ac:dyDescent="0.25">
      <c r="A39825">
        <v>343.64100000000002</v>
      </c>
      <c r="B39825">
        <v>10.87</v>
      </c>
      <c r="C39825">
        <v>18.45</v>
      </c>
      <c r="D39825">
        <v>-8.6148500000000003E-2</v>
      </c>
      <c r="E39825" t="s">
        <v>39828</v>
      </c>
      <c r="F39825">
        <v>8.3333333333333339</v>
      </c>
      <c r="G39825">
        <f t="shared" si="2488"/>
        <v>18.45</v>
      </c>
      <c r="H39825" t="e">
        <f t="shared" si="2489"/>
        <v>#N/A</v>
      </c>
      <c r="I39825" t="e">
        <f t="shared" si="2490"/>
        <v>#N/A</v>
      </c>
      <c r="J39825" t="e">
        <f t="shared" si="2491"/>
        <v>#N/A</v>
      </c>
    </row>
    <row r="39826" spans="1:10" x14ac:dyDescent="0.25">
      <c r="A39826">
        <v>343.64800000000002</v>
      </c>
      <c r="B39826">
        <v>8.0389999999999997</v>
      </c>
      <c r="C39826">
        <v>14.025</v>
      </c>
      <c r="D39826">
        <v>0.48968099999999998</v>
      </c>
      <c r="E39826" t="s">
        <v>39829</v>
      </c>
      <c r="F39826">
        <v>8.3333333333333339</v>
      </c>
      <c r="G39826">
        <f t="shared" si="2488"/>
        <v>14.025</v>
      </c>
      <c r="H39826" t="e">
        <f t="shared" si="2489"/>
        <v>#N/A</v>
      </c>
      <c r="I39826" t="e">
        <f t="shared" si="2490"/>
        <v>#N/A</v>
      </c>
      <c r="J39826" t="e">
        <f t="shared" si="2491"/>
        <v>#N/A</v>
      </c>
    </row>
    <row r="39827" spans="1:10" x14ac:dyDescent="0.25">
      <c r="A39827">
        <v>343.65499999999997</v>
      </c>
      <c r="B39827">
        <v>7.5449999999999999</v>
      </c>
      <c r="C39827">
        <v>13.5</v>
      </c>
      <c r="D39827">
        <v>0.83730899999999997</v>
      </c>
      <c r="E39827" t="s">
        <v>39830</v>
      </c>
      <c r="F39827">
        <v>8.3333333333333339</v>
      </c>
      <c r="G39827">
        <f t="shared" si="2488"/>
        <v>13.5</v>
      </c>
      <c r="H39827" t="e">
        <f t="shared" si="2489"/>
        <v>#N/A</v>
      </c>
      <c r="I39827" t="e">
        <f t="shared" si="2490"/>
        <v>#N/A</v>
      </c>
      <c r="J39827" t="e">
        <f t="shared" si="2491"/>
        <v>#N/A</v>
      </c>
    </row>
    <row r="39828" spans="1:10" x14ac:dyDescent="0.25">
      <c r="A39828">
        <v>343.66199999999998</v>
      </c>
      <c r="B39828">
        <v>6.6820000000000004</v>
      </c>
      <c r="C39828">
        <v>13.125</v>
      </c>
      <c r="D39828">
        <v>1.9867600000000001</v>
      </c>
      <c r="E39828" t="s">
        <v>39831</v>
      </c>
      <c r="F39828">
        <v>8.3333333333333339</v>
      </c>
      <c r="G39828">
        <f t="shared" si="2488"/>
        <v>13.125</v>
      </c>
      <c r="H39828" t="e">
        <f t="shared" si="2489"/>
        <v>#N/A</v>
      </c>
      <c r="I39828" t="e">
        <f t="shared" si="2490"/>
        <v>#N/A</v>
      </c>
      <c r="J39828" t="e">
        <f t="shared" si="2491"/>
        <v>#N/A</v>
      </c>
    </row>
    <row r="39829" spans="1:10" x14ac:dyDescent="0.25">
      <c r="A39829">
        <v>343.66899999999998</v>
      </c>
      <c r="B39829">
        <v>6.1539999999999999</v>
      </c>
      <c r="C39829">
        <v>12.675000000000001</v>
      </c>
      <c r="D39829">
        <v>2.4694500000000001</v>
      </c>
      <c r="E39829" t="s">
        <v>39832</v>
      </c>
      <c r="F39829">
        <v>8.3333333333333339</v>
      </c>
      <c r="G39829">
        <f t="shared" si="2488"/>
        <v>12.675000000000001</v>
      </c>
      <c r="H39829" t="e">
        <f t="shared" si="2489"/>
        <v>#N/A</v>
      </c>
      <c r="I39829" t="e">
        <f t="shared" si="2490"/>
        <v>#N/A</v>
      </c>
      <c r="J39829" t="e">
        <f t="shared" si="2491"/>
        <v>#N/A</v>
      </c>
    </row>
    <row r="39830" spans="1:10" x14ac:dyDescent="0.25">
      <c r="A39830">
        <v>343.67599999999999</v>
      </c>
      <c r="B39830">
        <v>6.1449999999999996</v>
      </c>
      <c r="C39830">
        <v>11.625</v>
      </c>
      <c r="D39830">
        <v>1.4353400000000001</v>
      </c>
      <c r="E39830" t="s">
        <v>39833</v>
      </c>
      <c r="F39830">
        <v>8.3333333333333339</v>
      </c>
      <c r="G39830">
        <f t="shared" si="2488"/>
        <v>11.625</v>
      </c>
      <c r="H39830" t="e">
        <f t="shared" si="2489"/>
        <v>#N/A</v>
      </c>
      <c r="I39830" t="e">
        <f t="shared" si="2490"/>
        <v>#N/A</v>
      </c>
      <c r="J39830" t="e">
        <f t="shared" si="2491"/>
        <v>#N/A</v>
      </c>
    </row>
    <row r="39831" spans="1:10" x14ac:dyDescent="0.25">
      <c r="A39831">
        <v>343.68299999999999</v>
      </c>
      <c r="B39831">
        <v>4.1020000000000003</v>
      </c>
      <c r="C39831">
        <v>10.050000000000001</v>
      </c>
      <c r="D39831">
        <v>3.4692099999999999</v>
      </c>
      <c r="E39831" t="s">
        <v>39834</v>
      </c>
      <c r="F39831">
        <v>8.3333333333333339</v>
      </c>
      <c r="G39831">
        <f t="shared" si="2488"/>
        <v>10.050000000000001</v>
      </c>
      <c r="H39831" t="e">
        <f t="shared" si="2489"/>
        <v>#N/A</v>
      </c>
      <c r="I39831" t="e">
        <f t="shared" si="2490"/>
        <v>#N/A</v>
      </c>
      <c r="J39831" t="e">
        <f t="shared" si="2491"/>
        <v>#N/A</v>
      </c>
    </row>
    <row r="39832" spans="1:10" x14ac:dyDescent="0.25">
      <c r="A39832">
        <v>343.69</v>
      </c>
      <c r="B39832">
        <v>5.657</v>
      </c>
      <c r="C39832">
        <v>13.65</v>
      </c>
      <c r="D39832">
        <v>4.3223700000000003</v>
      </c>
      <c r="E39832" t="s">
        <v>39835</v>
      </c>
      <c r="F39832">
        <v>8.3333333333333339</v>
      </c>
      <c r="G39832">
        <f t="shared" si="2488"/>
        <v>13.65</v>
      </c>
      <c r="H39832" t="e">
        <f t="shared" si="2489"/>
        <v>#N/A</v>
      </c>
      <c r="I39832" t="e">
        <f t="shared" si="2490"/>
        <v>#N/A</v>
      </c>
      <c r="J39832" t="e">
        <f t="shared" si="2491"/>
        <v>#N/A</v>
      </c>
    </row>
    <row r="39833" spans="1:10" x14ac:dyDescent="0.25">
      <c r="A39833">
        <v>343.697</v>
      </c>
      <c r="B39833">
        <v>9.4359999999999999</v>
      </c>
      <c r="C39833">
        <v>15.225</v>
      </c>
      <c r="D39833">
        <v>-0.77805400000000002</v>
      </c>
      <c r="E39833" t="s">
        <v>39836</v>
      </c>
      <c r="F39833">
        <v>8.3333333333333339</v>
      </c>
      <c r="G39833">
        <f t="shared" si="2488"/>
        <v>15.225</v>
      </c>
      <c r="H39833" t="e">
        <f t="shared" si="2489"/>
        <v>#N/A</v>
      </c>
      <c r="I39833" t="e">
        <f t="shared" si="2490"/>
        <v>#N/A</v>
      </c>
      <c r="J39833" t="e">
        <f t="shared" si="2491"/>
        <v>#N/A</v>
      </c>
    </row>
    <row r="39834" spans="1:10" x14ac:dyDescent="0.25">
      <c r="A39834">
        <v>343.70299999999997</v>
      </c>
      <c r="B39834">
        <v>5.9290000000000003</v>
      </c>
      <c r="C39834">
        <v>11.625</v>
      </c>
      <c r="D39834">
        <v>1.8169</v>
      </c>
      <c r="E39834" t="s">
        <v>39837</v>
      </c>
      <c r="F39834">
        <v>8.3333333333333339</v>
      </c>
      <c r="G39834">
        <f t="shared" si="2488"/>
        <v>11.625</v>
      </c>
      <c r="H39834" t="e">
        <f t="shared" si="2489"/>
        <v>#N/A</v>
      </c>
      <c r="I39834" t="e">
        <f t="shared" si="2490"/>
        <v>#N/A</v>
      </c>
      <c r="J39834" t="e">
        <f t="shared" si="2491"/>
        <v>#N/A</v>
      </c>
    </row>
    <row r="39835" spans="1:10" x14ac:dyDescent="0.25">
      <c r="A39835">
        <v>343.71</v>
      </c>
      <c r="B39835">
        <v>8.4570000000000007</v>
      </c>
      <c r="C39835">
        <v>17.024999999999999</v>
      </c>
      <c r="D39835">
        <v>2.7513000000000001</v>
      </c>
      <c r="E39835" t="s">
        <v>39838</v>
      </c>
      <c r="F39835">
        <v>8.3333333333333339</v>
      </c>
      <c r="G39835">
        <f t="shared" si="2488"/>
        <v>17.024999999999999</v>
      </c>
      <c r="H39835" t="e">
        <f t="shared" si="2489"/>
        <v>#N/A</v>
      </c>
      <c r="I39835" t="e">
        <f t="shared" si="2490"/>
        <v>#N/A</v>
      </c>
      <c r="J39835" t="e">
        <f t="shared" si="2491"/>
        <v>#N/A</v>
      </c>
    </row>
    <row r="39836" spans="1:10" x14ac:dyDescent="0.25">
      <c r="A39836">
        <v>343.71699999999998</v>
      </c>
      <c r="B39836">
        <v>15.07</v>
      </c>
      <c r="C39836">
        <v>21.45</v>
      </c>
      <c r="D39836">
        <v>-4.5052500000000002</v>
      </c>
      <c r="E39836" t="s">
        <v>39839</v>
      </c>
      <c r="F39836">
        <v>8.3333333333333339</v>
      </c>
      <c r="G39836">
        <f t="shared" si="2488"/>
        <v>21.45</v>
      </c>
      <c r="H39836" t="e">
        <f t="shared" si="2489"/>
        <v>#N/A</v>
      </c>
      <c r="I39836" t="e">
        <f t="shared" si="2490"/>
        <v>#N/A</v>
      </c>
      <c r="J39836" t="e">
        <f t="shared" si="2491"/>
        <v>#N/A</v>
      </c>
    </row>
    <row r="39837" spans="1:10" x14ac:dyDescent="0.25">
      <c r="A39837">
        <v>343.72399999999999</v>
      </c>
      <c r="B39837">
        <v>12.57</v>
      </c>
      <c r="C39837">
        <v>21.375</v>
      </c>
      <c r="D39837">
        <v>-0.16411899999999999</v>
      </c>
      <c r="E39837" t="s">
        <v>39840</v>
      </c>
      <c r="F39837">
        <v>8.3333333333333339</v>
      </c>
      <c r="G39837">
        <f t="shared" si="2488"/>
        <v>21.375</v>
      </c>
      <c r="H39837" t="e">
        <f t="shared" si="2489"/>
        <v>#N/A</v>
      </c>
      <c r="I39837" t="e">
        <f t="shared" si="2490"/>
        <v>#N/A</v>
      </c>
      <c r="J39837" t="e">
        <f t="shared" si="2491"/>
        <v>#N/A</v>
      </c>
    </row>
    <row r="39838" spans="1:10" x14ac:dyDescent="0.25">
      <c r="A39838">
        <v>343.73099999999999</v>
      </c>
      <c r="B39838">
        <v>16.809999999999999</v>
      </c>
      <c r="C39838">
        <v>28.725000000000001</v>
      </c>
      <c r="D39838">
        <v>-0.30388199999999999</v>
      </c>
      <c r="E39838" t="s">
        <v>39841</v>
      </c>
      <c r="F39838">
        <v>8.3333333333333339</v>
      </c>
      <c r="G39838">
        <f t="shared" si="2488"/>
        <v>28.725000000000001</v>
      </c>
      <c r="H39838" t="e">
        <f t="shared" si="2489"/>
        <v>#N/A</v>
      </c>
      <c r="I39838" t="e">
        <f t="shared" si="2490"/>
        <v>#N/A</v>
      </c>
      <c r="J39838" t="e">
        <f t="shared" si="2491"/>
        <v>#N/A</v>
      </c>
    </row>
    <row r="39839" spans="1:10" x14ac:dyDescent="0.25">
      <c r="A39839">
        <v>343.738</v>
      </c>
      <c r="B39839">
        <v>21.99</v>
      </c>
      <c r="C39839">
        <v>33.299999999999997</v>
      </c>
      <c r="D39839">
        <v>-4.8791099999999998</v>
      </c>
      <c r="E39839" t="s">
        <v>39842</v>
      </c>
      <c r="F39839">
        <v>8.3333333333333339</v>
      </c>
      <c r="G39839">
        <f t="shared" si="2488"/>
        <v>33.299999999999997</v>
      </c>
      <c r="H39839" t="e">
        <f t="shared" si="2489"/>
        <v>#N/A</v>
      </c>
      <c r="I39839" t="e">
        <f t="shared" si="2490"/>
        <v>#N/A</v>
      </c>
      <c r="J39839" t="e">
        <f t="shared" si="2491"/>
        <v>#N/A</v>
      </c>
    </row>
    <row r="39840" spans="1:10" x14ac:dyDescent="0.25">
      <c r="A39840">
        <v>343.745</v>
      </c>
      <c r="B39840">
        <v>18.239999999999998</v>
      </c>
      <c r="C39840">
        <v>30.45</v>
      </c>
      <c r="D39840">
        <v>-1.1049100000000001</v>
      </c>
      <c r="E39840" t="s">
        <v>39843</v>
      </c>
      <c r="F39840">
        <v>8.3333333333333339</v>
      </c>
      <c r="G39840">
        <f t="shared" si="2488"/>
        <v>30.45</v>
      </c>
      <c r="H39840" t="e">
        <f t="shared" si="2489"/>
        <v>#N/A</v>
      </c>
      <c r="I39840" t="e">
        <f t="shared" si="2490"/>
        <v>#N/A</v>
      </c>
      <c r="J39840" t="e">
        <f t="shared" si="2491"/>
        <v>#N/A</v>
      </c>
    </row>
    <row r="39841" spans="1:10" x14ac:dyDescent="0.25">
      <c r="A39841">
        <v>343.75200000000001</v>
      </c>
      <c r="B39841">
        <v>13.28</v>
      </c>
      <c r="C39841">
        <v>25.05</v>
      </c>
      <c r="D39841">
        <v>2.2566999999999999</v>
      </c>
      <c r="E39841" t="s">
        <v>39844</v>
      </c>
      <c r="F39841">
        <v>8.3333333333333339</v>
      </c>
      <c r="G39841">
        <f t="shared" si="2488"/>
        <v>25.05</v>
      </c>
      <c r="H39841" t="e">
        <f t="shared" si="2489"/>
        <v>#N/A</v>
      </c>
      <c r="I39841" t="e">
        <f t="shared" si="2490"/>
        <v>#N/A</v>
      </c>
      <c r="J39841" t="e">
        <f t="shared" si="2491"/>
        <v>#N/A</v>
      </c>
    </row>
    <row r="39842" spans="1:10" x14ac:dyDescent="0.25">
      <c r="A39842">
        <v>343.75900000000001</v>
      </c>
      <c r="B39842">
        <v>13.64</v>
      </c>
      <c r="C39842">
        <v>23.175000000000001</v>
      </c>
      <c r="D39842">
        <v>-0.25422499999999998</v>
      </c>
      <c r="E39842" t="s">
        <v>39845</v>
      </c>
      <c r="F39842">
        <v>8.3333333333333339</v>
      </c>
      <c r="G39842">
        <f t="shared" si="2488"/>
        <v>23.175000000000001</v>
      </c>
      <c r="H39842" t="e">
        <f t="shared" si="2489"/>
        <v>#N/A</v>
      </c>
      <c r="I39842" t="e">
        <f t="shared" si="2490"/>
        <v>#N/A</v>
      </c>
      <c r="J39842" t="e">
        <f t="shared" si="2491"/>
        <v>#N/A</v>
      </c>
    </row>
    <row r="39843" spans="1:10" x14ac:dyDescent="0.25">
      <c r="A39843">
        <v>343.76600000000002</v>
      </c>
      <c r="B39843">
        <v>15.44</v>
      </c>
      <c r="C39843">
        <v>26.324999999999999</v>
      </c>
      <c r="D39843">
        <v>-0.28384100000000001</v>
      </c>
      <c r="E39843" t="s">
        <v>39846</v>
      </c>
      <c r="F39843">
        <v>8.3333333333333339</v>
      </c>
      <c r="G39843">
        <f t="shared" si="2488"/>
        <v>26.324999999999999</v>
      </c>
      <c r="H39843" t="e">
        <f t="shared" si="2489"/>
        <v>#N/A</v>
      </c>
      <c r="I39843" t="e">
        <f t="shared" si="2490"/>
        <v>#N/A</v>
      </c>
      <c r="J39843" t="e">
        <f t="shared" si="2491"/>
        <v>#N/A</v>
      </c>
    </row>
    <row r="39844" spans="1:10" x14ac:dyDescent="0.25">
      <c r="A39844">
        <v>343.77300000000002</v>
      </c>
      <c r="B39844">
        <v>16.510000000000002</v>
      </c>
      <c r="C39844">
        <v>28.574999999999999</v>
      </c>
      <c r="D39844">
        <v>7.6053800000000005E-2</v>
      </c>
      <c r="E39844" t="s">
        <v>39847</v>
      </c>
      <c r="F39844">
        <v>8.3333333333333339</v>
      </c>
      <c r="G39844">
        <f t="shared" si="2488"/>
        <v>28.574999999999999</v>
      </c>
      <c r="H39844" t="e">
        <f t="shared" si="2489"/>
        <v>#N/A</v>
      </c>
      <c r="I39844" t="e">
        <f t="shared" si="2490"/>
        <v>#N/A</v>
      </c>
      <c r="J39844" t="e">
        <f t="shared" si="2491"/>
        <v>#N/A</v>
      </c>
    </row>
    <row r="39845" spans="1:10" x14ac:dyDescent="0.25">
      <c r="A39845">
        <v>343.78</v>
      </c>
      <c r="B39845">
        <v>16.09</v>
      </c>
      <c r="C39845">
        <v>26.175000000000001</v>
      </c>
      <c r="D39845">
        <v>-1.5820399999999999</v>
      </c>
      <c r="E39845" t="s">
        <v>39848</v>
      </c>
      <c r="F39845">
        <v>8.3333333333333339</v>
      </c>
      <c r="G39845">
        <f t="shared" si="2488"/>
        <v>26.175000000000001</v>
      </c>
      <c r="H39845" t="e">
        <f t="shared" si="2489"/>
        <v>#N/A</v>
      </c>
      <c r="I39845" t="e">
        <f t="shared" si="2490"/>
        <v>#N/A</v>
      </c>
      <c r="J39845" t="e">
        <f t="shared" si="2491"/>
        <v>#N/A</v>
      </c>
    </row>
    <row r="39846" spans="1:10" x14ac:dyDescent="0.25">
      <c r="A39846">
        <v>343.78699999999998</v>
      </c>
      <c r="B39846">
        <v>18.940000000000001</v>
      </c>
      <c r="C39846">
        <v>28.274999999999999</v>
      </c>
      <c r="D39846">
        <v>-4.5164299999999997</v>
      </c>
      <c r="E39846" t="s">
        <v>39849</v>
      </c>
      <c r="F39846">
        <v>8.3333333333333339</v>
      </c>
      <c r="G39846">
        <f t="shared" si="2488"/>
        <v>28.274999999999999</v>
      </c>
      <c r="H39846" t="e">
        <f t="shared" si="2489"/>
        <v>#N/A</v>
      </c>
      <c r="I39846" t="e">
        <f t="shared" si="2490"/>
        <v>#N/A</v>
      </c>
      <c r="J39846" t="e">
        <f t="shared" si="2491"/>
        <v>#N/A</v>
      </c>
    </row>
    <row r="39847" spans="1:10" x14ac:dyDescent="0.25">
      <c r="A39847">
        <v>343.79399999999998</v>
      </c>
      <c r="B39847">
        <v>21.94</v>
      </c>
      <c r="C39847">
        <v>32.174999999999997</v>
      </c>
      <c r="D39847">
        <v>-5.9157900000000003</v>
      </c>
      <c r="E39847" t="s">
        <v>39850</v>
      </c>
      <c r="F39847">
        <v>8.3333333333333339</v>
      </c>
      <c r="G39847">
        <f t="shared" si="2488"/>
        <v>32.174999999999997</v>
      </c>
      <c r="H39847" t="e">
        <f t="shared" si="2489"/>
        <v>#N/A</v>
      </c>
      <c r="I39847" t="e">
        <f t="shared" si="2490"/>
        <v>#N/A</v>
      </c>
      <c r="J39847" t="e">
        <f t="shared" si="2491"/>
        <v>#N/A</v>
      </c>
    </row>
    <row r="39848" spans="1:10" x14ac:dyDescent="0.25">
      <c r="A39848">
        <v>343.80099999999999</v>
      </c>
      <c r="B39848">
        <v>21.62</v>
      </c>
      <c r="C39848">
        <v>33.225000000000001</v>
      </c>
      <c r="D39848">
        <v>-4.3005199999999997</v>
      </c>
      <c r="E39848" t="s">
        <v>39851</v>
      </c>
      <c r="F39848">
        <v>8.3333333333333339</v>
      </c>
      <c r="G39848">
        <f t="shared" si="2488"/>
        <v>33.225000000000001</v>
      </c>
      <c r="H39848" t="e">
        <f t="shared" si="2489"/>
        <v>#N/A</v>
      </c>
      <c r="I39848" t="e">
        <f t="shared" si="2490"/>
        <v>#N/A</v>
      </c>
      <c r="J39848" t="e">
        <f t="shared" si="2491"/>
        <v>#N/A</v>
      </c>
    </row>
    <row r="39849" spans="1:10" x14ac:dyDescent="0.25">
      <c r="A39849">
        <v>343.80799999999999</v>
      </c>
      <c r="B39849">
        <v>21.44</v>
      </c>
      <c r="C39849">
        <v>34.125</v>
      </c>
      <c r="D39849">
        <v>-3.08256</v>
      </c>
      <c r="E39849" t="s">
        <v>39852</v>
      </c>
      <c r="F39849">
        <v>8.3333333333333339</v>
      </c>
      <c r="G39849">
        <f t="shared" si="2488"/>
        <v>34.125</v>
      </c>
      <c r="H39849" t="e">
        <f t="shared" si="2489"/>
        <v>#N/A</v>
      </c>
      <c r="I39849" t="e">
        <f t="shared" si="2490"/>
        <v>#N/A</v>
      </c>
      <c r="J39849" t="e">
        <f t="shared" si="2491"/>
        <v>#N/A</v>
      </c>
    </row>
    <row r="39850" spans="1:10" x14ac:dyDescent="0.25">
      <c r="A39850">
        <v>343.815</v>
      </c>
      <c r="B39850">
        <v>15.16</v>
      </c>
      <c r="C39850">
        <v>26.925000000000001</v>
      </c>
      <c r="D39850">
        <v>0.81076599999999999</v>
      </c>
      <c r="E39850" t="s">
        <v>39853</v>
      </c>
      <c r="F39850">
        <v>8.3333333333333339</v>
      </c>
      <c r="G39850">
        <f t="shared" si="2488"/>
        <v>26.925000000000001</v>
      </c>
      <c r="H39850" t="e">
        <f t="shared" si="2489"/>
        <v>#N/A</v>
      </c>
      <c r="I39850" t="e">
        <f t="shared" si="2490"/>
        <v>#N/A</v>
      </c>
      <c r="J39850" t="e">
        <f t="shared" si="2491"/>
        <v>#N/A</v>
      </c>
    </row>
    <row r="39851" spans="1:10" x14ac:dyDescent="0.25">
      <c r="A39851">
        <v>343.822</v>
      </c>
      <c r="B39851">
        <v>18.72</v>
      </c>
      <c r="C39851">
        <v>29.625</v>
      </c>
      <c r="D39851">
        <v>-2.7778100000000001</v>
      </c>
      <c r="E39851" t="s">
        <v>39854</v>
      </c>
      <c r="F39851">
        <v>8.3333333333333339</v>
      </c>
      <c r="G39851">
        <f t="shared" si="2488"/>
        <v>29.625</v>
      </c>
      <c r="H39851" t="e">
        <f t="shared" si="2489"/>
        <v>#N/A</v>
      </c>
      <c r="I39851" t="e">
        <f t="shared" si="2490"/>
        <v>#N/A</v>
      </c>
      <c r="J39851" t="e">
        <f t="shared" si="2491"/>
        <v>#N/A</v>
      </c>
    </row>
    <row r="39852" spans="1:10" x14ac:dyDescent="0.25">
      <c r="A39852">
        <v>343.82799999999997</v>
      </c>
      <c r="B39852">
        <v>18.260000000000002</v>
      </c>
      <c r="C39852">
        <v>30</v>
      </c>
      <c r="D39852">
        <v>-1.5902400000000001</v>
      </c>
      <c r="E39852" t="s">
        <v>39855</v>
      </c>
      <c r="F39852">
        <v>8.3333333333333339</v>
      </c>
      <c r="G39852">
        <f t="shared" si="2488"/>
        <v>30</v>
      </c>
      <c r="H39852" t="e">
        <f t="shared" si="2489"/>
        <v>#N/A</v>
      </c>
      <c r="I39852" t="e">
        <f t="shared" si="2490"/>
        <v>#N/A</v>
      </c>
      <c r="J39852" t="e">
        <f t="shared" si="2491"/>
        <v>#N/A</v>
      </c>
    </row>
    <row r="39853" spans="1:10" x14ac:dyDescent="0.25">
      <c r="A39853">
        <v>343.83499999999998</v>
      </c>
      <c r="B39853">
        <v>13.04</v>
      </c>
      <c r="C39853">
        <v>26.1</v>
      </c>
      <c r="D39853">
        <v>3.7306499999999998</v>
      </c>
      <c r="E39853" t="s">
        <v>39856</v>
      </c>
      <c r="F39853">
        <v>8.3333333333333339</v>
      </c>
      <c r="G39853">
        <f t="shared" si="2488"/>
        <v>26.1</v>
      </c>
      <c r="H39853" t="e">
        <f t="shared" si="2489"/>
        <v>#N/A</v>
      </c>
      <c r="I39853" t="e">
        <f t="shared" si="2490"/>
        <v>#N/A</v>
      </c>
      <c r="J39853" t="e">
        <f t="shared" si="2491"/>
        <v>#N/A</v>
      </c>
    </row>
    <row r="39854" spans="1:10" x14ac:dyDescent="0.25">
      <c r="A39854">
        <v>343.84199999999998</v>
      </c>
      <c r="B39854">
        <v>16.03</v>
      </c>
      <c r="C39854">
        <v>28.95</v>
      </c>
      <c r="D39854">
        <v>1.29895</v>
      </c>
      <c r="E39854" t="s">
        <v>39857</v>
      </c>
      <c r="F39854">
        <v>8.3333333333333339</v>
      </c>
      <c r="G39854">
        <f t="shared" si="2488"/>
        <v>28.95</v>
      </c>
      <c r="H39854" t="e">
        <f t="shared" si="2489"/>
        <v>#N/A</v>
      </c>
      <c r="I39854" t="e">
        <f t="shared" si="2490"/>
        <v>#N/A</v>
      </c>
      <c r="J39854" t="e">
        <f t="shared" si="2491"/>
        <v>#N/A</v>
      </c>
    </row>
    <row r="39855" spans="1:10" x14ac:dyDescent="0.25">
      <c r="A39855">
        <v>343.84899999999999</v>
      </c>
      <c r="B39855">
        <v>16.25</v>
      </c>
      <c r="C39855">
        <v>27.75</v>
      </c>
      <c r="D39855">
        <v>-0.28966799999999998</v>
      </c>
      <c r="E39855" t="s">
        <v>39858</v>
      </c>
      <c r="F39855">
        <v>8.3333333333333339</v>
      </c>
      <c r="G39855">
        <f t="shared" si="2488"/>
        <v>27.75</v>
      </c>
      <c r="H39855" t="e">
        <f t="shared" si="2489"/>
        <v>#N/A</v>
      </c>
      <c r="I39855" t="e">
        <f t="shared" si="2490"/>
        <v>#N/A</v>
      </c>
      <c r="J39855" t="e">
        <f t="shared" si="2491"/>
        <v>#N/A</v>
      </c>
    </row>
    <row r="39856" spans="1:10" x14ac:dyDescent="0.25">
      <c r="A39856">
        <v>343.85599999999999</v>
      </c>
      <c r="B39856">
        <v>20.309999999999999</v>
      </c>
      <c r="C39856">
        <v>34.274999999999999</v>
      </c>
      <c r="D39856">
        <v>-0.936469</v>
      </c>
      <c r="E39856" t="s">
        <v>39859</v>
      </c>
      <c r="F39856">
        <v>8.3333333333333339</v>
      </c>
      <c r="G39856">
        <f t="shared" si="2488"/>
        <v>34.274999999999999</v>
      </c>
      <c r="H39856" t="e">
        <f t="shared" si="2489"/>
        <v>#N/A</v>
      </c>
      <c r="I39856" t="e">
        <f t="shared" si="2490"/>
        <v>#N/A</v>
      </c>
      <c r="J39856" t="e">
        <f t="shared" si="2491"/>
        <v>#N/A</v>
      </c>
    </row>
    <row r="39857" spans="1:10" x14ac:dyDescent="0.25">
      <c r="A39857">
        <v>343.863</v>
      </c>
      <c r="B39857">
        <v>24.03</v>
      </c>
      <c r="C39857">
        <v>39.15</v>
      </c>
      <c r="D39857">
        <v>-2.6326800000000001</v>
      </c>
      <c r="E39857" t="s">
        <v>39860</v>
      </c>
      <c r="F39857">
        <v>8.3333333333333339</v>
      </c>
      <c r="G39857">
        <f t="shared" si="2488"/>
        <v>39.15</v>
      </c>
      <c r="H39857" t="e">
        <f t="shared" si="2489"/>
        <v>#N/A</v>
      </c>
      <c r="I39857" t="e">
        <f t="shared" si="2490"/>
        <v>#N/A</v>
      </c>
      <c r="J39857" t="e">
        <f t="shared" si="2491"/>
        <v>#N/A</v>
      </c>
    </row>
    <row r="39858" spans="1:10" x14ac:dyDescent="0.25">
      <c r="A39858">
        <v>343.87</v>
      </c>
      <c r="B39858">
        <v>16.72</v>
      </c>
      <c r="C39858">
        <v>32.4</v>
      </c>
      <c r="D39858">
        <v>3.5301</v>
      </c>
      <c r="E39858" t="s">
        <v>39861</v>
      </c>
      <c r="F39858">
        <v>8.3333333333333339</v>
      </c>
      <c r="G39858">
        <f t="shared" si="2488"/>
        <v>32.4</v>
      </c>
      <c r="H39858" t="e">
        <f t="shared" si="2489"/>
        <v>#N/A</v>
      </c>
      <c r="I39858" t="e">
        <f t="shared" si="2490"/>
        <v>#N/A</v>
      </c>
      <c r="J39858" t="e">
        <f t="shared" si="2491"/>
        <v>#N/A</v>
      </c>
    </row>
    <row r="39859" spans="1:10" x14ac:dyDescent="0.25">
      <c r="A39859">
        <v>343.87700000000001</v>
      </c>
      <c r="B39859">
        <v>21.49</v>
      </c>
      <c r="C39859">
        <v>30.675000000000001</v>
      </c>
      <c r="D39859">
        <v>-6.6208799999999997</v>
      </c>
      <c r="E39859" t="s">
        <v>39862</v>
      </c>
      <c r="F39859">
        <v>8.3333333333333339</v>
      </c>
      <c r="G39859">
        <f t="shared" si="2488"/>
        <v>30.675000000000001</v>
      </c>
      <c r="H39859" t="e">
        <f t="shared" si="2489"/>
        <v>#N/A</v>
      </c>
      <c r="I39859" t="e">
        <f t="shared" si="2490"/>
        <v>#N/A</v>
      </c>
      <c r="J39859" t="e">
        <f t="shared" si="2491"/>
        <v>#N/A</v>
      </c>
    </row>
    <row r="39860" spans="1:10" x14ac:dyDescent="0.25">
      <c r="A39860">
        <v>343.88400000000001</v>
      </c>
      <c r="B39860">
        <v>17.12</v>
      </c>
      <c r="C39860">
        <v>30.824999999999999</v>
      </c>
      <c r="D39860">
        <v>1.2485200000000001</v>
      </c>
      <c r="E39860" t="s">
        <v>39863</v>
      </c>
      <c r="F39860">
        <v>8.3333333333333339</v>
      </c>
      <c r="G39860">
        <f t="shared" si="2488"/>
        <v>30.824999999999999</v>
      </c>
      <c r="H39860" t="e">
        <f t="shared" si="2489"/>
        <v>#N/A</v>
      </c>
      <c r="I39860" t="e">
        <f t="shared" si="2490"/>
        <v>#N/A</v>
      </c>
      <c r="J39860" t="e">
        <f t="shared" si="2491"/>
        <v>#N/A</v>
      </c>
    </row>
    <row r="39861" spans="1:10" x14ac:dyDescent="0.25">
      <c r="A39861">
        <v>343.89100000000002</v>
      </c>
      <c r="B39861">
        <v>26.15</v>
      </c>
      <c r="C39861">
        <v>42.45</v>
      </c>
      <c r="D39861">
        <v>-3.0775600000000001</v>
      </c>
      <c r="E39861" t="s">
        <v>39864</v>
      </c>
      <c r="F39861">
        <v>8.3333333333333339</v>
      </c>
      <c r="G39861">
        <f t="shared" si="2488"/>
        <v>42.45</v>
      </c>
      <c r="H39861" t="e">
        <f t="shared" si="2489"/>
        <v>#N/A</v>
      </c>
      <c r="I39861" t="e">
        <f t="shared" si="2490"/>
        <v>#N/A</v>
      </c>
      <c r="J39861" t="e">
        <f t="shared" si="2491"/>
        <v>#N/A</v>
      </c>
    </row>
    <row r="39862" spans="1:10" x14ac:dyDescent="0.25">
      <c r="A39862">
        <v>343.89800000000002</v>
      </c>
      <c r="B39862">
        <v>25.64</v>
      </c>
      <c r="C39862">
        <v>38.1</v>
      </c>
      <c r="D39862">
        <v>-6.5266700000000002</v>
      </c>
      <c r="E39862" t="s">
        <v>39865</v>
      </c>
      <c r="F39862">
        <v>8.3333333333333339</v>
      </c>
      <c r="G39862">
        <f t="shared" si="2488"/>
        <v>38.1</v>
      </c>
      <c r="H39862" t="e">
        <f t="shared" si="2489"/>
        <v>#N/A</v>
      </c>
      <c r="I39862" t="e">
        <f t="shared" si="2490"/>
        <v>#N/A</v>
      </c>
      <c r="J39862" t="e">
        <f t="shared" si="2491"/>
        <v>#N/A</v>
      </c>
    </row>
    <row r="39863" spans="1:10" x14ac:dyDescent="0.25">
      <c r="A39863">
        <v>343.90499999999997</v>
      </c>
      <c r="B39863">
        <v>20.39</v>
      </c>
      <c r="C39863">
        <v>33.975000000000001</v>
      </c>
      <c r="D39863">
        <v>-1.3777900000000001</v>
      </c>
      <c r="E39863" t="s">
        <v>39866</v>
      </c>
      <c r="F39863">
        <v>8.3333333333333339</v>
      </c>
      <c r="G39863">
        <f t="shared" si="2488"/>
        <v>33.975000000000001</v>
      </c>
      <c r="H39863" t="e">
        <f t="shared" si="2489"/>
        <v>#N/A</v>
      </c>
      <c r="I39863" t="e">
        <f t="shared" si="2490"/>
        <v>#N/A</v>
      </c>
      <c r="J39863" t="e">
        <f t="shared" si="2491"/>
        <v>#N/A</v>
      </c>
    </row>
    <row r="39864" spans="1:10" x14ac:dyDescent="0.25">
      <c r="A39864">
        <v>343.91199999999998</v>
      </c>
      <c r="B39864">
        <v>20.53</v>
      </c>
      <c r="C39864">
        <v>33.75</v>
      </c>
      <c r="D39864">
        <v>-1.85009</v>
      </c>
      <c r="E39864" t="s">
        <v>39867</v>
      </c>
      <c r="F39864">
        <v>8.3333333333333339</v>
      </c>
      <c r="G39864">
        <f t="shared" si="2488"/>
        <v>33.75</v>
      </c>
      <c r="H39864" t="e">
        <f t="shared" si="2489"/>
        <v>#N/A</v>
      </c>
      <c r="I39864" t="e">
        <f t="shared" si="2490"/>
        <v>#N/A</v>
      </c>
      <c r="J39864" t="e">
        <f t="shared" si="2491"/>
        <v>#N/A</v>
      </c>
    </row>
    <row r="39865" spans="1:10" x14ac:dyDescent="0.25">
      <c r="A39865">
        <v>343.91899999999998</v>
      </c>
      <c r="B39865">
        <v>19.28</v>
      </c>
      <c r="C39865">
        <v>29.7</v>
      </c>
      <c r="D39865">
        <v>-3.6920199999999999</v>
      </c>
      <c r="E39865" t="s">
        <v>39868</v>
      </c>
      <c r="F39865">
        <v>8.3333333333333339</v>
      </c>
      <c r="G39865">
        <f t="shared" si="2488"/>
        <v>29.7</v>
      </c>
      <c r="H39865" t="e">
        <f t="shared" si="2489"/>
        <v>#N/A</v>
      </c>
      <c r="I39865" t="e">
        <f t="shared" si="2490"/>
        <v>#N/A</v>
      </c>
      <c r="J39865" t="e">
        <f t="shared" si="2491"/>
        <v>#N/A</v>
      </c>
    </row>
    <row r="39866" spans="1:10" x14ac:dyDescent="0.25">
      <c r="A39866">
        <v>343.92599999999999</v>
      </c>
      <c r="B39866">
        <v>15.21</v>
      </c>
      <c r="C39866">
        <v>24.975000000000001</v>
      </c>
      <c r="D39866">
        <v>-1.22756</v>
      </c>
      <c r="E39866" t="s">
        <v>39869</v>
      </c>
      <c r="F39866">
        <v>8.3333333333333339</v>
      </c>
      <c r="G39866">
        <f t="shared" si="2488"/>
        <v>24.975000000000001</v>
      </c>
      <c r="H39866" t="e">
        <f t="shared" si="2489"/>
        <v>#N/A</v>
      </c>
      <c r="I39866" t="e">
        <f t="shared" si="2490"/>
        <v>#N/A</v>
      </c>
      <c r="J39866" t="e">
        <f t="shared" si="2491"/>
        <v>#N/A</v>
      </c>
    </row>
    <row r="39867" spans="1:10" x14ac:dyDescent="0.25">
      <c r="A39867">
        <v>343.93299999999999</v>
      </c>
      <c r="B39867">
        <v>11.71</v>
      </c>
      <c r="C39867">
        <v>21.225000000000001</v>
      </c>
      <c r="D39867">
        <v>1.20503</v>
      </c>
      <c r="E39867" t="s">
        <v>39870</v>
      </c>
      <c r="F39867">
        <v>8.3333333333333339</v>
      </c>
      <c r="G39867">
        <f t="shared" si="2488"/>
        <v>21.225000000000001</v>
      </c>
      <c r="H39867" t="e">
        <f t="shared" si="2489"/>
        <v>#N/A</v>
      </c>
      <c r="I39867" t="e">
        <f t="shared" si="2490"/>
        <v>#N/A</v>
      </c>
      <c r="J39867" t="e">
        <f t="shared" si="2491"/>
        <v>#N/A</v>
      </c>
    </row>
    <row r="39868" spans="1:10" x14ac:dyDescent="0.25">
      <c r="A39868">
        <v>343.94</v>
      </c>
      <c r="B39868">
        <v>11.01</v>
      </c>
      <c r="C39868">
        <v>21.074999999999999</v>
      </c>
      <c r="D39868">
        <v>2.29155</v>
      </c>
      <c r="E39868" t="s">
        <v>39871</v>
      </c>
      <c r="F39868">
        <v>8.3333333333333339</v>
      </c>
      <c r="G39868">
        <f t="shared" si="2488"/>
        <v>21.074999999999999</v>
      </c>
      <c r="H39868" t="e">
        <f t="shared" si="2489"/>
        <v>#N/A</v>
      </c>
      <c r="I39868" t="e">
        <f t="shared" si="2490"/>
        <v>#N/A</v>
      </c>
      <c r="J39868" t="e">
        <f t="shared" si="2491"/>
        <v>#N/A</v>
      </c>
    </row>
    <row r="39869" spans="1:10" x14ac:dyDescent="0.25">
      <c r="A39869">
        <v>343.947</v>
      </c>
      <c r="B39869">
        <v>13.2</v>
      </c>
      <c r="C39869">
        <v>24.75</v>
      </c>
      <c r="D39869">
        <v>2.0980099999999999</v>
      </c>
      <c r="E39869" t="s">
        <v>39872</v>
      </c>
      <c r="F39869">
        <v>8.3333333333333339</v>
      </c>
      <c r="G39869">
        <f t="shared" si="2488"/>
        <v>24.75</v>
      </c>
      <c r="H39869" t="e">
        <f t="shared" si="2489"/>
        <v>#N/A</v>
      </c>
      <c r="I39869" t="e">
        <f t="shared" si="2490"/>
        <v>#N/A</v>
      </c>
      <c r="J39869" t="e">
        <f t="shared" si="2491"/>
        <v>#N/A</v>
      </c>
    </row>
    <row r="39870" spans="1:10" x14ac:dyDescent="0.25">
      <c r="A39870">
        <v>343.95299999999997</v>
      </c>
      <c r="B39870">
        <v>16.239999999999998</v>
      </c>
      <c r="C39870">
        <v>33.6</v>
      </c>
      <c r="D39870">
        <v>5.5780000000000003</v>
      </c>
      <c r="E39870" t="s">
        <v>39873</v>
      </c>
      <c r="F39870">
        <v>8.3333333333333339</v>
      </c>
      <c r="G39870">
        <f t="shared" si="2488"/>
        <v>33.6</v>
      </c>
      <c r="H39870" t="e">
        <f t="shared" si="2489"/>
        <v>#N/A</v>
      </c>
      <c r="I39870" t="e">
        <f t="shared" si="2490"/>
        <v>#N/A</v>
      </c>
      <c r="J39870" t="e">
        <f t="shared" si="2491"/>
        <v>#N/A</v>
      </c>
    </row>
    <row r="39871" spans="1:10" x14ac:dyDescent="0.25">
      <c r="A39871">
        <v>343.96</v>
      </c>
      <c r="B39871">
        <v>25.38</v>
      </c>
      <c r="C39871">
        <v>47.1</v>
      </c>
      <c r="D39871">
        <v>2.9326099999999999</v>
      </c>
      <c r="E39871" t="s">
        <v>39874</v>
      </c>
      <c r="F39871">
        <v>8.3333333333333339</v>
      </c>
      <c r="G39871">
        <f t="shared" si="2488"/>
        <v>47.1</v>
      </c>
      <c r="H39871" t="e">
        <f t="shared" si="2489"/>
        <v>#N/A</v>
      </c>
      <c r="I39871" t="e">
        <f t="shared" si="2490"/>
        <v>#N/A</v>
      </c>
      <c r="J39871" t="e">
        <f t="shared" si="2491"/>
        <v>#N/A</v>
      </c>
    </row>
    <row r="39872" spans="1:10" x14ac:dyDescent="0.25">
      <c r="A39872">
        <v>343.96699999999998</v>
      </c>
      <c r="B39872">
        <v>18.010000000000002</v>
      </c>
      <c r="C39872">
        <v>31.875</v>
      </c>
      <c r="D39872">
        <v>0.72637399999999996</v>
      </c>
      <c r="E39872" t="s">
        <v>39875</v>
      </c>
      <c r="F39872">
        <v>8.3333333333333339</v>
      </c>
      <c r="G39872">
        <f t="shared" si="2488"/>
        <v>31.875</v>
      </c>
      <c r="H39872" t="e">
        <f t="shared" si="2489"/>
        <v>#N/A</v>
      </c>
      <c r="I39872" t="e">
        <f t="shared" si="2490"/>
        <v>#N/A</v>
      </c>
      <c r="J39872" t="e">
        <f t="shared" si="2491"/>
        <v>#N/A</v>
      </c>
    </row>
    <row r="39873" spans="1:10" x14ac:dyDescent="0.25">
      <c r="A39873">
        <v>343.97399999999999</v>
      </c>
      <c r="B39873">
        <v>17.920000000000002</v>
      </c>
      <c r="C39873">
        <v>30.9</v>
      </c>
      <c r="D39873">
        <v>-8.9645600000000006E-2</v>
      </c>
      <c r="E39873" t="s">
        <v>39876</v>
      </c>
      <c r="F39873">
        <v>8.3333333333333339</v>
      </c>
      <c r="G39873">
        <f t="shared" si="2488"/>
        <v>30.9</v>
      </c>
      <c r="H39873" t="e">
        <f t="shared" si="2489"/>
        <v>#N/A</v>
      </c>
      <c r="I39873" t="e">
        <f t="shared" si="2490"/>
        <v>#N/A</v>
      </c>
      <c r="J39873" t="e">
        <f t="shared" si="2491"/>
        <v>#N/A</v>
      </c>
    </row>
    <row r="39874" spans="1:10" x14ac:dyDescent="0.25">
      <c r="A39874">
        <v>343.98099999999999</v>
      </c>
      <c r="B39874">
        <v>17.73</v>
      </c>
      <c r="C39874">
        <v>33.15</v>
      </c>
      <c r="D39874">
        <v>2.4959799999999999</v>
      </c>
      <c r="E39874" t="s">
        <v>39877</v>
      </c>
      <c r="F39874">
        <v>8.3333333333333339</v>
      </c>
      <c r="G39874">
        <f t="shared" si="2488"/>
        <v>33.15</v>
      </c>
      <c r="H39874" t="e">
        <f t="shared" si="2489"/>
        <v>#N/A</v>
      </c>
      <c r="I39874" t="e">
        <f t="shared" si="2490"/>
        <v>#N/A</v>
      </c>
      <c r="J39874" t="e">
        <f t="shared" si="2491"/>
        <v>#N/A</v>
      </c>
    </row>
    <row r="39875" spans="1:10" x14ac:dyDescent="0.25">
      <c r="A39875">
        <v>343.988</v>
      </c>
      <c r="B39875">
        <v>21.15</v>
      </c>
      <c r="C39875">
        <v>36.524999999999999</v>
      </c>
      <c r="D39875">
        <v>-0.17029</v>
      </c>
      <c r="E39875" t="s">
        <v>39878</v>
      </c>
      <c r="F39875">
        <v>8.3333333333333339</v>
      </c>
      <c r="G39875">
        <f t="shared" ref="G39875:G39938" si="2492">IF(F39875&lt;20,C39875,NA())</f>
        <v>36.524999999999999</v>
      </c>
      <c r="H39875" t="e">
        <f t="shared" ref="H39875:H39938" si="2493">IF(AND(F39875&gt;19.999,F39875&lt;30),C39875,NA())</f>
        <v>#N/A</v>
      </c>
      <c r="I39875" t="e">
        <f t="shared" ref="I39875:I39938" si="2494">IF(AND(F39875&gt;29.999,F39875&lt;40),C39875,NA())</f>
        <v>#N/A</v>
      </c>
      <c r="J39875" t="e">
        <f t="shared" ref="J39875:J39938" si="2495">IF(F39875&gt;40,C39875,NA())</f>
        <v>#N/A</v>
      </c>
    </row>
    <row r="39876" spans="1:10" x14ac:dyDescent="0.25">
      <c r="A39876">
        <v>343.995</v>
      </c>
      <c r="B39876">
        <v>20.010000000000002</v>
      </c>
      <c r="C39876">
        <v>31.725000000000001</v>
      </c>
      <c r="D39876">
        <v>-2.9565299999999999</v>
      </c>
      <c r="E39876" t="s">
        <v>39879</v>
      </c>
      <c r="F39876">
        <v>8.3333333333333339</v>
      </c>
      <c r="G39876">
        <f t="shared" si="2492"/>
        <v>31.725000000000001</v>
      </c>
      <c r="H39876" t="e">
        <f t="shared" si="2493"/>
        <v>#N/A</v>
      </c>
      <c r="I39876" t="e">
        <f t="shared" si="2494"/>
        <v>#N/A</v>
      </c>
      <c r="J39876" t="e">
        <f t="shared" si="2495"/>
        <v>#N/A</v>
      </c>
    </row>
    <row r="39877" spans="1:10" x14ac:dyDescent="0.25">
      <c r="A39877">
        <v>344.00200000000001</v>
      </c>
      <c r="B39877">
        <v>20.38</v>
      </c>
      <c r="C39877">
        <v>32.625</v>
      </c>
      <c r="D39877">
        <v>-2.7101199999999999</v>
      </c>
      <c r="E39877" t="s">
        <v>39880</v>
      </c>
      <c r="F39877">
        <v>8.3333333333333339</v>
      </c>
      <c r="G39877">
        <f t="shared" si="2492"/>
        <v>32.625</v>
      </c>
      <c r="H39877" t="e">
        <f t="shared" si="2493"/>
        <v>#N/A</v>
      </c>
      <c r="I39877" t="e">
        <f t="shared" si="2494"/>
        <v>#N/A</v>
      </c>
      <c r="J39877" t="e">
        <f t="shared" si="2495"/>
        <v>#N/A</v>
      </c>
    </row>
    <row r="39878" spans="1:10" x14ac:dyDescent="0.25">
      <c r="A39878">
        <v>344.00900000000001</v>
      </c>
      <c r="B39878">
        <v>20.73</v>
      </c>
      <c r="C39878">
        <v>31.8</v>
      </c>
      <c r="D39878">
        <v>-4.1533800000000003</v>
      </c>
      <c r="E39878" t="s">
        <v>39881</v>
      </c>
      <c r="F39878">
        <v>8.3333333333333339</v>
      </c>
      <c r="G39878">
        <f t="shared" si="2492"/>
        <v>31.8</v>
      </c>
      <c r="H39878" t="e">
        <f t="shared" si="2493"/>
        <v>#N/A</v>
      </c>
      <c r="I39878" t="e">
        <f t="shared" si="2494"/>
        <v>#N/A</v>
      </c>
      <c r="J39878" t="e">
        <f t="shared" si="2495"/>
        <v>#N/A</v>
      </c>
    </row>
    <row r="39879" spans="1:10" x14ac:dyDescent="0.25">
      <c r="A39879">
        <v>344.01600000000002</v>
      </c>
      <c r="B39879">
        <v>20.14</v>
      </c>
      <c r="C39879">
        <v>31.65</v>
      </c>
      <c r="D39879">
        <v>-3.2611699999999999</v>
      </c>
      <c r="E39879" t="s">
        <v>39882</v>
      </c>
      <c r="F39879">
        <v>8.3333333333333339</v>
      </c>
      <c r="G39879">
        <f t="shared" si="2492"/>
        <v>31.65</v>
      </c>
      <c r="H39879" t="e">
        <f t="shared" si="2493"/>
        <v>#N/A</v>
      </c>
      <c r="I39879" t="e">
        <f t="shared" si="2494"/>
        <v>#N/A</v>
      </c>
      <c r="J39879" t="e">
        <f t="shared" si="2495"/>
        <v>#N/A</v>
      </c>
    </row>
    <row r="39880" spans="1:10" x14ac:dyDescent="0.25">
      <c r="A39880">
        <v>344.02300000000002</v>
      </c>
      <c r="B39880">
        <v>22.69</v>
      </c>
      <c r="C39880">
        <v>35.4</v>
      </c>
      <c r="D39880">
        <v>-4.0156299999999998</v>
      </c>
      <c r="E39880" t="s">
        <v>39883</v>
      </c>
      <c r="F39880">
        <v>8.3333333333333339</v>
      </c>
      <c r="G39880">
        <f t="shared" si="2492"/>
        <v>35.4</v>
      </c>
      <c r="H39880" t="e">
        <f t="shared" si="2493"/>
        <v>#N/A</v>
      </c>
      <c r="I39880" t="e">
        <f t="shared" si="2494"/>
        <v>#N/A</v>
      </c>
      <c r="J39880" t="e">
        <f t="shared" si="2495"/>
        <v>#N/A</v>
      </c>
    </row>
    <row r="39881" spans="1:10" x14ac:dyDescent="0.25">
      <c r="A39881">
        <v>344.03</v>
      </c>
      <c r="B39881">
        <v>27.32</v>
      </c>
      <c r="C39881">
        <v>46.875</v>
      </c>
      <c r="D39881">
        <v>-0.71930799999999995</v>
      </c>
      <c r="E39881" t="s">
        <v>39884</v>
      </c>
      <c r="F39881">
        <v>8.3333333333333339</v>
      </c>
      <c r="G39881">
        <f t="shared" si="2492"/>
        <v>46.875</v>
      </c>
      <c r="H39881" t="e">
        <f t="shared" si="2493"/>
        <v>#N/A</v>
      </c>
      <c r="I39881" t="e">
        <f t="shared" si="2494"/>
        <v>#N/A</v>
      </c>
      <c r="J39881" t="e">
        <f t="shared" si="2495"/>
        <v>#N/A</v>
      </c>
    </row>
    <row r="39882" spans="1:10" x14ac:dyDescent="0.25">
      <c r="A39882">
        <v>344.03699999999998</v>
      </c>
      <c r="B39882">
        <v>31.46</v>
      </c>
      <c r="C39882">
        <v>54.75</v>
      </c>
      <c r="D39882">
        <v>-0.15742600000000001</v>
      </c>
      <c r="E39882" t="s">
        <v>39885</v>
      </c>
      <c r="F39882">
        <v>8.3333333333333339</v>
      </c>
      <c r="G39882">
        <f t="shared" si="2492"/>
        <v>54.75</v>
      </c>
      <c r="H39882" t="e">
        <f t="shared" si="2493"/>
        <v>#N/A</v>
      </c>
      <c r="I39882" t="e">
        <f t="shared" si="2494"/>
        <v>#N/A</v>
      </c>
      <c r="J39882" t="e">
        <f t="shared" si="2495"/>
        <v>#N/A</v>
      </c>
    </row>
    <row r="39883" spans="1:10" x14ac:dyDescent="0.25">
      <c r="A39883">
        <v>344.04399999999998</v>
      </c>
      <c r="B39883">
        <v>34.130000000000003</v>
      </c>
      <c r="C39883">
        <v>61.35</v>
      </c>
      <c r="D39883">
        <v>1.72614</v>
      </c>
      <c r="E39883" t="s">
        <v>39886</v>
      </c>
      <c r="F39883">
        <v>8.3333333333333339</v>
      </c>
      <c r="G39883">
        <f t="shared" si="2492"/>
        <v>61.35</v>
      </c>
      <c r="H39883" t="e">
        <f t="shared" si="2493"/>
        <v>#N/A</v>
      </c>
      <c r="I39883" t="e">
        <f t="shared" si="2494"/>
        <v>#N/A</v>
      </c>
      <c r="J39883" t="e">
        <f t="shared" si="2495"/>
        <v>#N/A</v>
      </c>
    </row>
    <row r="39884" spans="1:10" x14ac:dyDescent="0.25">
      <c r="A39884">
        <v>344.05099999999999</v>
      </c>
      <c r="B39884">
        <v>34.520000000000003</v>
      </c>
      <c r="C39884">
        <v>62.25</v>
      </c>
      <c r="D39884">
        <v>1.93723</v>
      </c>
      <c r="E39884" t="s">
        <v>39887</v>
      </c>
      <c r="F39884">
        <v>8.3333333333333339</v>
      </c>
      <c r="G39884">
        <f t="shared" si="2492"/>
        <v>62.25</v>
      </c>
      <c r="H39884" t="e">
        <f t="shared" si="2493"/>
        <v>#N/A</v>
      </c>
      <c r="I39884" t="e">
        <f t="shared" si="2494"/>
        <v>#N/A</v>
      </c>
      <c r="J39884" t="e">
        <f t="shared" si="2495"/>
        <v>#N/A</v>
      </c>
    </row>
    <row r="39885" spans="1:10" x14ac:dyDescent="0.25">
      <c r="A39885">
        <v>344.05799999999999</v>
      </c>
      <c r="B39885">
        <v>31.48</v>
      </c>
      <c r="C39885">
        <v>58.875</v>
      </c>
      <c r="D39885">
        <v>3.9322499999999998</v>
      </c>
      <c r="E39885" t="s">
        <v>39888</v>
      </c>
      <c r="F39885">
        <v>8.3333333333333339</v>
      </c>
      <c r="G39885">
        <f t="shared" si="2492"/>
        <v>58.875</v>
      </c>
      <c r="H39885" t="e">
        <f t="shared" si="2493"/>
        <v>#N/A</v>
      </c>
      <c r="I39885" t="e">
        <f t="shared" si="2494"/>
        <v>#N/A</v>
      </c>
      <c r="J39885" t="e">
        <f t="shared" si="2495"/>
        <v>#N/A</v>
      </c>
    </row>
    <row r="39886" spans="1:10" x14ac:dyDescent="0.25">
      <c r="A39886">
        <v>344.065</v>
      </c>
      <c r="B39886">
        <v>33.06</v>
      </c>
      <c r="C39886">
        <v>58.8</v>
      </c>
      <c r="D39886">
        <v>1.0662499999999999</v>
      </c>
      <c r="E39886" t="s">
        <v>39889</v>
      </c>
      <c r="F39886">
        <v>8.3333333333333339</v>
      </c>
      <c r="G39886">
        <f t="shared" si="2492"/>
        <v>58.8</v>
      </c>
      <c r="H39886" t="e">
        <f t="shared" si="2493"/>
        <v>#N/A</v>
      </c>
      <c r="I39886" t="e">
        <f t="shared" si="2494"/>
        <v>#N/A</v>
      </c>
      <c r="J39886" t="e">
        <f t="shared" si="2495"/>
        <v>#N/A</v>
      </c>
    </row>
    <row r="39887" spans="1:10" x14ac:dyDescent="0.25">
      <c r="A39887">
        <v>344.072</v>
      </c>
      <c r="B39887">
        <v>26.52</v>
      </c>
      <c r="C39887">
        <v>53.475000000000001</v>
      </c>
      <c r="D39887">
        <v>7.2938499999999999</v>
      </c>
      <c r="E39887" t="s">
        <v>39890</v>
      </c>
      <c r="F39887">
        <v>8.3333333333333339</v>
      </c>
      <c r="G39887">
        <f t="shared" si="2492"/>
        <v>53.475000000000001</v>
      </c>
      <c r="H39887" t="e">
        <f t="shared" si="2493"/>
        <v>#N/A</v>
      </c>
      <c r="I39887" t="e">
        <f t="shared" si="2494"/>
        <v>#N/A</v>
      </c>
      <c r="J39887" t="e">
        <f t="shared" si="2495"/>
        <v>#N/A</v>
      </c>
    </row>
    <row r="39888" spans="1:10" x14ac:dyDescent="0.25">
      <c r="A39888">
        <v>344.07799999999997</v>
      </c>
      <c r="B39888">
        <v>34.85</v>
      </c>
      <c r="C39888">
        <v>62.1</v>
      </c>
      <c r="D39888">
        <v>1.2042999999999999</v>
      </c>
      <c r="E39888" t="s">
        <v>39891</v>
      </c>
      <c r="F39888">
        <v>8.3333333333333339</v>
      </c>
      <c r="G39888">
        <f t="shared" si="2492"/>
        <v>62.1</v>
      </c>
      <c r="H39888" t="e">
        <f t="shared" si="2493"/>
        <v>#N/A</v>
      </c>
      <c r="I39888" t="e">
        <f t="shared" si="2494"/>
        <v>#N/A</v>
      </c>
      <c r="J39888" t="e">
        <f t="shared" si="2495"/>
        <v>#N/A</v>
      </c>
    </row>
    <row r="39889" spans="1:10" x14ac:dyDescent="0.25">
      <c r="A39889">
        <v>344.08499999999998</v>
      </c>
      <c r="B39889">
        <v>35.03</v>
      </c>
      <c r="C39889">
        <v>63.225000000000001</v>
      </c>
      <c r="D39889">
        <v>2.0113400000000001</v>
      </c>
      <c r="E39889" t="s">
        <v>39892</v>
      </c>
      <c r="F39889">
        <v>8.3333333333333339</v>
      </c>
      <c r="G39889">
        <f t="shared" si="2492"/>
        <v>63.225000000000001</v>
      </c>
      <c r="H39889" t="e">
        <f t="shared" si="2493"/>
        <v>#N/A</v>
      </c>
      <c r="I39889" t="e">
        <f t="shared" si="2494"/>
        <v>#N/A</v>
      </c>
      <c r="J39889" t="e">
        <f t="shared" si="2495"/>
        <v>#N/A</v>
      </c>
    </row>
    <row r="39890" spans="1:10" x14ac:dyDescent="0.25">
      <c r="A39890">
        <v>344.09199999999998</v>
      </c>
      <c r="B39890">
        <v>36.17</v>
      </c>
      <c r="C39890">
        <v>64.724999999999994</v>
      </c>
      <c r="D39890">
        <v>1.4975799999999999</v>
      </c>
      <c r="E39890" t="s">
        <v>39893</v>
      </c>
      <c r="F39890">
        <v>8.3333333333333339</v>
      </c>
      <c r="G39890">
        <f t="shared" si="2492"/>
        <v>64.724999999999994</v>
      </c>
      <c r="H39890" t="e">
        <f t="shared" si="2493"/>
        <v>#N/A</v>
      </c>
      <c r="I39890" t="e">
        <f t="shared" si="2494"/>
        <v>#N/A</v>
      </c>
      <c r="J39890" t="e">
        <f t="shared" si="2495"/>
        <v>#N/A</v>
      </c>
    </row>
    <row r="39891" spans="1:10" x14ac:dyDescent="0.25">
      <c r="A39891">
        <v>344.09899999999999</v>
      </c>
      <c r="B39891">
        <v>35.04</v>
      </c>
      <c r="C39891">
        <v>62.625</v>
      </c>
      <c r="D39891">
        <v>1.39367</v>
      </c>
      <c r="E39891" t="s">
        <v>39894</v>
      </c>
      <c r="F39891">
        <v>8.3333333333333339</v>
      </c>
      <c r="G39891">
        <f t="shared" si="2492"/>
        <v>62.625</v>
      </c>
      <c r="H39891" t="e">
        <f t="shared" si="2493"/>
        <v>#N/A</v>
      </c>
      <c r="I39891" t="e">
        <f t="shared" si="2494"/>
        <v>#N/A</v>
      </c>
      <c r="J39891" t="e">
        <f t="shared" si="2495"/>
        <v>#N/A</v>
      </c>
    </row>
    <row r="39892" spans="1:10" x14ac:dyDescent="0.25">
      <c r="A39892">
        <v>344.10599999999999</v>
      </c>
      <c r="B39892">
        <v>34.22</v>
      </c>
      <c r="C39892">
        <v>60.75</v>
      </c>
      <c r="D39892">
        <v>0.96716199999999997</v>
      </c>
      <c r="E39892" t="s">
        <v>39895</v>
      </c>
      <c r="F39892">
        <v>8.3333333333333339</v>
      </c>
      <c r="G39892">
        <f t="shared" si="2492"/>
        <v>60.75</v>
      </c>
      <c r="H39892" t="e">
        <f t="shared" si="2493"/>
        <v>#N/A</v>
      </c>
      <c r="I39892" t="e">
        <f t="shared" si="2494"/>
        <v>#N/A</v>
      </c>
      <c r="J39892" t="e">
        <f t="shared" si="2495"/>
        <v>#N/A</v>
      </c>
    </row>
    <row r="39893" spans="1:10" x14ac:dyDescent="0.25">
      <c r="A39893">
        <v>344.113</v>
      </c>
      <c r="B39893">
        <v>32.799999999999997</v>
      </c>
      <c r="C39893">
        <v>58.424999999999997</v>
      </c>
      <c r="D39893">
        <v>1.1505300000000001</v>
      </c>
      <c r="E39893" t="s">
        <v>39896</v>
      </c>
      <c r="F39893">
        <v>8.3333333333333339</v>
      </c>
      <c r="G39893">
        <f t="shared" si="2492"/>
        <v>58.424999999999997</v>
      </c>
      <c r="H39893" t="e">
        <f t="shared" si="2493"/>
        <v>#N/A</v>
      </c>
      <c r="I39893" t="e">
        <f t="shared" si="2494"/>
        <v>#N/A</v>
      </c>
      <c r="J39893" t="e">
        <f t="shared" si="2495"/>
        <v>#N/A</v>
      </c>
    </row>
    <row r="39894" spans="1:10" x14ac:dyDescent="0.25">
      <c r="A39894">
        <v>344.12</v>
      </c>
      <c r="B39894">
        <v>34.119999999999997</v>
      </c>
      <c r="C39894">
        <v>60.825000000000003</v>
      </c>
      <c r="D39894">
        <v>1.2188099999999999</v>
      </c>
      <c r="E39894" t="s">
        <v>39897</v>
      </c>
      <c r="F39894">
        <v>8.3333333333333339</v>
      </c>
      <c r="G39894">
        <f t="shared" si="2492"/>
        <v>60.825000000000003</v>
      </c>
      <c r="H39894" t="e">
        <f t="shared" si="2493"/>
        <v>#N/A</v>
      </c>
      <c r="I39894" t="e">
        <f t="shared" si="2494"/>
        <v>#N/A</v>
      </c>
      <c r="J39894" t="e">
        <f t="shared" si="2495"/>
        <v>#N/A</v>
      </c>
    </row>
    <row r="39895" spans="1:10" x14ac:dyDescent="0.25">
      <c r="A39895">
        <v>344.12700000000001</v>
      </c>
      <c r="B39895">
        <v>32.85</v>
      </c>
      <c r="C39895">
        <v>58.725000000000001</v>
      </c>
      <c r="D39895">
        <v>1.3622000000000001</v>
      </c>
      <c r="E39895" t="s">
        <v>39898</v>
      </c>
      <c r="F39895">
        <v>8.3333333333333339</v>
      </c>
      <c r="G39895">
        <f t="shared" si="2492"/>
        <v>58.725000000000001</v>
      </c>
      <c r="H39895" t="e">
        <f t="shared" si="2493"/>
        <v>#N/A</v>
      </c>
      <c r="I39895" t="e">
        <f t="shared" si="2494"/>
        <v>#N/A</v>
      </c>
      <c r="J39895" t="e">
        <f t="shared" si="2495"/>
        <v>#N/A</v>
      </c>
    </row>
    <row r="39896" spans="1:10" x14ac:dyDescent="0.25">
      <c r="A39896">
        <v>344.13400000000001</v>
      </c>
      <c r="B39896">
        <v>34.450000000000003</v>
      </c>
      <c r="C39896">
        <v>60.45</v>
      </c>
      <c r="D39896">
        <v>0.260878</v>
      </c>
      <c r="E39896" t="s">
        <v>39899</v>
      </c>
      <c r="F39896">
        <v>8.3333333333333339</v>
      </c>
      <c r="G39896">
        <f t="shared" si="2492"/>
        <v>60.45</v>
      </c>
      <c r="H39896" t="e">
        <f t="shared" si="2493"/>
        <v>#N/A</v>
      </c>
      <c r="I39896" t="e">
        <f t="shared" si="2494"/>
        <v>#N/A</v>
      </c>
      <c r="J39896" t="e">
        <f t="shared" si="2495"/>
        <v>#N/A</v>
      </c>
    </row>
    <row r="39897" spans="1:10" x14ac:dyDescent="0.25">
      <c r="A39897">
        <v>344.14100000000002</v>
      </c>
      <c r="B39897">
        <v>33.700000000000003</v>
      </c>
      <c r="C39897">
        <v>60</v>
      </c>
      <c r="D39897">
        <v>1.1357200000000001</v>
      </c>
      <c r="E39897" t="s">
        <v>39900</v>
      </c>
      <c r="F39897">
        <v>8.3333333333333339</v>
      </c>
      <c r="G39897">
        <f t="shared" si="2492"/>
        <v>60</v>
      </c>
      <c r="H39897" t="e">
        <f t="shared" si="2493"/>
        <v>#N/A</v>
      </c>
      <c r="I39897" t="e">
        <f t="shared" si="2494"/>
        <v>#N/A</v>
      </c>
      <c r="J39897" t="e">
        <f t="shared" si="2495"/>
        <v>#N/A</v>
      </c>
    </row>
    <row r="39898" spans="1:10" x14ac:dyDescent="0.25">
      <c r="A39898">
        <v>344.14800000000002</v>
      </c>
      <c r="B39898">
        <v>33.93</v>
      </c>
      <c r="C39898">
        <v>60.975000000000001</v>
      </c>
      <c r="D39898">
        <v>1.7044299999999999</v>
      </c>
      <c r="E39898" t="s">
        <v>39901</v>
      </c>
      <c r="F39898">
        <v>8.3333333333333339</v>
      </c>
      <c r="G39898">
        <f t="shared" si="2492"/>
        <v>60.975000000000001</v>
      </c>
      <c r="H39898" t="e">
        <f t="shared" si="2493"/>
        <v>#N/A</v>
      </c>
      <c r="I39898" t="e">
        <f t="shared" si="2494"/>
        <v>#N/A</v>
      </c>
      <c r="J39898" t="e">
        <f t="shared" si="2495"/>
        <v>#N/A</v>
      </c>
    </row>
    <row r="39899" spans="1:10" x14ac:dyDescent="0.25">
      <c r="A39899">
        <v>344.15499999999997</v>
      </c>
      <c r="B39899">
        <v>35.24</v>
      </c>
      <c r="C39899">
        <v>62.325000000000003</v>
      </c>
      <c r="D39899">
        <v>0.74038000000000004</v>
      </c>
      <c r="E39899" t="s">
        <v>39902</v>
      </c>
      <c r="F39899">
        <v>8.3333333333333339</v>
      </c>
      <c r="G39899">
        <f t="shared" si="2492"/>
        <v>62.325000000000003</v>
      </c>
      <c r="H39899" t="e">
        <f t="shared" si="2493"/>
        <v>#N/A</v>
      </c>
      <c r="I39899" t="e">
        <f t="shared" si="2494"/>
        <v>#N/A</v>
      </c>
      <c r="J39899" t="e">
        <f t="shared" si="2495"/>
        <v>#N/A</v>
      </c>
    </row>
    <row r="39900" spans="1:10" x14ac:dyDescent="0.25">
      <c r="A39900">
        <v>344.16199999999998</v>
      </c>
      <c r="B39900">
        <v>34.979999999999997</v>
      </c>
      <c r="C39900">
        <v>61.274999999999999</v>
      </c>
      <c r="D39900">
        <v>0.14965800000000001</v>
      </c>
      <c r="E39900" t="s">
        <v>39903</v>
      </c>
      <c r="F39900">
        <v>8.3333333333333339</v>
      </c>
      <c r="G39900">
        <f t="shared" si="2492"/>
        <v>61.274999999999999</v>
      </c>
      <c r="H39900" t="e">
        <f t="shared" si="2493"/>
        <v>#N/A</v>
      </c>
      <c r="I39900" t="e">
        <f t="shared" si="2494"/>
        <v>#N/A</v>
      </c>
      <c r="J39900" t="e">
        <f t="shared" si="2495"/>
        <v>#N/A</v>
      </c>
    </row>
    <row r="39901" spans="1:10" x14ac:dyDescent="0.25">
      <c r="A39901">
        <v>344.16899999999998</v>
      </c>
      <c r="B39901">
        <v>34.89</v>
      </c>
      <c r="C39901">
        <v>62.625</v>
      </c>
      <c r="D39901">
        <v>1.6586399999999999</v>
      </c>
      <c r="E39901" t="s">
        <v>39904</v>
      </c>
      <c r="F39901">
        <v>8.3333333333333339</v>
      </c>
      <c r="G39901">
        <f t="shared" si="2492"/>
        <v>62.625</v>
      </c>
      <c r="H39901" t="e">
        <f t="shared" si="2493"/>
        <v>#N/A</v>
      </c>
      <c r="I39901" t="e">
        <f t="shared" si="2494"/>
        <v>#N/A</v>
      </c>
      <c r="J39901" t="e">
        <f t="shared" si="2495"/>
        <v>#N/A</v>
      </c>
    </row>
    <row r="39902" spans="1:10" x14ac:dyDescent="0.25">
      <c r="A39902">
        <v>344.17599999999999</v>
      </c>
      <c r="B39902">
        <v>35.78</v>
      </c>
      <c r="C39902">
        <v>63.9</v>
      </c>
      <c r="D39902">
        <v>1.3614999999999999</v>
      </c>
      <c r="E39902" t="s">
        <v>39905</v>
      </c>
      <c r="F39902">
        <v>8.3333333333333339</v>
      </c>
      <c r="G39902">
        <f t="shared" si="2492"/>
        <v>63.9</v>
      </c>
      <c r="H39902" t="e">
        <f t="shared" si="2493"/>
        <v>#N/A</v>
      </c>
      <c r="I39902" t="e">
        <f t="shared" si="2494"/>
        <v>#N/A</v>
      </c>
      <c r="J39902" t="e">
        <f t="shared" si="2495"/>
        <v>#N/A</v>
      </c>
    </row>
    <row r="39903" spans="1:10" x14ac:dyDescent="0.25">
      <c r="A39903">
        <v>344.18299999999999</v>
      </c>
      <c r="B39903">
        <v>37</v>
      </c>
      <c r="C39903">
        <v>64.424999999999997</v>
      </c>
      <c r="D39903">
        <v>-0.26857799999999998</v>
      </c>
      <c r="E39903" t="s">
        <v>39906</v>
      </c>
      <c r="F39903">
        <v>8.3333333333333339</v>
      </c>
      <c r="G39903">
        <f t="shared" si="2492"/>
        <v>64.424999999999997</v>
      </c>
      <c r="H39903" t="e">
        <f t="shared" si="2493"/>
        <v>#N/A</v>
      </c>
      <c r="I39903" t="e">
        <f t="shared" si="2494"/>
        <v>#N/A</v>
      </c>
      <c r="J39903" t="e">
        <f t="shared" si="2495"/>
        <v>#N/A</v>
      </c>
    </row>
    <row r="39904" spans="1:10" x14ac:dyDescent="0.25">
      <c r="A39904">
        <v>344.19</v>
      </c>
      <c r="B39904">
        <v>35.26</v>
      </c>
      <c r="C39904">
        <v>62.174999999999997</v>
      </c>
      <c r="D39904">
        <v>0.55505099999999996</v>
      </c>
      <c r="E39904" t="s">
        <v>39907</v>
      </c>
      <c r="F39904">
        <v>8.3333333333333339</v>
      </c>
      <c r="G39904">
        <f t="shared" si="2492"/>
        <v>62.174999999999997</v>
      </c>
      <c r="H39904" t="e">
        <f t="shared" si="2493"/>
        <v>#N/A</v>
      </c>
      <c r="I39904" t="e">
        <f t="shared" si="2494"/>
        <v>#N/A</v>
      </c>
      <c r="J39904" t="e">
        <f t="shared" si="2495"/>
        <v>#N/A</v>
      </c>
    </row>
    <row r="39905" spans="1:10" x14ac:dyDescent="0.25">
      <c r="A39905">
        <v>344.197</v>
      </c>
      <c r="B39905">
        <v>32.47</v>
      </c>
      <c r="C39905">
        <v>58.2</v>
      </c>
      <c r="D39905">
        <v>1.5084599999999999</v>
      </c>
      <c r="E39905" t="s">
        <v>39908</v>
      </c>
      <c r="F39905">
        <v>8.3333333333333339</v>
      </c>
      <c r="G39905">
        <f t="shared" si="2492"/>
        <v>58.2</v>
      </c>
      <c r="H39905" t="e">
        <f t="shared" si="2493"/>
        <v>#N/A</v>
      </c>
      <c r="I39905" t="e">
        <f t="shared" si="2494"/>
        <v>#N/A</v>
      </c>
      <c r="J39905" t="e">
        <f t="shared" si="2495"/>
        <v>#N/A</v>
      </c>
    </row>
    <row r="39906" spans="1:10" x14ac:dyDescent="0.25">
      <c r="A39906">
        <v>344.20299999999997</v>
      </c>
      <c r="B39906">
        <v>35.200000000000003</v>
      </c>
      <c r="C39906">
        <v>63.225000000000001</v>
      </c>
      <c r="D39906">
        <v>1.7110399999999999</v>
      </c>
      <c r="E39906" t="s">
        <v>39909</v>
      </c>
      <c r="F39906">
        <v>8.3333333333333339</v>
      </c>
      <c r="G39906">
        <f t="shared" si="2492"/>
        <v>63.225000000000001</v>
      </c>
      <c r="H39906" t="e">
        <f t="shared" si="2493"/>
        <v>#N/A</v>
      </c>
      <c r="I39906" t="e">
        <f t="shared" si="2494"/>
        <v>#N/A</v>
      </c>
      <c r="J39906" t="e">
        <f t="shared" si="2495"/>
        <v>#N/A</v>
      </c>
    </row>
    <row r="39907" spans="1:10" x14ac:dyDescent="0.25">
      <c r="A39907">
        <v>344.21</v>
      </c>
      <c r="B39907">
        <v>35.93</v>
      </c>
      <c r="C39907">
        <v>62.924999999999997</v>
      </c>
      <c r="D39907">
        <v>0.121527</v>
      </c>
      <c r="E39907" t="s">
        <v>39910</v>
      </c>
      <c r="F39907">
        <v>8.3333333333333339</v>
      </c>
      <c r="G39907">
        <f t="shared" si="2492"/>
        <v>62.924999999999997</v>
      </c>
      <c r="H39907" t="e">
        <f t="shared" si="2493"/>
        <v>#N/A</v>
      </c>
      <c r="I39907" t="e">
        <f t="shared" si="2494"/>
        <v>#N/A</v>
      </c>
      <c r="J39907" t="e">
        <f t="shared" si="2495"/>
        <v>#N/A</v>
      </c>
    </row>
    <row r="39908" spans="1:10" x14ac:dyDescent="0.25">
      <c r="A39908">
        <v>344.21699999999998</v>
      </c>
      <c r="B39908">
        <v>36.520000000000003</v>
      </c>
      <c r="C39908">
        <v>61.2</v>
      </c>
      <c r="D39908">
        <v>-2.64568</v>
      </c>
      <c r="E39908" t="s">
        <v>39911</v>
      </c>
      <c r="F39908">
        <v>8.3333333333333339</v>
      </c>
      <c r="G39908">
        <f t="shared" si="2492"/>
        <v>61.2</v>
      </c>
      <c r="H39908" t="e">
        <f t="shared" si="2493"/>
        <v>#N/A</v>
      </c>
      <c r="I39908" t="e">
        <f t="shared" si="2494"/>
        <v>#N/A</v>
      </c>
      <c r="J39908" t="e">
        <f t="shared" si="2495"/>
        <v>#N/A</v>
      </c>
    </row>
    <row r="39909" spans="1:10" x14ac:dyDescent="0.25">
      <c r="A39909">
        <v>344.22399999999999</v>
      </c>
      <c r="B39909">
        <v>35.979999999999997</v>
      </c>
      <c r="C39909">
        <v>61.05</v>
      </c>
      <c r="D39909">
        <v>-1.8418000000000001</v>
      </c>
      <c r="E39909" t="s">
        <v>39912</v>
      </c>
      <c r="F39909">
        <v>8.3333333333333339</v>
      </c>
      <c r="G39909">
        <f t="shared" si="2492"/>
        <v>61.05</v>
      </c>
      <c r="H39909" t="e">
        <f t="shared" si="2493"/>
        <v>#N/A</v>
      </c>
      <c r="I39909" t="e">
        <f t="shared" si="2494"/>
        <v>#N/A</v>
      </c>
      <c r="J39909" t="e">
        <f t="shared" si="2495"/>
        <v>#N/A</v>
      </c>
    </row>
    <row r="39910" spans="1:10" x14ac:dyDescent="0.25">
      <c r="A39910">
        <v>344.23099999999999</v>
      </c>
      <c r="B39910">
        <v>33.659999999999997</v>
      </c>
      <c r="C39910">
        <v>50.7</v>
      </c>
      <c r="D39910">
        <v>-8.0936199999999996</v>
      </c>
      <c r="E39910" t="s">
        <v>39913</v>
      </c>
      <c r="F39910">
        <v>8.3333333333333339</v>
      </c>
      <c r="G39910">
        <f t="shared" si="2492"/>
        <v>50.7</v>
      </c>
      <c r="H39910" t="e">
        <f t="shared" si="2493"/>
        <v>#N/A</v>
      </c>
      <c r="I39910" t="e">
        <f t="shared" si="2494"/>
        <v>#N/A</v>
      </c>
      <c r="J39910" t="e">
        <f t="shared" si="2495"/>
        <v>#N/A</v>
      </c>
    </row>
    <row r="39911" spans="1:10" x14ac:dyDescent="0.25">
      <c r="A39911">
        <v>344.238</v>
      </c>
      <c r="B39911">
        <v>31.43</v>
      </c>
      <c r="C39911">
        <v>51.825000000000003</v>
      </c>
      <c r="D39911">
        <v>-3.0294300000000001</v>
      </c>
      <c r="E39911" t="s">
        <v>39914</v>
      </c>
      <c r="F39911">
        <v>8.3333333333333339</v>
      </c>
      <c r="G39911">
        <f t="shared" si="2492"/>
        <v>51.825000000000003</v>
      </c>
      <c r="H39911" t="e">
        <f t="shared" si="2493"/>
        <v>#N/A</v>
      </c>
      <c r="I39911" t="e">
        <f t="shared" si="2494"/>
        <v>#N/A</v>
      </c>
      <c r="J39911" t="e">
        <f t="shared" si="2495"/>
        <v>#N/A</v>
      </c>
    </row>
    <row r="39912" spans="1:10" x14ac:dyDescent="0.25">
      <c r="A39912">
        <v>344.245</v>
      </c>
      <c r="B39912">
        <v>33.49</v>
      </c>
      <c r="C39912">
        <v>55.274999999999999</v>
      </c>
      <c r="D39912">
        <v>-3.2183299999999999</v>
      </c>
      <c r="E39912" t="s">
        <v>39915</v>
      </c>
      <c r="F39912">
        <v>8.3333333333333339</v>
      </c>
      <c r="G39912">
        <f t="shared" si="2492"/>
        <v>55.274999999999999</v>
      </c>
      <c r="H39912" t="e">
        <f t="shared" si="2493"/>
        <v>#N/A</v>
      </c>
      <c r="I39912" t="e">
        <f t="shared" si="2494"/>
        <v>#N/A</v>
      </c>
      <c r="J39912" t="e">
        <f t="shared" si="2495"/>
        <v>#N/A</v>
      </c>
    </row>
    <row r="39913" spans="1:10" x14ac:dyDescent="0.25">
      <c r="A39913">
        <v>344.25200000000001</v>
      </c>
      <c r="B39913">
        <v>30.96</v>
      </c>
      <c r="C39913">
        <v>55.125</v>
      </c>
      <c r="D39913">
        <v>1.1008</v>
      </c>
      <c r="E39913" t="s">
        <v>39916</v>
      </c>
      <c r="F39913">
        <v>8.3333333333333339</v>
      </c>
      <c r="G39913">
        <f t="shared" si="2492"/>
        <v>55.125</v>
      </c>
      <c r="H39913" t="e">
        <f t="shared" si="2493"/>
        <v>#N/A</v>
      </c>
      <c r="I39913" t="e">
        <f t="shared" si="2494"/>
        <v>#N/A</v>
      </c>
      <c r="J39913" t="e">
        <f t="shared" si="2495"/>
        <v>#N/A</v>
      </c>
    </row>
    <row r="39914" spans="1:10" x14ac:dyDescent="0.25">
      <c r="A39914">
        <v>344.25900000000001</v>
      </c>
      <c r="B39914">
        <v>30.63</v>
      </c>
      <c r="C39914">
        <v>55.424999999999997</v>
      </c>
      <c r="D39914">
        <v>1.98373</v>
      </c>
      <c r="E39914" t="s">
        <v>39917</v>
      </c>
      <c r="F39914">
        <v>8.3333333333333339</v>
      </c>
      <c r="G39914">
        <f t="shared" si="2492"/>
        <v>55.424999999999997</v>
      </c>
      <c r="H39914" t="e">
        <f t="shared" si="2493"/>
        <v>#N/A</v>
      </c>
      <c r="I39914" t="e">
        <f t="shared" si="2494"/>
        <v>#N/A</v>
      </c>
      <c r="J39914" t="e">
        <f t="shared" si="2495"/>
        <v>#N/A</v>
      </c>
    </row>
    <row r="39915" spans="1:10" x14ac:dyDescent="0.25">
      <c r="A39915">
        <v>344.26600000000002</v>
      </c>
      <c r="B39915">
        <v>31.13</v>
      </c>
      <c r="C39915">
        <v>54.825000000000003</v>
      </c>
      <c r="D39915">
        <v>0.50050399999999995</v>
      </c>
      <c r="E39915" t="s">
        <v>39918</v>
      </c>
      <c r="F39915">
        <v>8.3333333333333339</v>
      </c>
      <c r="G39915">
        <f t="shared" si="2492"/>
        <v>54.825000000000003</v>
      </c>
      <c r="H39915" t="e">
        <f t="shared" si="2493"/>
        <v>#N/A</v>
      </c>
      <c r="I39915" t="e">
        <f t="shared" si="2494"/>
        <v>#N/A</v>
      </c>
      <c r="J39915" t="e">
        <f t="shared" si="2495"/>
        <v>#N/A</v>
      </c>
    </row>
    <row r="39916" spans="1:10" x14ac:dyDescent="0.25">
      <c r="A39916">
        <v>344.27300000000002</v>
      </c>
      <c r="B39916">
        <v>29.38</v>
      </c>
      <c r="C39916">
        <v>49.725000000000001</v>
      </c>
      <c r="D39916">
        <v>-1.5082</v>
      </c>
      <c r="E39916" t="s">
        <v>39919</v>
      </c>
      <c r="F39916">
        <v>8.3333333333333339</v>
      </c>
      <c r="G39916">
        <f t="shared" si="2492"/>
        <v>49.725000000000001</v>
      </c>
      <c r="H39916" t="e">
        <f t="shared" si="2493"/>
        <v>#N/A</v>
      </c>
      <c r="I39916" t="e">
        <f t="shared" si="2494"/>
        <v>#N/A</v>
      </c>
      <c r="J39916" t="e">
        <f t="shared" si="2495"/>
        <v>#N/A</v>
      </c>
    </row>
    <row r="39917" spans="1:10" x14ac:dyDescent="0.25">
      <c r="A39917">
        <v>344.28</v>
      </c>
      <c r="B39917">
        <v>23.75</v>
      </c>
      <c r="C39917">
        <v>42.375</v>
      </c>
      <c r="D39917">
        <v>1.08693</v>
      </c>
      <c r="E39917" t="s">
        <v>39920</v>
      </c>
      <c r="F39917">
        <v>8.3333333333333339</v>
      </c>
      <c r="G39917">
        <f t="shared" si="2492"/>
        <v>42.375</v>
      </c>
      <c r="H39917" t="e">
        <f t="shared" si="2493"/>
        <v>#N/A</v>
      </c>
      <c r="I39917" t="e">
        <f t="shared" si="2494"/>
        <v>#N/A</v>
      </c>
      <c r="J39917" t="e">
        <f t="shared" si="2495"/>
        <v>#N/A</v>
      </c>
    </row>
    <row r="39918" spans="1:10" x14ac:dyDescent="0.25">
      <c r="A39918">
        <v>344.28699999999998</v>
      </c>
      <c r="B39918">
        <v>26.35</v>
      </c>
      <c r="C39918">
        <v>45.75</v>
      </c>
      <c r="D39918">
        <v>-0.13084899999999999</v>
      </c>
      <c r="E39918" t="s">
        <v>39921</v>
      </c>
      <c r="F39918">
        <v>8.3333333333333339</v>
      </c>
      <c r="G39918">
        <f t="shared" si="2492"/>
        <v>45.75</v>
      </c>
      <c r="H39918" t="e">
        <f t="shared" si="2493"/>
        <v>#N/A</v>
      </c>
      <c r="I39918" t="e">
        <f t="shared" si="2494"/>
        <v>#N/A</v>
      </c>
      <c r="J39918" t="e">
        <f t="shared" si="2495"/>
        <v>#N/A</v>
      </c>
    </row>
    <row r="39919" spans="1:10" x14ac:dyDescent="0.25">
      <c r="A39919">
        <v>344.29399999999998</v>
      </c>
      <c r="B39919">
        <v>26.85</v>
      </c>
      <c r="C39919">
        <v>45.225000000000001</v>
      </c>
      <c r="D39919">
        <v>-1.53908</v>
      </c>
      <c r="E39919" t="s">
        <v>39922</v>
      </c>
      <c r="F39919">
        <v>8.3333333333333339</v>
      </c>
      <c r="G39919">
        <f t="shared" si="2492"/>
        <v>45.225000000000001</v>
      </c>
      <c r="H39919" t="e">
        <f t="shared" si="2493"/>
        <v>#N/A</v>
      </c>
      <c r="I39919" t="e">
        <f t="shared" si="2494"/>
        <v>#N/A</v>
      </c>
      <c r="J39919" t="e">
        <f t="shared" si="2495"/>
        <v>#N/A</v>
      </c>
    </row>
    <row r="39920" spans="1:10" x14ac:dyDescent="0.25">
      <c r="A39920">
        <v>344.30099999999999</v>
      </c>
      <c r="B39920">
        <v>18.309999999999999</v>
      </c>
      <c r="C39920">
        <v>33.299999999999997</v>
      </c>
      <c r="D39920">
        <v>1.62144</v>
      </c>
      <c r="E39920" t="s">
        <v>39923</v>
      </c>
      <c r="F39920">
        <v>8.3333333333333339</v>
      </c>
      <c r="G39920">
        <f t="shared" si="2492"/>
        <v>33.299999999999997</v>
      </c>
      <c r="H39920" t="e">
        <f t="shared" si="2493"/>
        <v>#N/A</v>
      </c>
      <c r="I39920" t="e">
        <f t="shared" si="2494"/>
        <v>#N/A</v>
      </c>
      <c r="J39920" t="e">
        <f t="shared" si="2495"/>
        <v>#N/A</v>
      </c>
    </row>
    <row r="39921" spans="1:10" x14ac:dyDescent="0.25">
      <c r="A39921">
        <v>344.30799999999999</v>
      </c>
      <c r="B39921">
        <v>18.940000000000001</v>
      </c>
      <c r="C39921">
        <v>33.524999999999999</v>
      </c>
      <c r="D39921">
        <v>0.733572</v>
      </c>
      <c r="E39921" t="s">
        <v>39924</v>
      </c>
      <c r="F39921">
        <v>8.3333333333333339</v>
      </c>
      <c r="G39921">
        <f t="shared" si="2492"/>
        <v>33.524999999999999</v>
      </c>
      <c r="H39921" t="e">
        <f t="shared" si="2493"/>
        <v>#N/A</v>
      </c>
      <c r="I39921" t="e">
        <f t="shared" si="2494"/>
        <v>#N/A</v>
      </c>
      <c r="J39921" t="e">
        <f t="shared" si="2495"/>
        <v>#N/A</v>
      </c>
    </row>
    <row r="39922" spans="1:10" x14ac:dyDescent="0.25">
      <c r="A39922">
        <v>344.315</v>
      </c>
      <c r="B39922">
        <v>31.38</v>
      </c>
      <c r="C39922">
        <v>55.5</v>
      </c>
      <c r="D39922">
        <v>0.73389000000000004</v>
      </c>
      <c r="E39922" t="s">
        <v>39925</v>
      </c>
      <c r="F39922">
        <v>8.3333333333333339</v>
      </c>
      <c r="G39922">
        <f t="shared" si="2492"/>
        <v>55.5</v>
      </c>
      <c r="H39922" t="e">
        <f t="shared" si="2493"/>
        <v>#N/A</v>
      </c>
      <c r="I39922" t="e">
        <f t="shared" si="2494"/>
        <v>#N/A</v>
      </c>
      <c r="J39922" t="e">
        <f t="shared" si="2495"/>
        <v>#N/A</v>
      </c>
    </row>
    <row r="39923" spans="1:10" x14ac:dyDescent="0.25">
      <c r="A39923">
        <v>344.322</v>
      </c>
      <c r="B39923">
        <v>37.85</v>
      </c>
      <c r="C39923">
        <v>68.025000000000006</v>
      </c>
      <c r="D39923">
        <v>1.8299399999999999</v>
      </c>
      <c r="E39923" t="s">
        <v>39926</v>
      </c>
      <c r="F39923">
        <v>8.3333333333333339</v>
      </c>
      <c r="G39923">
        <f t="shared" si="2492"/>
        <v>68.025000000000006</v>
      </c>
      <c r="H39923" t="e">
        <f t="shared" si="2493"/>
        <v>#N/A</v>
      </c>
      <c r="I39923" t="e">
        <f t="shared" si="2494"/>
        <v>#N/A</v>
      </c>
      <c r="J39923" t="e">
        <f t="shared" si="2495"/>
        <v>#N/A</v>
      </c>
    </row>
    <row r="39924" spans="1:10" x14ac:dyDescent="0.25">
      <c r="A39924">
        <v>344.32799999999997</v>
      </c>
      <c r="B39924">
        <v>39.04</v>
      </c>
      <c r="C39924">
        <v>71.7</v>
      </c>
      <c r="D39924">
        <v>3.40286</v>
      </c>
      <c r="E39924" t="s">
        <v>39927</v>
      </c>
      <c r="F39924">
        <v>8.3333333333333339</v>
      </c>
      <c r="G39924">
        <f t="shared" si="2492"/>
        <v>71.7</v>
      </c>
      <c r="H39924" t="e">
        <f t="shared" si="2493"/>
        <v>#N/A</v>
      </c>
      <c r="I39924" t="e">
        <f t="shared" si="2494"/>
        <v>#N/A</v>
      </c>
      <c r="J39924" t="e">
        <f t="shared" si="2495"/>
        <v>#N/A</v>
      </c>
    </row>
    <row r="39925" spans="1:10" x14ac:dyDescent="0.25">
      <c r="A39925">
        <v>344.33499999999998</v>
      </c>
      <c r="B39925">
        <v>36.869999999999997</v>
      </c>
      <c r="C39925">
        <v>69.3</v>
      </c>
      <c r="D39925">
        <v>4.8360599999999998</v>
      </c>
      <c r="E39925" t="s">
        <v>39928</v>
      </c>
      <c r="F39925">
        <v>8.3333333333333339</v>
      </c>
      <c r="G39925">
        <f t="shared" si="2492"/>
        <v>69.3</v>
      </c>
      <c r="H39925" t="e">
        <f t="shared" si="2493"/>
        <v>#N/A</v>
      </c>
      <c r="I39925" t="e">
        <f t="shared" si="2494"/>
        <v>#N/A</v>
      </c>
      <c r="J39925" t="e">
        <f t="shared" si="2495"/>
        <v>#N/A</v>
      </c>
    </row>
    <row r="39926" spans="1:10" x14ac:dyDescent="0.25">
      <c r="A39926">
        <v>344.34199999999998</v>
      </c>
      <c r="B39926">
        <v>37.270000000000003</v>
      </c>
      <c r="C39926">
        <v>70.5</v>
      </c>
      <c r="D39926">
        <v>5.3294800000000002</v>
      </c>
      <c r="E39926" t="s">
        <v>39929</v>
      </c>
      <c r="F39926">
        <v>8.3333333333333339</v>
      </c>
      <c r="G39926">
        <f t="shared" si="2492"/>
        <v>70.5</v>
      </c>
      <c r="H39926" t="e">
        <f t="shared" si="2493"/>
        <v>#N/A</v>
      </c>
      <c r="I39926" t="e">
        <f t="shared" si="2494"/>
        <v>#N/A</v>
      </c>
      <c r="J39926" t="e">
        <f t="shared" si="2495"/>
        <v>#N/A</v>
      </c>
    </row>
    <row r="39927" spans="1:10" x14ac:dyDescent="0.25">
      <c r="A39927">
        <v>344.34899999999999</v>
      </c>
      <c r="B39927">
        <v>38.270000000000003</v>
      </c>
      <c r="C39927">
        <v>71.924999999999997</v>
      </c>
      <c r="D39927">
        <v>4.9880300000000002</v>
      </c>
      <c r="E39927" t="s">
        <v>39930</v>
      </c>
      <c r="F39927">
        <v>8.3333333333333339</v>
      </c>
      <c r="G39927">
        <f t="shared" si="2492"/>
        <v>71.924999999999997</v>
      </c>
      <c r="H39927" t="e">
        <f t="shared" si="2493"/>
        <v>#N/A</v>
      </c>
      <c r="I39927" t="e">
        <f t="shared" si="2494"/>
        <v>#N/A</v>
      </c>
      <c r="J39927" t="e">
        <f t="shared" si="2495"/>
        <v>#N/A</v>
      </c>
    </row>
    <row r="39928" spans="1:10" x14ac:dyDescent="0.25">
      <c r="A39928">
        <v>344.35599999999999</v>
      </c>
      <c r="B39928">
        <v>37.090000000000003</v>
      </c>
      <c r="C39928">
        <v>69</v>
      </c>
      <c r="D39928">
        <v>4.1474399999999996</v>
      </c>
      <c r="E39928" t="s">
        <v>39931</v>
      </c>
      <c r="F39928">
        <v>8.3333333333333339</v>
      </c>
      <c r="G39928">
        <f t="shared" si="2492"/>
        <v>69</v>
      </c>
      <c r="H39928" t="e">
        <f t="shared" si="2493"/>
        <v>#N/A</v>
      </c>
      <c r="I39928" t="e">
        <f t="shared" si="2494"/>
        <v>#N/A</v>
      </c>
      <c r="J39928" t="e">
        <f t="shared" si="2495"/>
        <v>#N/A</v>
      </c>
    </row>
    <row r="39929" spans="1:10" x14ac:dyDescent="0.25">
      <c r="A39929">
        <v>344.363</v>
      </c>
      <c r="B39929">
        <v>32.11</v>
      </c>
      <c r="C39929">
        <v>63.15</v>
      </c>
      <c r="D39929">
        <v>7.0943800000000001</v>
      </c>
      <c r="E39929" t="s">
        <v>39932</v>
      </c>
      <c r="F39929">
        <v>8.3333333333333339</v>
      </c>
      <c r="G39929">
        <f t="shared" si="2492"/>
        <v>63.15</v>
      </c>
      <c r="H39929" t="e">
        <f t="shared" si="2493"/>
        <v>#N/A</v>
      </c>
      <c r="I39929" t="e">
        <f t="shared" si="2494"/>
        <v>#N/A</v>
      </c>
      <c r="J39929" t="e">
        <f t="shared" si="2495"/>
        <v>#N/A</v>
      </c>
    </row>
    <row r="39930" spans="1:10" x14ac:dyDescent="0.25">
      <c r="A39930">
        <v>344.37</v>
      </c>
      <c r="B39930">
        <v>32.35</v>
      </c>
      <c r="C39930">
        <v>60.9</v>
      </c>
      <c r="D39930">
        <v>4.4204299999999996</v>
      </c>
      <c r="E39930" t="s">
        <v>39933</v>
      </c>
      <c r="F39930">
        <v>8.3333333333333339</v>
      </c>
      <c r="G39930">
        <f t="shared" si="2492"/>
        <v>60.9</v>
      </c>
      <c r="H39930" t="e">
        <f t="shared" si="2493"/>
        <v>#N/A</v>
      </c>
      <c r="I39930" t="e">
        <f t="shared" si="2494"/>
        <v>#N/A</v>
      </c>
      <c r="J39930" t="e">
        <f t="shared" si="2495"/>
        <v>#N/A</v>
      </c>
    </row>
    <row r="39931" spans="1:10" x14ac:dyDescent="0.25">
      <c r="A39931">
        <v>344.37700000000001</v>
      </c>
      <c r="B39931">
        <v>32.22</v>
      </c>
      <c r="C39931">
        <v>59.25</v>
      </c>
      <c r="D39931">
        <v>3.00007</v>
      </c>
      <c r="E39931" t="s">
        <v>39934</v>
      </c>
      <c r="F39931">
        <v>8.3333333333333339</v>
      </c>
      <c r="G39931">
        <f t="shared" si="2492"/>
        <v>59.25</v>
      </c>
      <c r="H39931" t="e">
        <f t="shared" si="2493"/>
        <v>#N/A</v>
      </c>
      <c r="I39931" t="e">
        <f t="shared" si="2494"/>
        <v>#N/A</v>
      </c>
      <c r="J39931" t="e">
        <f t="shared" si="2495"/>
        <v>#N/A</v>
      </c>
    </row>
    <row r="39932" spans="1:10" x14ac:dyDescent="0.25">
      <c r="A39932">
        <v>344.38400000000001</v>
      </c>
      <c r="B39932">
        <v>31.01</v>
      </c>
      <c r="C39932">
        <v>59.774999999999999</v>
      </c>
      <c r="D39932">
        <v>5.6624800000000004</v>
      </c>
      <c r="E39932" t="s">
        <v>39935</v>
      </c>
      <c r="F39932">
        <v>8.3333333333333339</v>
      </c>
      <c r="G39932">
        <f t="shared" si="2492"/>
        <v>59.774999999999999</v>
      </c>
      <c r="H39932" t="e">
        <f t="shared" si="2493"/>
        <v>#N/A</v>
      </c>
      <c r="I39932" t="e">
        <f t="shared" si="2494"/>
        <v>#N/A</v>
      </c>
      <c r="J39932" t="e">
        <f t="shared" si="2495"/>
        <v>#N/A</v>
      </c>
    </row>
    <row r="39933" spans="1:10" x14ac:dyDescent="0.25">
      <c r="A39933">
        <v>344.39100000000002</v>
      </c>
      <c r="B39933">
        <v>38.74</v>
      </c>
      <c r="C39933">
        <v>72.599999999999994</v>
      </c>
      <c r="D39933">
        <v>4.8327900000000001</v>
      </c>
      <c r="E39933" t="s">
        <v>39936</v>
      </c>
      <c r="F39933">
        <v>8.3333333333333339</v>
      </c>
      <c r="G39933">
        <f t="shared" si="2492"/>
        <v>72.599999999999994</v>
      </c>
      <c r="H39933" t="e">
        <f t="shared" si="2493"/>
        <v>#N/A</v>
      </c>
      <c r="I39933" t="e">
        <f t="shared" si="2494"/>
        <v>#N/A</v>
      </c>
      <c r="J39933" t="e">
        <f t="shared" si="2495"/>
        <v>#N/A</v>
      </c>
    </row>
    <row r="39934" spans="1:10" x14ac:dyDescent="0.25">
      <c r="A39934">
        <v>344.39800000000002</v>
      </c>
      <c r="B39934">
        <v>37.76</v>
      </c>
      <c r="C39934">
        <v>69.45</v>
      </c>
      <c r="D39934">
        <v>3.4139200000000001</v>
      </c>
      <c r="E39934" t="s">
        <v>39937</v>
      </c>
      <c r="F39934">
        <v>8.3333333333333339</v>
      </c>
      <c r="G39934">
        <f t="shared" si="2492"/>
        <v>69.45</v>
      </c>
      <c r="H39934" t="e">
        <f t="shared" si="2493"/>
        <v>#N/A</v>
      </c>
      <c r="I39934" t="e">
        <f t="shared" si="2494"/>
        <v>#N/A</v>
      </c>
      <c r="J39934" t="e">
        <f t="shared" si="2495"/>
        <v>#N/A</v>
      </c>
    </row>
    <row r="39935" spans="1:10" x14ac:dyDescent="0.25">
      <c r="A39935">
        <v>344.40499999999997</v>
      </c>
      <c r="B39935">
        <v>30.85</v>
      </c>
      <c r="C39935">
        <v>59.024999999999999</v>
      </c>
      <c r="D39935">
        <v>5.1951099999999997</v>
      </c>
      <c r="E39935" t="s">
        <v>39938</v>
      </c>
      <c r="F39935">
        <v>8.3333333333333339</v>
      </c>
      <c r="G39935">
        <f t="shared" si="2492"/>
        <v>59.024999999999999</v>
      </c>
      <c r="H39935" t="e">
        <f t="shared" si="2493"/>
        <v>#N/A</v>
      </c>
      <c r="I39935" t="e">
        <f t="shared" si="2494"/>
        <v>#N/A</v>
      </c>
      <c r="J39935" t="e">
        <f t="shared" si="2495"/>
        <v>#N/A</v>
      </c>
    </row>
    <row r="39936" spans="1:10" x14ac:dyDescent="0.25">
      <c r="A39936">
        <v>344.41199999999998</v>
      </c>
      <c r="B39936">
        <v>31.49</v>
      </c>
      <c r="C39936">
        <v>61.95</v>
      </c>
      <c r="D39936">
        <v>6.9895800000000001</v>
      </c>
      <c r="E39936" t="s">
        <v>39939</v>
      </c>
      <c r="F39936">
        <v>8.3333333333333339</v>
      </c>
      <c r="G39936">
        <f t="shared" si="2492"/>
        <v>61.95</v>
      </c>
      <c r="H39936" t="e">
        <f t="shared" si="2493"/>
        <v>#N/A</v>
      </c>
      <c r="I39936" t="e">
        <f t="shared" si="2494"/>
        <v>#N/A</v>
      </c>
      <c r="J39936" t="e">
        <f t="shared" si="2495"/>
        <v>#N/A</v>
      </c>
    </row>
    <row r="39937" spans="1:10" x14ac:dyDescent="0.25">
      <c r="A39937">
        <v>344.41899999999998</v>
      </c>
      <c r="B39937">
        <v>39.21</v>
      </c>
      <c r="C39937">
        <v>75.375</v>
      </c>
      <c r="D39937">
        <v>6.7775600000000003</v>
      </c>
      <c r="E39937" t="s">
        <v>39940</v>
      </c>
      <c r="F39937">
        <v>8.3333333333333339</v>
      </c>
      <c r="G39937">
        <f t="shared" si="2492"/>
        <v>75.375</v>
      </c>
      <c r="H39937" t="e">
        <f t="shared" si="2493"/>
        <v>#N/A</v>
      </c>
      <c r="I39937" t="e">
        <f t="shared" si="2494"/>
        <v>#N/A</v>
      </c>
      <c r="J39937" t="e">
        <f t="shared" si="2495"/>
        <v>#N/A</v>
      </c>
    </row>
    <row r="39938" spans="1:10" x14ac:dyDescent="0.25">
      <c r="A39938">
        <v>344.42599999999999</v>
      </c>
      <c r="B39938">
        <v>38.39</v>
      </c>
      <c r="C39938">
        <v>75.150000000000006</v>
      </c>
      <c r="D39938">
        <v>8.0010499999999993</v>
      </c>
      <c r="E39938" t="s">
        <v>39941</v>
      </c>
      <c r="F39938">
        <v>8.3333333333333339</v>
      </c>
      <c r="G39938">
        <f t="shared" si="2492"/>
        <v>75.150000000000006</v>
      </c>
      <c r="H39938" t="e">
        <f t="shared" si="2493"/>
        <v>#N/A</v>
      </c>
      <c r="I39938" t="e">
        <f t="shared" si="2494"/>
        <v>#N/A</v>
      </c>
      <c r="J39938" t="e">
        <f t="shared" si="2495"/>
        <v>#N/A</v>
      </c>
    </row>
    <row r="39939" spans="1:10" x14ac:dyDescent="0.25">
      <c r="A39939">
        <v>344.43299999999999</v>
      </c>
      <c r="B39939">
        <v>37.51</v>
      </c>
      <c r="C39939">
        <v>73.2</v>
      </c>
      <c r="D39939">
        <v>7.6055299999999999</v>
      </c>
      <c r="E39939" t="s">
        <v>39942</v>
      </c>
      <c r="F39939">
        <v>8.3333333333333339</v>
      </c>
      <c r="G39939">
        <f t="shared" ref="G39939:G40002" si="2496">IF(F39939&lt;20,C39939,NA())</f>
        <v>73.2</v>
      </c>
      <c r="H39939" t="e">
        <f t="shared" ref="H39939:H40002" si="2497">IF(AND(F39939&gt;19.999,F39939&lt;30),C39939,NA())</f>
        <v>#N/A</v>
      </c>
      <c r="I39939" t="e">
        <f t="shared" ref="I39939:I40002" si="2498">IF(AND(F39939&gt;29.999,F39939&lt;40),C39939,NA())</f>
        <v>#N/A</v>
      </c>
      <c r="J39939" t="e">
        <f t="shared" ref="J39939:J40002" si="2499">IF(F39939&gt;40,C39939,NA())</f>
        <v>#N/A</v>
      </c>
    </row>
    <row r="39940" spans="1:10" x14ac:dyDescent="0.25">
      <c r="A39940">
        <v>344.44</v>
      </c>
      <c r="B39940">
        <v>36.799999999999997</v>
      </c>
      <c r="C39940">
        <v>69.075000000000003</v>
      </c>
      <c r="D39940">
        <v>4.7347099999999998</v>
      </c>
      <c r="E39940" t="s">
        <v>39943</v>
      </c>
      <c r="F39940">
        <v>8.3333333333333339</v>
      </c>
      <c r="G39940">
        <f t="shared" si="2496"/>
        <v>69.075000000000003</v>
      </c>
      <c r="H39940" t="e">
        <f t="shared" si="2497"/>
        <v>#N/A</v>
      </c>
      <c r="I39940" t="e">
        <f t="shared" si="2498"/>
        <v>#N/A</v>
      </c>
      <c r="J39940" t="e">
        <f t="shared" si="2499"/>
        <v>#N/A</v>
      </c>
    </row>
    <row r="39941" spans="1:10" x14ac:dyDescent="0.25">
      <c r="A39941">
        <v>344.447</v>
      </c>
      <c r="B39941">
        <v>34.450000000000003</v>
      </c>
      <c r="C39941">
        <v>65.7</v>
      </c>
      <c r="D39941">
        <v>5.5108800000000002</v>
      </c>
      <c r="E39941" t="s">
        <v>39944</v>
      </c>
      <c r="F39941">
        <v>8.3333333333333339</v>
      </c>
      <c r="G39941">
        <f t="shared" si="2496"/>
        <v>65.7</v>
      </c>
      <c r="H39941" t="e">
        <f t="shared" si="2497"/>
        <v>#N/A</v>
      </c>
      <c r="I39941" t="e">
        <f t="shared" si="2498"/>
        <v>#N/A</v>
      </c>
      <c r="J39941" t="e">
        <f t="shared" si="2499"/>
        <v>#N/A</v>
      </c>
    </row>
    <row r="39942" spans="1:10" x14ac:dyDescent="0.25">
      <c r="A39942">
        <v>344.45299999999997</v>
      </c>
      <c r="B39942">
        <v>32.06</v>
      </c>
      <c r="C39942">
        <v>65.7</v>
      </c>
      <c r="D39942">
        <v>9.7326999999999995</v>
      </c>
      <c r="E39942" t="s">
        <v>39945</v>
      </c>
      <c r="F39942">
        <v>8.3333333333333339</v>
      </c>
      <c r="G39942">
        <f t="shared" si="2496"/>
        <v>65.7</v>
      </c>
      <c r="H39942" t="e">
        <f t="shared" si="2497"/>
        <v>#N/A</v>
      </c>
      <c r="I39942" t="e">
        <f t="shared" si="2498"/>
        <v>#N/A</v>
      </c>
      <c r="J39942" t="e">
        <f t="shared" si="2499"/>
        <v>#N/A</v>
      </c>
    </row>
    <row r="39943" spans="1:10" x14ac:dyDescent="0.25">
      <c r="A39943">
        <v>344.46</v>
      </c>
      <c r="B39943">
        <v>36.07</v>
      </c>
      <c r="C39943">
        <v>71.625</v>
      </c>
      <c r="D39943">
        <v>8.5742200000000004</v>
      </c>
      <c r="E39943" t="s">
        <v>39946</v>
      </c>
      <c r="F39943">
        <v>8.3333333333333339</v>
      </c>
      <c r="G39943">
        <f t="shared" si="2496"/>
        <v>71.625</v>
      </c>
      <c r="H39943" t="e">
        <f t="shared" si="2497"/>
        <v>#N/A</v>
      </c>
      <c r="I39943" t="e">
        <f t="shared" si="2498"/>
        <v>#N/A</v>
      </c>
      <c r="J39943" t="e">
        <f t="shared" si="2499"/>
        <v>#N/A</v>
      </c>
    </row>
    <row r="39944" spans="1:10" x14ac:dyDescent="0.25">
      <c r="A39944">
        <v>344.46699999999998</v>
      </c>
      <c r="B39944">
        <v>36.93</v>
      </c>
      <c r="C39944">
        <v>73.2</v>
      </c>
      <c r="D39944">
        <v>8.6300699999999999</v>
      </c>
      <c r="E39944" t="s">
        <v>39947</v>
      </c>
      <c r="F39944">
        <v>8.3333333333333339</v>
      </c>
      <c r="G39944">
        <f t="shared" si="2496"/>
        <v>73.2</v>
      </c>
      <c r="H39944" t="e">
        <f t="shared" si="2497"/>
        <v>#N/A</v>
      </c>
      <c r="I39944" t="e">
        <f t="shared" si="2498"/>
        <v>#N/A</v>
      </c>
      <c r="J39944" t="e">
        <f t="shared" si="2499"/>
        <v>#N/A</v>
      </c>
    </row>
    <row r="39945" spans="1:10" x14ac:dyDescent="0.25">
      <c r="A39945">
        <v>344.47399999999999</v>
      </c>
      <c r="B39945">
        <v>37.35</v>
      </c>
      <c r="C39945">
        <v>72.599999999999994</v>
      </c>
      <c r="D39945">
        <v>7.2881600000000004</v>
      </c>
      <c r="E39945" t="s">
        <v>39948</v>
      </c>
      <c r="F39945">
        <v>8.3333333333333339</v>
      </c>
      <c r="G39945">
        <f t="shared" si="2496"/>
        <v>72.599999999999994</v>
      </c>
      <c r="H39945" t="e">
        <f t="shared" si="2497"/>
        <v>#N/A</v>
      </c>
      <c r="I39945" t="e">
        <f t="shared" si="2498"/>
        <v>#N/A</v>
      </c>
      <c r="J39945" t="e">
        <f t="shared" si="2499"/>
        <v>#N/A</v>
      </c>
    </row>
    <row r="39946" spans="1:10" x14ac:dyDescent="0.25">
      <c r="A39946">
        <v>344.48099999999999</v>
      </c>
      <c r="B39946">
        <v>35.950000000000003</v>
      </c>
      <c r="C39946">
        <v>67.575000000000003</v>
      </c>
      <c r="D39946">
        <v>4.7362000000000002</v>
      </c>
      <c r="E39946" t="s">
        <v>39949</v>
      </c>
      <c r="F39946">
        <v>8.3333333333333339</v>
      </c>
      <c r="G39946">
        <f t="shared" si="2496"/>
        <v>67.575000000000003</v>
      </c>
      <c r="H39946" t="e">
        <f t="shared" si="2497"/>
        <v>#N/A</v>
      </c>
      <c r="I39946" t="e">
        <f t="shared" si="2498"/>
        <v>#N/A</v>
      </c>
      <c r="J39946" t="e">
        <f t="shared" si="2499"/>
        <v>#N/A</v>
      </c>
    </row>
    <row r="39947" spans="1:10" x14ac:dyDescent="0.25">
      <c r="A39947">
        <v>344.488</v>
      </c>
      <c r="B39947">
        <v>32.380000000000003</v>
      </c>
      <c r="C39947">
        <v>64.125</v>
      </c>
      <c r="D39947">
        <v>7.5924399999999999</v>
      </c>
      <c r="E39947" t="s">
        <v>39950</v>
      </c>
      <c r="F39947">
        <v>8.3333333333333339</v>
      </c>
      <c r="G39947">
        <f t="shared" si="2496"/>
        <v>64.125</v>
      </c>
      <c r="H39947" t="e">
        <f t="shared" si="2497"/>
        <v>#N/A</v>
      </c>
      <c r="I39947" t="e">
        <f t="shared" si="2498"/>
        <v>#N/A</v>
      </c>
      <c r="J39947" t="e">
        <f t="shared" si="2499"/>
        <v>#N/A</v>
      </c>
    </row>
    <row r="39948" spans="1:10" x14ac:dyDescent="0.25">
      <c r="A39948">
        <v>344.495</v>
      </c>
      <c r="B39948">
        <v>34.049999999999997</v>
      </c>
      <c r="C39948">
        <v>66.3</v>
      </c>
      <c r="D39948">
        <v>6.8174599999999996</v>
      </c>
      <c r="E39948" t="s">
        <v>39951</v>
      </c>
      <c r="F39948">
        <v>8.3333333333333339</v>
      </c>
      <c r="G39948">
        <f t="shared" si="2496"/>
        <v>66.3</v>
      </c>
      <c r="H39948" t="e">
        <f t="shared" si="2497"/>
        <v>#N/A</v>
      </c>
      <c r="I39948" t="e">
        <f t="shared" si="2498"/>
        <v>#N/A</v>
      </c>
      <c r="J39948" t="e">
        <f t="shared" si="2499"/>
        <v>#N/A</v>
      </c>
    </row>
    <row r="39949" spans="1:10" x14ac:dyDescent="0.25">
      <c r="A39949">
        <v>344.50200000000001</v>
      </c>
      <c r="B39949">
        <v>32.67</v>
      </c>
      <c r="C39949">
        <v>65.474999999999994</v>
      </c>
      <c r="D39949">
        <v>8.4301700000000004</v>
      </c>
      <c r="E39949" t="s">
        <v>39952</v>
      </c>
      <c r="F39949">
        <v>8.3333333333333339</v>
      </c>
      <c r="G39949">
        <f t="shared" si="2496"/>
        <v>65.474999999999994</v>
      </c>
      <c r="H39949" t="e">
        <f t="shared" si="2497"/>
        <v>#N/A</v>
      </c>
      <c r="I39949" t="e">
        <f t="shared" si="2498"/>
        <v>#N/A</v>
      </c>
      <c r="J39949" t="e">
        <f t="shared" si="2499"/>
        <v>#N/A</v>
      </c>
    </row>
    <row r="39950" spans="1:10" x14ac:dyDescent="0.25">
      <c r="A39950">
        <v>344.50900000000001</v>
      </c>
      <c r="B39950">
        <v>34.67</v>
      </c>
      <c r="C39950">
        <v>67.5</v>
      </c>
      <c r="D39950">
        <v>6.9222599999999996</v>
      </c>
      <c r="E39950" t="s">
        <v>39953</v>
      </c>
      <c r="F39950">
        <v>8.3333333333333339</v>
      </c>
      <c r="G39950">
        <f t="shared" si="2496"/>
        <v>67.5</v>
      </c>
      <c r="H39950" t="e">
        <f t="shared" si="2497"/>
        <v>#N/A</v>
      </c>
      <c r="I39950" t="e">
        <f t="shared" si="2498"/>
        <v>#N/A</v>
      </c>
      <c r="J39950" t="e">
        <f t="shared" si="2499"/>
        <v>#N/A</v>
      </c>
    </row>
    <row r="39951" spans="1:10" x14ac:dyDescent="0.25">
      <c r="A39951">
        <v>344.51600000000002</v>
      </c>
      <c r="B39951">
        <v>35.159999999999997</v>
      </c>
      <c r="C39951">
        <v>67.575000000000003</v>
      </c>
      <c r="D39951">
        <v>6.1317000000000004</v>
      </c>
      <c r="E39951" t="s">
        <v>39954</v>
      </c>
      <c r="F39951">
        <v>8.3333333333333339</v>
      </c>
      <c r="G39951">
        <f t="shared" si="2496"/>
        <v>67.575000000000003</v>
      </c>
      <c r="H39951" t="e">
        <f t="shared" si="2497"/>
        <v>#N/A</v>
      </c>
      <c r="I39951" t="e">
        <f t="shared" si="2498"/>
        <v>#N/A</v>
      </c>
      <c r="J39951" t="e">
        <f t="shared" si="2499"/>
        <v>#N/A</v>
      </c>
    </row>
    <row r="39952" spans="1:10" x14ac:dyDescent="0.25">
      <c r="A39952">
        <v>344.52300000000002</v>
      </c>
      <c r="B39952">
        <v>34.979999999999997</v>
      </c>
      <c r="C39952">
        <v>67.650000000000006</v>
      </c>
      <c r="D39952">
        <v>6.5246599999999999</v>
      </c>
      <c r="E39952" t="s">
        <v>39955</v>
      </c>
      <c r="F39952">
        <v>8.3333333333333339</v>
      </c>
      <c r="G39952">
        <f t="shared" si="2496"/>
        <v>67.650000000000006</v>
      </c>
      <c r="H39952" t="e">
        <f t="shared" si="2497"/>
        <v>#N/A</v>
      </c>
      <c r="I39952" t="e">
        <f t="shared" si="2498"/>
        <v>#N/A</v>
      </c>
      <c r="J39952" t="e">
        <f t="shared" si="2499"/>
        <v>#N/A</v>
      </c>
    </row>
    <row r="39953" spans="1:10" x14ac:dyDescent="0.25">
      <c r="A39953">
        <v>344.53</v>
      </c>
      <c r="B39953">
        <v>36.67</v>
      </c>
      <c r="C39953">
        <v>70.424999999999997</v>
      </c>
      <c r="D39953">
        <v>6.3143500000000001</v>
      </c>
      <c r="E39953" t="s">
        <v>39956</v>
      </c>
      <c r="F39953">
        <v>8.3333333333333339</v>
      </c>
      <c r="G39953">
        <f t="shared" si="2496"/>
        <v>70.424999999999997</v>
      </c>
      <c r="H39953" t="e">
        <f t="shared" si="2497"/>
        <v>#N/A</v>
      </c>
      <c r="I39953" t="e">
        <f t="shared" si="2498"/>
        <v>#N/A</v>
      </c>
      <c r="J39953" t="e">
        <f t="shared" si="2499"/>
        <v>#N/A</v>
      </c>
    </row>
    <row r="39954" spans="1:10" x14ac:dyDescent="0.25">
      <c r="A39954">
        <v>344.53699999999998</v>
      </c>
      <c r="B39954">
        <v>37.4</v>
      </c>
      <c r="C39954">
        <v>69.3</v>
      </c>
      <c r="D39954">
        <v>3.8998400000000002</v>
      </c>
      <c r="E39954" t="s">
        <v>39957</v>
      </c>
      <c r="F39954">
        <v>8.3333333333333339</v>
      </c>
      <c r="G39954">
        <f t="shared" si="2496"/>
        <v>69.3</v>
      </c>
      <c r="H39954" t="e">
        <f t="shared" si="2497"/>
        <v>#N/A</v>
      </c>
      <c r="I39954" t="e">
        <f t="shared" si="2498"/>
        <v>#N/A</v>
      </c>
      <c r="J39954" t="e">
        <f t="shared" si="2499"/>
        <v>#N/A</v>
      </c>
    </row>
    <row r="39955" spans="1:10" x14ac:dyDescent="0.25">
      <c r="A39955">
        <v>344.54399999999998</v>
      </c>
      <c r="B39955">
        <v>35.75</v>
      </c>
      <c r="C39955">
        <v>68.174999999999997</v>
      </c>
      <c r="D39955">
        <v>5.6894900000000002</v>
      </c>
      <c r="E39955" t="s">
        <v>39958</v>
      </c>
      <c r="F39955">
        <v>8.3333333333333339</v>
      </c>
      <c r="G39955">
        <f t="shared" si="2496"/>
        <v>68.174999999999997</v>
      </c>
      <c r="H39955" t="e">
        <f t="shared" si="2497"/>
        <v>#N/A</v>
      </c>
      <c r="I39955" t="e">
        <f t="shared" si="2498"/>
        <v>#N/A</v>
      </c>
      <c r="J39955" t="e">
        <f t="shared" si="2499"/>
        <v>#N/A</v>
      </c>
    </row>
    <row r="39956" spans="1:10" x14ac:dyDescent="0.25">
      <c r="A39956">
        <v>344.55099999999999</v>
      </c>
      <c r="B39956">
        <v>37.5</v>
      </c>
      <c r="C39956">
        <v>71.174999999999997</v>
      </c>
      <c r="D39956">
        <v>5.5982000000000003</v>
      </c>
      <c r="E39956" t="s">
        <v>39959</v>
      </c>
      <c r="F39956">
        <v>8.3333333333333339</v>
      </c>
      <c r="G39956">
        <f t="shared" si="2496"/>
        <v>71.174999999999997</v>
      </c>
      <c r="H39956" t="e">
        <f t="shared" si="2497"/>
        <v>#N/A</v>
      </c>
      <c r="I39956" t="e">
        <f t="shared" si="2498"/>
        <v>#N/A</v>
      </c>
      <c r="J39956" t="e">
        <f t="shared" si="2499"/>
        <v>#N/A</v>
      </c>
    </row>
    <row r="39957" spans="1:10" x14ac:dyDescent="0.25">
      <c r="A39957">
        <v>344.55799999999999</v>
      </c>
      <c r="B39957">
        <v>37.94</v>
      </c>
      <c r="C39957">
        <v>70.724999999999994</v>
      </c>
      <c r="D39957">
        <v>4.3709600000000002</v>
      </c>
      <c r="E39957" t="s">
        <v>39960</v>
      </c>
      <c r="F39957">
        <v>8.3333333333333339</v>
      </c>
      <c r="G39957">
        <f t="shared" si="2496"/>
        <v>70.724999999999994</v>
      </c>
      <c r="H39957" t="e">
        <f t="shared" si="2497"/>
        <v>#N/A</v>
      </c>
      <c r="I39957" t="e">
        <f t="shared" si="2498"/>
        <v>#N/A</v>
      </c>
      <c r="J39957" t="e">
        <f t="shared" si="2499"/>
        <v>#N/A</v>
      </c>
    </row>
    <row r="39958" spans="1:10" x14ac:dyDescent="0.25">
      <c r="A39958">
        <v>344.565</v>
      </c>
      <c r="B39958">
        <v>37.46</v>
      </c>
      <c r="C39958">
        <v>65.099999999999994</v>
      </c>
      <c r="D39958">
        <v>-0.40614699999999998</v>
      </c>
      <c r="E39958" t="s">
        <v>39961</v>
      </c>
      <c r="F39958">
        <v>8.3333333333333339</v>
      </c>
      <c r="G39958">
        <f t="shared" si="2496"/>
        <v>65.099999999999994</v>
      </c>
      <c r="H39958" t="e">
        <f t="shared" si="2497"/>
        <v>#N/A</v>
      </c>
      <c r="I39958" t="e">
        <f t="shared" si="2498"/>
        <v>#N/A</v>
      </c>
      <c r="J39958" t="e">
        <f t="shared" si="2499"/>
        <v>#N/A</v>
      </c>
    </row>
    <row r="39959" spans="1:10" x14ac:dyDescent="0.25">
      <c r="A39959">
        <v>344.572</v>
      </c>
      <c r="B39959">
        <v>34.78</v>
      </c>
      <c r="C39959">
        <v>63</v>
      </c>
      <c r="D39959">
        <v>2.2279499999999999</v>
      </c>
      <c r="E39959" t="s">
        <v>39962</v>
      </c>
      <c r="F39959">
        <v>8.3333333333333339</v>
      </c>
      <c r="G39959">
        <f t="shared" si="2496"/>
        <v>63</v>
      </c>
      <c r="H39959" t="e">
        <f t="shared" si="2497"/>
        <v>#N/A</v>
      </c>
      <c r="I39959" t="e">
        <f t="shared" si="2498"/>
        <v>#N/A</v>
      </c>
      <c r="J39959" t="e">
        <f t="shared" si="2499"/>
        <v>#N/A</v>
      </c>
    </row>
    <row r="39960" spans="1:10" x14ac:dyDescent="0.25">
      <c r="A39960">
        <v>344.57799999999997</v>
      </c>
      <c r="B39960">
        <v>32.06</v>
      </c>
      <c r="C39960">
        <v>60.45</v>
      </c>
      <c r="D39960">
        <v>4.4827000000000004</v>
      </c>
      <c r="E39960" t="s">
        <v>39963</v>
      </c>
      <c r="F39960">
        <v>8.3333333333333339</v>
      </c>
      <c r="G39960">
        <f t="shared" si="2496"/>
        <v>60.45</v>
      </c>
      <c r="H39960" t="e">
        <f t="shared" si="2497"/>
        <v>#N/A</v>
      </c>
      <c r="I39960" t="e">
        <f t="shared" si="2498"/>
        <v>#N/A</v>
      </c>
      <c r="J39960" t="e">
        <f t="shared" si="2499"/>
        <v>#N/A</v>
      </c>
    </row>
    <row r="39961" spans="1:10" x14ac:dyDescent="0.25">
      <c r="A39961">
        <v>344.58499999999998</v>
      </c>
      <c r="B39961">
        <v>36.07</v>
      </c>
      <c r="C39961">
        <v>68.099999999999994</v>
      </c>
      <c r="D39961">
        <v>5.04922</v>
      </c>
      <c r="E39961" t="s">
        <v>39964</v>
      </c>
      <c r="F39961">
        <v>8.3333333333333339</v>
      </c>
      <c r="G39961">
        <f t="shared" si="2496"/>
        <v>68.099999999999994</v>
      </c>
      <c r="H39961" t="e">
        <f t="shared" si="2497"/>
        <v>#N/A</v>
      </c>
      <c r="I39961" t="e">
        <f t="shared" si="2498"/>
        <v>#N/A</v>
      </c>
      <c r="J39961" t="e">
        <f t="shared" si="2499"/>
        <v>#N/A</v>
      </c>
    </row>
    <row r="39962" spans="1:10" x14ac:dyDescent="0.25">
      <c r="A39962">
        <v>344.59199999999998</v>
      </c>
      <c r="B39962">
        <v>37.33</v>
      </c>
      <c r="C39962">
        <v>69.150000000000006</v>
      </c>
      <c r="D39962">
        <v>3.8734899999999999</v>
      </c>
      <c r="E39962" t="s">
        <v>39965</v>
      </c>
      <c r="F39962">
        <v>8.3333333333333339</v>
      </c>
      <c r="G39962">
        <f t="shared" si="2496"/>
        <v>69.150000000000006</v>
      </c>
      <c r="H39962" t="e">
        <f t="shared" si="2497"/>
        <v>#N/A</v>
      </c>
      <c r="I39962" t="e">
        <f t="shared" si="2498"/>
        <v>#N/A</v>
      </c>
      <c r="J39962" t="e">
        <f t="shared" si="2499"/>
        <v>#N/A</v>
      </c>
    </row>
    <row r="39963" spans="1:10" x14ac:dyDescent="0.25">
      <c r="A39963">
        <v>344.59899999999999</v>
      </c>
      <c r="B39963">
        <v>36.58</v>
      </c>
      <c r="C39963">
        <v>67.424999999999997</v>
      </c>
      <c r="D39963">
        <v>3.4733299999999998</v>
      </c>
      <c r="E39963" t="s">
        <v>39966</v>
      </c>
      <c r="F39963">
        <v>8.3333333333333339</v>
      </c>
      <c r="G39963">
        <f t="shared" si="2496"/>
        <v>67.424999999999997</v>
      </c>
      <c r="H39963" t="e">
        <f t="shared" si="2497"/>
        <v>#N/A</v>
      </c>
      <c r="I39963" t="e">
        <f t="shared" si="2498"/>
        <v>#N/A</v>
      </c>
      <c r="J39963" t="e">
        <f t="shared" si="2499"/>
        <v>#N/A</v>
      </c>
    </row>
    <row r="39964" spans="1:10" x14ac:dyDescent="0.25">
      <c r="A39964">
        <v>344.60599999999999</v>
      </c>
      <c r="B39964">
        <v>36.61</v>
      </c>
      <c r="C39964">
        <v>69.075000000000003</v>
      </c>
      <c r="D39964">
        <v>5.0703399999999998</v>
      </c>
      <c r="E39964" t="s">
        <v>39967</v>
      </c>
      <c r="F39964">
        <v>8.3333333333333339</v>
      </c>
      <c r="G39964">
        <f t="shared" si="2496"/>
        <v>69.075000000000003</v>
      </c>
      <c r="H39964" t="e">
        <f t="shared" si="2497"/>
        <v>#N/A</v>
      </c>
      <c r="I39964" t="e">
        <f t="shared" si="2498"/>
        <v>#N/A</v>
      </c>
      <c r="J39964" t="e">
        <f t="shared" si="2499"/>
        <v>#N/A</v>
      </c>
    </row>
    <row r="39965" spans="1:10" x14ac:dyDescent="0.25">
      <c r="A39965">
        <v>344.613</v>
      </c>
      <c r="B39965">
        <v>36.28</v>
      </c>
      <c r="C39965">
        <v>69.075000000000003</v>
      </c>
      <c r="D39965">
        <v>5.65327</v>
      </c>
      <c r="E39965" t="s">
        <v>39968</v>
      </c>
      <c r="F39965">
        <v>8.3333333333333339</v>
      </c>
      <c r="G39965">
        <f t="shared" si="2496"/>
        <v>69.075000000000003</v>
      </c>
      <c r="H39965" t="e">
        <f t="shared" si="2497"/>
        <v>#N/A</v>
      </c>
      <c r="I39965" t="e">
        <f t="shared" si="2498"/>
        <v>#N/A</v>
      </c>
      <c r="J39965" t="e">
        <f t="shared" si="2499"/>
        <v>#N/A</v>
      </c>
    </row>
    <row r="39966" spans="1:10" x14ac:dyDescent="0.25">
      <c r="A39966">
        <v>344.62</v>
      </c>
      <c r="B39966">
        <v>36.46</v>
      </c>
      <c r="C39966">
        <v>68.625</v>
      </c>
      <c r="D39966">
        <v>4.8853099999999996</v>
      </c>
      <c r="E39966" t="s">
        <v>39969</v>
      </c>
      <c r="F39966">
        <v>8.3333333333333339</v>
      </c>
      <c r="G39966">
        <f t="shared" si="2496"/>
        <v>68.625</v>
      </c>
      <c r="H39966" t="e">
        <f t="shared" si="2497"/>
        <v>#N/A</v>
      </c>
      <c r="I39966" t="e">
        <f t="shared" si="2498"/>
        <v>#N/A</v>
      </c>
      <c r="J39966" t="e">
        <f t="shared" si="2499"/>
        <v>#N/A</v>
      </c>
    </row>
    <row r="39967" spans="1:10" x14ac:dyDescent="0.25">
      <c r="A39967">
        <v>344.62700000000001</v>
      </c>
      <c r="B39967">
        <v>35.42</v>
      </c>
      <c r="C39967">
        <v>66.224999999999994</v>
      </c>
      <c r="D39967">
        <v>4.3224200000000002</v>
      </c>
      <c r="E39967" t="s">
        <v>39970</v>
      </c>
      <c r="F39967">
        <v>8.3333333333333339</v>
      </c>
      <c r="G39967">
        <f t="shared" si="2496"/>
        <v>66.224999999999994</v>
      </c>
      <c r="H39967" t="e">
        <f t="shared" si="2497"/>
        <v>#N/A</v>
      </c>
      <c r="I39967" t="e">
        <f t="shared" si="2498"/>
        <v>#N/A</v>
      </c>
      <c r="J39967" t="e">
        <f t="shared" si="2499"/>
        <v>#N/A</v>
      </c>
    </row>
    <row r="39968" spans="1:10" x14ac:dyDescent="0.25">
      <c r="A39968">
        <v>344.63400000000001</v>
      </c>
      <c r="B39968">
        <v>36.04</v>
      </c>
      <c r="C39968">
        <v>67.95</v>
      </c>
      <c r="D39968">
        <v>4.9522199999999996</v>
      </c>
      <c r="E39968" t="s">
        <v>39971</v>
      </c>
      <c r="F39968">
        <v>8.3333333333333339</v>
      </c>
      <c r="G39968">
        <f t="shared" si="2496"/>
        <v>67.95</v>
      </c>
      <c r="H39968" t="e">
        <f t="shared" si="2497"/>
        <v>#N/A</v>
      </c>
      <c r="I39968" t="e">
        <f t="shared" si="2498"/>
        <v>#N/A</v>
      </c>
      <c r="J39968" t="e">
        <f t="shared" si="2499"/>
        <v>#N/A</v>
      </c>
    </row>
    <row r="39969" spans="1:10" x14ac:dyDescent="0.25">
      <c r="A39969">
        <v>344.64100000000002</v>
      </c>
      <c r="B39969">
        <v>34.979999999999997</v>
      </c>
      <c r="C39969">
        <v>65.849999999999994</v>
      </c>
      <c r="D39969">
        <v>4.7246600000000001</v>
      </c>
      <c r="E39969" t="s">
        <v>39972</v>
      </c>
      <c r="F39969">
        <v>8.3333333333333339</v>
      </c>
      <c r="G39969">
        <f t="shared" si="2496"/>
        <v>65.849999999999994</v>
      </c>
      <c r="H39969" t="e">
        <f t="shared" si="2497"/>
        <v>#N/A</v>
      </c>
      <c r="I39969" t="e">
        <f t="shared" si="2498"/>
        <v>#N/A</v>
      </c>
      <c r="J39969" t="e">
        <f t="shared" si="2499"/>
        <v>#N/A</v>
      </c>
    </row>
    <row r="39970" spans="1:10" x14ac:dyDescent="0.25">
      <c r="A39970">
        <v>344.64800000000002</v>
      </c>
      <c r="B39970">
        <v>34.75</v>
      </c>
      <c r="C39970">
        <v>66.974999999999994</v>
      </c>
      <c r="D39970">
        <v>6.2559399999999998</v>
      </c>
      <c r="E39970" t="s">
        <v>39973</v>
      </c>
      <c r="F39970">
        <v>8.3333333333333339</v>
      </c>
      <c r="G39970">
        <f t="shared" si="2496"/>
        <v>66.974999999999994</v>
      </c>
      <c r="H39970" t="e">
        <f t="shared" si="2497"/>
        <v>#N/A</v>
      </c>
      <c r="I39970" t="e">
        <f t="shared" si="2498"/>
        <v>#N/A</v>
      </c>
      <c r="J39970" t="e">
        <f t="shared" si="2499"/>
        <v>#N/A</v>
      </c>
    </row>
    <row r="39971" spans="1:10" x14ac:dyDescent="0.25">
      <c r="A39971">
        <v>344.65499999999997</v>
      </c>
      <c r="B39971">
        <v>35.49</v>
      </c>
      <c r="C39971">
        <v>66.674999999999997</v>
      </c>
      <c r="D39971">
        <v>4.6487699999999998</v>
      </c>
      <c r="E39971" t="s">
        <v>39974</v>
      </c>
      <c r="F39971">
        <v>8.3333333333333339</v>
      </c>
      <c r="G39971">
        <f t="shared" si="2496"/>
        <v>66.674999999999997</v>
      </c>
      <c r="H39971" t="e">
        <f t="shared" si="2497"/>
        <v>#N/A</v>
      </c>
      <c r="I39971" t="e">
        <f t="shared" si="2498"/>
        <v>#N/A</v>
      </c>
      <c r="J39971" t="e">
        <f t="shared" si="2499"/>
        <v>#N/A</v>
      </c>
    </row>
    <row r="39972" spans="1:10" x14ac:dyDescent="0.25">
      <c r="A39972">
        <v>344.66199999999998</v>
      </c>
      <c r="B39972">
        <v>35.979999999999997</v>
      </c>
      <c r="C39972">
        <v>66.375</v>
      </c>
      <c r="D39972">
        <v>3.4832000000000001</v>
      </c>
      <c r="E39972" t="s">
        <v>39975</v>
      </c>
      <c r="F39972">
        <v>8.3333333333333339</v>
      </c>
      <c r="G39972">
        <f t="shared" si="2496"/>
        <v>66.375</v>
      </c>
      <c r="H39972" t="e">
        <f t="shared" si="2497"/>
        <v>#N/A</v>
      </c>
      <c r="I39972" t="e">
        <f t="shared" si="2498"/>
        <v>#N/A</v>
      </c>
      <c r="J39972" t="e">
        <f t="shared" si="2499"/>
        <v>#N/A</v>
      </c>
    </row>
    <row r="39973" spans="1:10" x14ac:dyDescent="0.25">
      <c r="A39973">
        <v>344.66899999999998</v>
      </c>
      <c r="B39973">
        <v>33.76</v>
      </c>
      <c r="C39973">
        <v>63.975000000000001</v>
      </c>
      <c r="D39973">
        <v>5.0047300000000003</v>
      </c>
      <c r="E39973" t="s">
        <v>39976</v>
      </c>
      <c r="F39973">
        <v>8.3333333333333339</v>
      </c>
      <c r="G39973">
        <f t="shared" si="2496"/>
        <v>63.975000000000001</v>
      </c>
      <c r="H39973" t="e">
        <f t="shared" si="2497"/>
        <v>#N/A</v>
      </c>
      <c r="I39973" t="e">
        <f t="shared" si="2498"/>
        <v>#N/A</v>
      </c>
      <c r="J39973" t="e">
        <f t="shared" si="2499"/>
        <v>#N/A</v>
      </c>
    </row>
    <row r="39974" spans="1:10" x14ac:dyDescent="0.25">
      <c r="A39974">
        <v>344.67599999999999</v>
      </c>
      <c r="B39974">
        <v>35.49</v>
      </c>
      <c r="C39974">
        <v>64.05</v>
      </c>
      <c r="D39974">
        <v>2.0237699999999998</v>
      </c>
      <c r="E39974" t="s">
        <v>39977</v>
      </c>
      <c r="F39974">
        <v>8.3333333333333339</v>
      </c>
      <c r="G39974">
        <f t="shared" si="2496"/>
        <v>64.05</v>
      </c>
      <c r="H39974" t="e">
        <f t="shared" si="2497"/>
        <v>#N/A</v>
      </c>
      <c r="I39974" t="e">
        <f t="shared" si="2498"/>
        <v>#N/A</v>
      </c>
      <c r="J39974" t="e">
        <f t="shared" si="2499"/>
        <v>#N/A</v>
      </c>
    </row>
    <row r="39975" spans="1:10" x14ac:dyDescent="0.25">
      <c r="A39975">
        <v>344.68299999999999</v>
      </c>
      <c r="B39975">
        <v>34.299999999999997</v>
      </c>
      <c r="C39975">
        <v>62.7</v>
      </c>
      <c r="D39975">
        <v>2.7758500000000002</v>
      </c>
      <c r="E39975" t="s">
        <v>39978</v>
      </c>
      <c r="F39975">
        <v>8.3333333333333339</v>
      </c>
      <c r="G39975">
        <f t="shared" si="2496"/>
        <v>62.7</v>
      </c>
      <c r="H39975" t="e">
        <f t="shared" si="2497"/>
        <v>#N/A</v>
      </c>
      <c r="I39975" t="e">
        <f t="shared" si="2498"/>
        <v>#N/A</v>
      </c>
      <c r="J39975" t="e">
        <f t="shared" si="2499"/>
        <v>#N/A</v>
      </c>
    </row>
    <row r="39976" spans="1:10" x14ac:dyDescent="0.25">
      <c r="A39976">
        <v>344.69</v>
      </c>
      <c r="B39976">
        <v>30.91</v>
      </c>
      <c r="C39976">
        <v>58.575000000000003</v>
      </c>
      <c r="D39976">
        <v>4.6391200000000001</v>
      </c>
      <c r="E39976" t="s">
        <v>39979</v>
      </c>
      <c r="F39976">
        <v>8.3333333333333339</v>
      </c>
      <c r="G39976">
        <f t="shared" si="2496"/>
        <v>58.575000000000003</v>
      </c>
      <c r="H39976" t="e">
        <f t="shared" si="2497"/>
        <v>#N/A</v>
      </c>
      <c r="I39976" t="e">
        <f t="shared" si="2498"/>
        <v>#N/A</v>
      </c>
      <c r="J39976" t="e">
        <f t="shared" si="2499"/>
        <v>#N/A</v>
      </c>
    </row>
    <row r="39977" spans="1:10" x14ac:dyDescent="0.25">
      <c r="A39977">
        <v>344.697</v>
      </c>
      <c r="B39977">
        <v>31.17</v>
      </c>
      <c r="C39977">
        <v>59.174999999999997</v>
      </c>
      <c r="D39977">
        <v>4.7798499999999997</v>
      </c>
      <c r="E39977" t="s">
        <v>39980</v>
      </c>
      <c r="F39977">
        <v>8.3333333333333339</v>
      </c>
      <c r="G39977">
        <f t="shared" si="2496"/>
        <v>59.174999999999997</v>
      </c>
      <c r="H39977" t="e">
        <f t="shared" si="2497"/>
        <v>#N/A</v>
      </c>
      <c r="I39977" t="e">
        <f t="shared" si="2498"/>
        <v>#N/A</v>
      </c>
      <c r="J39977" t="e">
        <f t="shared" si="2499"/>
        <v>#N/A</v>
      </c>
    </row>
    <row r="39978" spans="1:10" x14ac:dyDescent="0.25">
      <c r="A39978">
        <v>344.70299999999997</v>
      </c>
      <c r="B39978">
        <v>27.35</v>
      </c>
      <c r="C39978">
        <v>53.625</v>
      </c>
      <c r="D39978">
        <v>5.9776999999999996</v>
      </c>
      <c r="E39978" t="s">
        <v>39981</v>
      </c>
      <c r="F39978">
        <v>8.3333333333333339</v>
      </c>
      <c r="G39978">
        <f t="shared" si="2496"/>
        <v>53.625</v>
      </c>
      <c r="H39978" t="e">
        <f t="shared" si="2497"/>
        <v>#N/A</v>
      </c>
      <c r="I39978" t="e">
        <f t="shared" si="2498"/>
        <v>#N/A</v>
      </c>
      <c r="J39978" t="e">
        <f t="shared" si="2499"/>
        <v>#N/A</v>
      </c>
    </row>
    <row r="39979" spans="1:10" x14ac:dyDescent="0.25">
      <c r="A39979">
        <v>344.71</v>
      </c>
      <c r="B39979">
        <v>31.51</v>
      </c>
      <c r="C39979">
        <v>59.625</v>
      </c>
      <c r="D39979">
        <v>4.6292499999999999</v>
      </c>
      <c r="E39979" t="s">
        <v>39982</v>
      </c>
      <c r="F39979">
        <v>8.3333333333333339</v>
      </c>
      <c r="G39979">
        <f t="shared" si="2496"/>
        <v>59.625</v>
      </c>
      <c r="H39979" t="e">
        <f t="shared" si="2497"/>
        <v>#N/A</v>
      </c>
      <c r="I39979" t="e">
        <f t="shared" si="2498"/>
        <v>#N/A</v>
      </c>
      <c r="J39979" t="e">
        <f t="shared" si="2499"/>
        <v>#N/A</v>
      </c>
    </row>
    <row r="39980" spans="1:10" x14ac:dyDescent="0.25">
      <c r="A39980">
        <v>344.71699999999998</v>
      </c>
      <c r="B39980">
        <v>31.28</v>
      </c>
      <c r="C39980">
        <v>57.674999999999997</v>
      </c>
      <c r="D39980">
        <v>3.0855399999999999</v>
      </c>
      <c r="E39980" t="s">
        <v>39983</v>
      </c>
      <c r="F39980">
        <v>8.3333333333333339</v>
      </c>
      <c r="G39980">
        <f t="shared" si="2496"/>
        <v>57.674999999999997</v>
      </c>
      <c r="H39980" t="e">
        <f t="shared" si="2497"/>
        <v>#N/A</v>
      </c>
      <c r="I39980" t="e">
        <f t="shared" si="2498"/>
        <v>#N/A</v>
      </c>
      <c r="J39980" t="e">
        <f t="shared" si="2499"/>
        <v>#N/A</v>
      </c>
    </row>
    <row r="39981" spans="1:10" x14ac:dyDescent="0.25">
      <c r="A39981">
        <v>344.72399999999999</v>
      </c>
      <c r="B39981">
        <v>28.65</v>
      </c>
      <c r="C39981">
        <v>53.174999999999997</v>
      </c>
      <c r="D39981">
        <v>3.2313100000000001</v>
      </c>
      <c r="E39981" t="s">
        <v>39984</v>
      </c>
      <c r="F39981">
        <v>8.3333333333333339</v>
      </c>
      <c r="G39981">
        <f t="shared" si="2496"/>
        <v>53.174999999999997</v>
      </c>
      <c r="H39981" t="e">
        <f t="shared" si="2497"/>
        <v>#N/A</v>
      </c>
      <c r="I39981" t="e">
        <f t="shared" si="2498"/>
        <v>#N/A</v>
      </c>
      <c r="J39981" t="e">
        <f t="shared" si="2499"/>
        <v>#N/A</v>
      </c>
    </row>
    <row r="39982" spans="1:10" x14ac:dyDescent="0.25">
      <c r="A39982">
        <v>344.73099999999999</v>
      </c>
      <c r="B39982">
        <v>22.87</v>
      </c>
      <c r="C39982">
        <v>45.15</v>
      </c>
      <c r="D39982">
        <v>5.4164099999999999</v>
      </c>
      <c r="E39982" t="s">
        <v>39985</v>
      </c>
      <c r="F39982">
        <v>8.3333333333333339</v>
      </c>
      <c r="G39982">
        <f t="shared" si="2496"/>
        <v>45.15</v>
      </c>
      <c r="H39982" t="e">
        <f t="shared" si="2497"/>
        <v>#N/A</v>
      </c>
      <c r="I39982" t="e">
        <f t="shared" si="2498"/>
        <v>#N/A</v>
      </c>
      <c r="J39982" t="e">
        <f t="shared" si="2499"/>
        <v>#N/A</v>
      </c>
    </row>
    <row r="39983" spans="1:10" x14ac:dyDescent="0.25">
      <c r="A39983">
        <v>344.738</v>
      </c>
      <c r="B39983">
        <v>25.8</v>
      </c>
      <c r="C39983">
        <v>48.45</v>
      </c>
      <c r="D39983">
        <v>3.5407000000000002</v>
      </c>
      <c r="E39983" t="s">
        <v>39986</v>
      </c>
      <c r="F39983">
        <v>8.3333333333333339</v>
      </c>
      <c r="G39983">
        <f t="shared" si="2496"/>
        <v>48.45</v>
      </c>
      <c r="H39983" t="e">
        <f t="shared" si="2497"/>
        <v>#N/A</v>
      </c>
      <c r="I39983" t="e">
        <f t="shared" si="2498"/>
        <v>#N/A</v>
      </c>
      <c r="J39983" t="e">
        <f t="shared" si="2499"/>
        <v>#N/A</v>
      </c>
    </row>
    <row r="39984" spans="1:10" x14ac:dyDescent="0.25">
      <c r="A39984">
        <v>344.745</v>
      </c>
      <c r="B39984">
        <v>22.6</v>
      </c>
      <c r="C39984">
        <v>41.024999999999999</v>
      </c>
      <c r="D39984">
        <v>1.7683500000000001</v>
      </c>
      <c r="E39984" t="s">
        <v>39987</v>
      </c>
      <c r="F39984">
        <v>8.3333333333333339</v>
      </c>
      <c r="G39984">
        <f t="shared" si="2496"/>
        <v>41.024999999999999</v>
      </c>
      <c r="H39984" t="e">
        <f t="shared" si="2497"/>
        <v>#N/A</v>
      </c>
      <c r="I39984" t="e">
        <f t="shared" si="2498"/>
        <v>#N/A</v>
      </c>
      <c r="J39984" t="e">
        <f t="shared" si="2499"/>
        <v>#N/A</v>
      </c>
    </row>
    <row r="39985" spans="1:10" x14ac:dyDescent="0.25">
      <c r="A39985">
        <v>344.75200000000001</v>
      </c>
      <c r="B39985">
        <v>18.28</v>
      </c>
      <c r="C39985">
        <v>37.125</v>
      </c>
      <c r="D39985">
        <v>5.4994300000000003</v>
      </c>
      <c r="E39985" t="s">
        <v>39988</v>
      </c>
      <c r="F39985">
        <v>8.3333333333333339</v>
      </c>
      <c r="G39985">
        <f t="shared" si="2496"/>
        <v>37.125</v>
      </c>
      <c r="H39985" t="e">
        <f t="shared" si="2497"/>
        <v>#N/A</v>
      </c>
      <c r="I39985" t="e">
        <f t="shared" si="2498"/>
        <v>#N/A</v>
      </c>
      <c r="J39985" t="e">
        <f t="shared" si="2499"/>
        <v>#N/A</v>
      </c>
    </row>
    <row r="39986" spans="1:10" x14ac:dyDescent="0.25">
      <c r="A39986">
        <v>344.75900000000001</v>
      </c>
      <c r="B39986">
        <v>24.62</v>
      </c>
      <c r="C39986">
        <v>44.325000000000003</v>
      </c>
      <c r="D39986">
        <v>1.5001199999999999</v>
      </c>
      <c r="E39986" t="s">
        <v>39989</v>
      </c>
      <c r="F39986">
        <v>8.3333333333333339</v>
      </c>
      <c r="G39986">
        <f t="shared" si="2496"/>
        <v>44.325000000000003</v>
      </c>
      <c r="H39986" t="e">
        <f t="shared" si="2497"/>
        <v>#N/A</v>
      </c>
      <c r="I39986" t="e">
        <f t="shared" si="2498"/>
        <v>#N/A</v>
      </c>
      <c r="J39986" t="e">
        <f t="shared" si="2499"/>
        <v>#N/A</v>
      </c>
    </row>
    <row r="39987" spans="1:10" x14ac:dyDescent="0.25">
      <c r="A39987">
        <v>344.76600000000002</v>
      </c>
      <c r="B39987">
        <v>20.87</v>
      </c>
      <c r="C39987">
        <v>39.375</v>
      </c>
      <c r="D39987">
        <v>3.1743199999999998</v>
      </c>
      <c r="E39987" t="s">
        <v>39990</v>
      </c>
      <c r="F39987">
        <v>8.3333333333333339</v>
      </c>
      <c r="G39987">
        <f t="shared" si="2496"/>
        <v>39.375</v>
      </c>
      <c r="H39987" t="e">
        <f t="shared" si="2497"/>
        <v>#N/A</v>
      </c>
      <c r="I39987" t="e">
        <f t="shared" si="2498"/>
        <v>#N/A</v>
      </c>
      <c r="J39987" t="e">
        <f t="shared" si="2499"/>
        <v>#N/A</v>
      </c>
    </row>
    <row r="39988" spans="1:10" x14ac:dyDescent="0.25">
      <c r="A39988">
        <v>344.77300000000002</v>
      </c>
      <c r="B39988">
        <v>18.75</v>
      </c>
      <c r="C39988">
        <v>33.225000000000001</v>
      </c>
      <c r="D39988">
        <v>0.76919800000000005</v>
      </c>
      <c r="E39988" t="s">
        <v>39991</v>
      </c>
      <c r="F39988">
        <v>8.3333333333333339</v>
      </c>
      <c r="G39988">
        <f t="shared" si="2496"/>
        <v>33.225000000000001</v>
      </c>
      <c r="H39988" t="e">
        <f t="shared" si="2497"/>
        <v>#N/A</v>
      </c>
      <c r="I39988" t="e">
        <f t="shared" si="2498"/>
        <v>#N/A</v>
      </c>
      <c r="J39988" t="e">
        <f t="shared" si="2499"/>
        <v>#N/A</v>
      </c>
    </row>
    <row r="39989" spans="1:10" x14ac:dyDescent="0.25">
      <c r="A39989">
        <v>344.78</v>
      </c>
      <c r="B39989">
        <v>12.11</v>
      </c>
      <c r="C39989">
        <v>25.35</v>
      </c>
      <c r="D39989">
        <v>4.6234500000000001</v>
      </c>
      <c r="E39989" t="s">
        <v>39992</v>
      </c>
      <c r="F39989">
        <v>8.3333333333333339</v>
      </c>
      <c r="G39989">
        <f t="shared" si="2496"/>
        <v>25.35</v>
      </c>
      <c r="H39989" t="e">
        <f t="shared" si="2497"/>
        <v>#N/A</v>
      </c>
      <c r="I39989" t="e">
        <f t="shared" si="2498"/>
        <v>#N/A</v>
      </c>
      <c r="J39989" t="e">
        <f t="shared" si="2499"/>
        <v>#N/A</v>
      </c>
    </row>
    <row r="39990" spans="1:10" x14ac:dyDescent="0.25">
      <c r="A39990">
        <v>344.78699999999998</v>
      </c>
      <c r="B39990">
        <v>11.69</v>
      </c>
      <c r="C39990">
        <v>22.5</v>
      </c>
      <c r="D39990">
        <v>2.5153599999999998</v>
      </c>
      <c r="E39990" t="s">
        <v>39993</v>
      </c>
      <c r="F39990">
        <v>8.3333333333333339</v>
      </c>
      <c r="G39990">
        <f t="shared" si="2496"/>
        <v>22.5</v>
      </c>
      <c r="H39990" t="e">
        <f t="shared" si="2497"/>
        <v>#N/A</v>
      </c>
      <c r="I39990" t="e">
        <f t="shared" si="2498"/>
        <v>#N/A</v>
      </c>
      <c r="J39990" t="e">
        <f t="shared" si="2499"/>
        <v>#N/A</v>
      </c>
    </row>
    <row r="39991" spans="1:10" x14ac:dyDescent="0.25">
      <c r="A39991">
        <v>344.79399999999998</v>
      </c>
      <c r="B39991">
        <v>10.210000000000001</v>
      </c>
      <c r="C39991">
        <v>18.975000000000001</v>
      </c>
      <c r="D39991">
        <v>1.6047100000000001</v>
      </c>
      <c r="E39991" t="s">
        <v>39994</v>
      </c>
      <c r="F39991">
        <v>8.3333333333333339</v>
      </c>
      <c r="G39991">
        <f t="shared" si="2496"/>
        <v>18.975000000000001</v>
      </c>
      <c r="H39991" t="e">
        <f t="shared" si="2497"/>
        <v>#N/A</v>
      </c>
      <c r="I39991" t="e">
        <f t="shared" si="2498"/>
        <v>#N/A</v>
      </c>
      <c r="J39991" t="e">
        <f t="shared" si="2499"/>
        <v>#N/A</v>
      </c>
    </row>
    <row r="39992" spans="1:10" x14ac:dyDescent="0.25">
      <c r="A39992">
        <v>344.80099999999999</v>
      </c>
      <c r="B39992">
        <v>15.21</v>
      </c>
      <c r="C39992">
        <v>28.65</v>
      </c>
      <c r="D39992">
        <v>2.4474399999999998</v>
      </c>
      <c r="E39992" t="s">
        <v>39995</v>
      </c>
      <c r="F39992">
        <v>8.3333333333333339</v>
      </c>
      <c r="G39992">
        <f t="shared" si="2496"/>
        <v>28.65</v>
      </c>
      <c r="H39992" t="e">
        <f t="shared" si="2497"/>
        <v>#N/A</v>
      </c>
      <c r="I39992" t="e">
        <f t="shared" si="2498"/>
        <v>#N/A</v>
      </c>
      <c r="J39992" t="e">
        <f t="shared" si="2499"/>
        <v>#N/A</v>
      </c>
    </row>
    <row r="39993" spans="1:10" x14ac:dyDescent="0.25">
      <c r="A39993">
        <v>344.80799999999999</v>
      </c>
      <c r="B39993">
        <v>6.2519999999999998</v>
      </c>
      <c r="C39993">
        <v>13.425000000000001</v>
      </c>
      <c r="D39993">
        <v>3.0463300000000002</v>
      </c>
      <c r="E39993" t="s">
        <v>39996</v>
      </c>
      <c r="F39993">
        <v>8.3333333333333339</v>
      </c>
      <c r="G39993">
        <f t="shared" si="2496"/>
        <v>13.425000000000001</v>
      </c>
      <c r="H39993" t="e">
        <f t="shared" si="2497"/>
        <v>#N/A</v>
      </c>
      <c r="I39993" t="e">
        <f t="shared" si="2498"/>
        <v>#N/A</v>
      </c>
      <c r="J39993" t="e">
        <f t="shared" si="2499"/>
        <v>#N/A</v>
      </c>
    </row>
    <row r="39994" spans="1:10" x14ac:dyDescent="0.25">
      <c r="A39994">
        <v>344.815</v>
      </c>
      <c r="B39994">
        <v>4.8520000000000003</v>
      </c>
      <c r="C39994">
        <v>9.15</v>
      </c>
      <c r="D39994">
        <v>1.24437</v>
      </c>
      <c r="E39994" t="s">
        <v>39997</v>
      </c>
      <c r="F39994">
        <v>8.3333333333333339</v>
      </c>
      <c r="G39994">
        <f t="shared" si="2496"/>
        <v>9.15</v>
      </c>
      <c r="H39994" t="e">
        <f t="shared" si="2497"/>
        <v>#N/A</v>
      </c>
      <c r="I39994" t="e">
        <f t="shared" si="2498"/>
        <v>#N/A</v>
      </c>
      <c r="J39994" t="e">
        <f t="shared" si="2499"/>
        <v>#N/A</v>
      </c>
    </row>
    <row r="39995" spans="1:10" x14ac:dyDescent="0.25">
      <c r="A39995">
        <v>344.822</v>
      </c>
      <c r="B39995">
        <v>4.2640000000000002</v>
      </c>
      <c r="C39995">
        <v>8.3249999999999993</v>
      </c>
      <c r="D39995">
        <v>1.45804</v>
      </c>
      <c r="E39995" t="s">
        <v>39998</v>
      </c>
      <c r="F39995">
        <v>8.3333333333333339</v>
      </c>
      <c r="G39995">
        <f t="shared" si="2496"/>
        <v>8.3249999999999993</v>
      </c>
      <c r="H39995" t="e">
        <f t="shared" si="2497"/>
        <v>#N/A</v>
      </c>
      <c r="I39995" t="e">
        <f t="shared" si="2498"/>
        <v>#N/A</v>
      </c>
      <c r="J39995" t="e">
        <f t="shared" si="2499"/>
        <v>#N/A</v>
      </c>
    </row>
    <row r="39996" spans="1:10" x14ac:dyDescent="0.25">
      <c r="A39996">
        <v>344.82799999999997</v>
      </c>
      <c r="B39996">
        <v>11.63</v>
      </c>
      <c r="C39996">
        <v>14.475</v>
      </c>
      <c r="D39996">
        <v>-5.4036499999999998</v>
      </c>
      <c r="E39996" t="s">
        <v>39999</v>
      </c>
      <c r="F39996">
        <v>8.3333333333333339</v>
      </c>
      <c r="G39996">
        <f t="shared" si="2496"/>
        <v>14.475</v>
      </c>
      <c r="H39996" t="e">
        <f t="shared" si="2497"/>
        <v>#N/A</v>
      </c>
      <c r="I39996" t="e">
        <f t="shared" si="2498"/>
        <v>#N/A</v>
      </c>
      <c r="J39996" t="e">
        <f t="shared" si="2499"/>
        <v>#N/A</v>
      </c>
    </row>
    <row r="39997" spans="1:10" x14ac:dyDescent="0.25">
      <c r="A39997">
        <v>344.83499999999998</v>
      </c>
      <c r="B39997">
        <v>9.2959999999999994</v>
      </c>
      <c r="C39997">
        <v>22.2</v>
      </c>
      <c r="D39997">
        <v>6.4442500000000003</v>
      </c>
      <c r="E39997" t="s">
        <v>40000</v>
      </c>
      <c r="F39997">
        <v>8.3333333333333339</v>
      </c>
      <c r="G39997">
        <f t="shared" si="2496"/>
        <v>22.2</v>
      </c>
      <c r="H39997" t="e">
        <f t="shared" si="2497"/>
        <v>#N/A</v>
      </c>
      <c r="I39997" t="e">
        <f t="shared" si="2498"/>
        <v>#N/A</v>
      </c>
      <c r="J39997" t="e">
        <f t="shared" si="2499"/>
        <v>#N/A</v>
      </c>
    </row>
    <row r="39998" spans="1:10" x14ac:dyDescent="0.25">
      <c r="A39998">
        <v>344.84199999999998</v>
      </c>
      <c r="B39998">
        <v>19.239999999999998</v>
      </c>
      <c r="C39998">
        <v>31.65</v>
      </c>
      <c r="D39998">
        <v>-1.67136</v>
      </c>
      <c r="E39998" t="s">
        <v>40001</v>
      </c>
      <c r="F39998">
        <v>8.3333333333333339</v>
      </c>
      <c r="G39998">
        <f t="shared" si="2496"/>
        <v>31.65</v>
      </c>
      <c r="H39998" t="e">
        <f t="shared" si="2497"/>
        <v>#N/A</v>
      </c>
      <c r="I39998" t="e">
        <f t="shared" si="2498"/>
        <v>#N/A</v>
      </c>
      <c r="J39998" t="e">
        <f t="shared" si="2499"/>
        <v>#N/A</v>
      </c>
    </row>
    <row r="39999" spans="1:10" x14ac:dyDescent="0.25">
      <c r="A39999">
        <v>344.84899999999999</v>
      </c>
      <c r="B39999">
        <v>18.5</v>
      </c>
      <c r="C39999">
        <v>37.274999999999999</v>
      </c>
      <c r="D39999">
        <v>5.2608100000000002</v>
      </c>
      <c r="E39999" t="s">
        <v>40002</v>
      </c>
      <c r="F39999">
        <v>8.3333333333333339</v>
      </c>
      <c r="G39999">
        <f t="shared" si="2496"/>
        <v>37.274999999999999</v>
      </c>
      <c r="H39999" t="e">
        <f t="shared" si="2497"/>
        <v>#N/A</v>
      </c>
      <c r="I39999" t="e">
        <f t="shared" si="2498"/>
        <v>#N/A</v>
      </c>
      <c r="J39999" t="e">
        <f t="shared" si="2499"/>
        <v>#N/A</v>
      </c>
    </row>
    <row r="40000" spans="1:10" x14ac:dyDescent="0.25">
      <c r="A40000">
        <v>344.85599999999999</v>
      </c>
      <c r="B40000">
        <v>25.63</v>
      </c>
      <c r="C40000">
        <v>47.774999999999999</v>
      </c>
      <c r="D40000">
        <v>3.1659999999999999</v>
      </c>
      <c r="E40000" t="s">
        <v>40003</v>
      </c>
      <c r="F40000">
        <v>8.3333333333333339</v>
      </c>
      <c r="G40000">
        <f t="shared" si="2496"/>
        <v>47.774999999999999</v>
      </c>
      <c r="H40000" t="e">
        <f t="shared" si="2497"/>
        <v>#N/A</v>
      </c>
      <c r="I40000" t="e">
        <f t="shared" si="2498"/>
        <v>#N/A</v>
      </c>
      <c r="J40000" t="e">
        <f t="shared" si="2499"/>
        <v>#N/A</v>
      </c>
    </row>
    <row r="40001" spans="1:10" x14ac:dyDescent="0.25">
      <c r="A40001">
        <v>344.863</v>
      </c>
      <c r="B40001">
        <v>27.46</v>
      </c>
      <c r="C40001">
        <v>51.45</v>
      </c>
      <c r="D40001">
        <v>3.60839</v>
      </c>
      <c r="E40001" t="s">
        <v>40004</v>
      </c>
      <c r="F40001">
        <v>8.3333333333333339</v>
      </c>
      <c r="G40001">
        <f t="shared" si="2496"/>
        <v>51.45</v>
      </c>
      <c r="H40001" t="e">
        <f t="shared" si="2497"/>
        <v>#N/A</v>
      </c>
      <c r="I40001" t="e">
        <f t="shared" si="2498"/>
        <v>#N/A</v>
      </c>
      <c r="J40001" t="e">
        <f t="shared" si="2499"/>
        <v>#N/A</v>
      </c>
    </row>
    <row r="40002" spans="1:10" x14ac:dyDescent="0.25">
      <c r="A40002">
        <v>344.87</v>
      </c>
      <c r="B40002">
        <v>30.16</v>
      </c>
      <c r="C40002">
        <v>55.725000000000001</v>
      </c>
      <c r="D40002">
        <v>3.1139600000000001</v>
      </c>
      <c r="E40002" t="s">
        <v>40005</v>
      </c>
      <c r="F40002">
        <v>8.3333333333333339</v>
      </c>
      <c r="G40002">
        <f t="shared" si="2496"/>
        <v>55.725000000000001</v>
      </c>
      <c r="H40002" t="e">
        <f t="shared" si="2497"/>
        <v>#N/A</v>
      </c>
      <c r="I40002" t="e">
        <f t="shared" si="2498"/>
        <v>#N/A</v>
      </c>
      <c r="J40002" t="e">
        <f t="shared" si="2499"/>
        <v>#N/A</v>
      </c>
    </row>
    <row r="40003" spans="1:10" x14ac:dyDescent="0.25">
      <c r="A40003">
        <v>344.87700000000001</v>
      </c>
      <c r="B40003">
        <v>29.21</v>
      </c>
      <c r="C40003">
        <v>57.6</v>
      </c>
      <c r="D40003">
        <v>6.66709</v>
      </c>
      <c r="E40003" t="s">
        <v>40006</v>
      </c>
      <c r="F40003">
        <v>8.3333333333333339</v>
      </c>
      <c r="G40003">
        <f t="shared" ref="G40003:G40066" si="2500">IF(F40003&lt;20,C40003,NA())</f>
        <v>57.6</v>
      </c>
      <c r="H40003" t="e">
        <f t="shared" ref="H40003:H40066" si="2501">IF(AND(F40003&gt;19.999,F40003&lt;30),C40003,NA())</f>
        <v>#N/A</v>
      </c>
      <c r="I40003" t="e">
        <f t="shared" ref="I40003:I40066" si="2502">IF(AND(F40003&gt;29.999,F40003&lt;40),C40003,NA())</f>
        <v>#N/A</v>
      </c>
      <c r="J40003" t="e">
        <f t="shared" ref="J40003:J40066" si="2503">IF(F40003&gt;40,C40003,NA())</f>
        <v>#N/A</v>
      </c>
    </row>
    <row r="40004" spans="1:10" x14ac:dyDescent="0.25">
      <c r="A40004">
        <v>344.88400000000001</v>
      </c>
      <c r="B40004">
        <v>27.98</v>
      </c>
      <c r="C40004">
        <v>56.325000000000003</v>
      </c>
      <c r="D40004">
        <v>7.5648299999999997</v>
      </c>
      <c r="E40004" t="s">
        <v>40007</v>
      </c>
      <c r="F40004">
        <v>8.3333333333333339</v>
      </c>
      <c r="G40004">
        <f t="shared" si="2500"/>
        <v>56.325000000000003</v>
      </c>
      <c r="H40004" t="e">
        <f t="shared" si="2501"/>
        <v>#N/A</v>
      </c>
      <c r="I40004" t="e">
        <f t="shared" si="2502"/>
        <v>#N/A</v>
      </c>
      <c r="J40004" t="e">
        <f t="shared" si="2503"/>
        <v>#N/A</v>
      </c>
    </row>
    <row r="40005" spans="1:10" x14ac:dyDescent="0.25">
      <c r="A40005">
        <v>344.89100000000002</v>
      </c>
      <c r="B40005">
        <v>26.04</v>
      </c>
      <c r="C40005">
        <v>51.3</v>
      </c>
      <c r="D40005">
        <v>5.9667500000000002</v>
      </c>
      <c r="E40005" t="s">
        <v>40008</v>
      </c>
      <c r="F40005">
        <v>8.3333333333333339</v>
      </c>
      <c r="G40005">
        <f t="shared" si="2500"/>
        <v>51.3</v>
      </c>
      <c r="H40005" t="e">
        <f t="shared" si="2501"/>
        <v>#N/A</v>
      </c>
      <c r="I40005" t="e">
        <f t="shared" si="2502"/>
        <v>#N/A</v>
      </c>
      <c r="J40005" t="e">
        <f t="shared" si="2503"/>
        <v>#N/A</v>
      </c>
    </row>
    <row r="40006" spans="1:10" x14ac:dyDescent="0.25">
      <c r="A40006">
        <v>344.89800000000002</v>
      </c>
      <c r="B40006">
        <v>30.88</v>
      </c>
      <c r="C40006">
        <v>57.674999999999997</v>
      </c>
      <c r="D40006">
        <v>3.7921200000000002</v>
      </c>
      <c r="E40006" t="s">
        <v>40009</v>
      </c>
      <c r="F40006">
        <v>8.3333333333333339</v>
      </c>
      <c r="G40006">
        <f t="shared" si="2500"/>
        <v>57.674999999999997</v>
      </c>
      <c r="H40006" t="e">
        <f t="shared" si="2501"/>
        <v>#N/A</v>
      </c>
      <c r="I40006" t="e">
        <f t="shared" si="2502"/>
        <v>#N/A</v>
      </c>
      <c r="J40006" t="e">
        <f t="shared" si="2503"/>
        <v>#N/A</v>
      </c>
    </row>
    <row r="40007" spans="1:10" x14ac:dyDescent="0.25">
      <c r="A40007">
        <v>344.90499999999997</v>
      </c>
      <c r="B40007">
        <v>22.92</v>
      </c>
      <c r="C40007">
        <v>43.35</v>
      </c>
      <c r="D40007">
        <v>3.5280900000000002</v>
      </c>
      <c r="E40007" t="s">
        <v>40010</v>
      </c>
      <c r="F40007">
        <v>8.3333333333333339</v>
      </c>
      <c r="G40007">
        <f t="shared" si="2500"/>
        <v>43.35</v>
      </c>
      <c r="H40007" t="e">
        <f t="shared" si="2501"/>
        <v>#N/A</v>
      </c>
      <c r="I40007" t="e">
        <f t="shared" si="2502"/>
        <v>#N/A</v>
      </c>
      <c r="J40007" t="e">
        <f t="shared" si="2503"/>
        <v>#N/A</v>
      </c>
    </row>
    <row r="40008" spans="1:10" x14ac:dyDescent="0.25">
      <c r="A40008">
        <v>344.91199999999998</v>
      </c>
      <c r="B40008">
        <v>18.95</v>
      </c>
      <c r="C40008">
        <v>36.375</v>
      </c>
      <c r="D40008">
        <v>3.5659100000000001</v>
      </c>
      <c r="E40008" t="s">
        <v>40011</v>
      </c>
      <c r="F40008">
        <v>8.3333333333333339</v>
      </c>
      <c r="G40008">
        <f t="shared" si="2500"/>
        <v>36.375</v>
      </c>
      <c r="H40008" t="e">
        <f t="shared" si="2501"/>
        <v>#N/A</v>
      </c>
      <c r="I40008" t="e">
        <f t="shared" si="2502"/>
        <v>#N/A</v>
      </c>
      <c r="J40008" t="e">
        <f t="shared" si="2503"/>
        <v>#N/A</v>
      </c>
    </row>
    <row r="40009" spans="1:10" x14ac:dyDescent="0.25">
      <c r="A40009">
        <v>344.91899999999998</v>
      </c>
      <c r="B40009">
        <v>12.37</v>
      </c>
      <c r="C40009">
        <v>23.774999999999999</v>
      </c>
      <c r="D40009">
        <v>2.5891700000000002</v>
      </c>
      <c r="E40009" t="s">
        <v>40012</v>
      </c>
      <c r="F40009">
        <v>8.3333333333333339</v>
      </c>
      <c r="G40009">
        <f t="shared" si="2500"/>
        <v>23.774999999999999</v>
      </c>
      <c r="H40009" t="e">
        <f t="shared" si="2501"/>
        <v>#N/A</v>
      </c>
      <c r="I40009" t="e">
        <f t="shared" si="2502"/>
        <v>#N/A</v>
      </c>
      <c r="J40009" t="e">
        <f t="shared" si="2503"/>
        <v>#N/A</v>
      </c>
    </row>
    <row r="40010" spans="1:10" x14ac:dyDescent="0.25">
      <c r="A40010">
        <v>344.92599999999999</v>
      </c>
      <c r="B40010">
        <v>4.68</v>
      </c>
      <c r="C40010">
        <v>12.074999999999999</v>
      </c>
      <c r="D40010">
        <v>4.4732000000000003</v>
      </c>
      <c r="E40010" t="s">
        <v>40013</v>
      </c>
      <c r="F40010">
        <v>8.3333333333333339</v>
      </c>
      <c r="G40010">
        <f t="shared" si="2500"/>
        <v>12.074999999999999</v>
      </c>
      <c r="H40010" t="e">
        <f t="shared" si="2501"/>
        <v>#N/A</v>
      </c>
      <c r="I40010" t="e">
        <f t="shared" si="2502"/>
        <v>#N/A</v>
      </c>
      <c r="J40010" t="e">
        <f t="shared" si="2503"/>
        <v>#N/A</v>
      </c>
    </row>
    <row r="40011" spans="1:10" x14ac:dyDescent="0.25">
      <c r="A40011">
        <v>344.93299999999999</v>
      </c>
      <c r="B40011">
        <v>4.2539999999999996</v>
      </c>
      <c r="C40011">
        <v>10.8</v>
      </c>
      <c r="D40011">
        <v>3.9507099999999999</v>
      </c>
      <c r="E40011" t="s">
        <v>40014</v>
      </c>
      <c r="F40011">
        <v>8.3333333333333339</v>
      </c>
      <c r="G40011">
        <f t="shared" si="2500"/>
        <v>10.8</v>
      </c>
      <c r="H40011" t="e">
        <f t="shared" si="2501"/>
        <v>#N/A</v>
      </c>
      <c r="I40011" t="e">
        <f t="shared" si="2502"/>
        <v>#N/A</v>
      </c>
      <c r="J40011" t="e">
        <f t="shared" si="2503"/>
        <v>#N/A</v>
      </c>
    </row>
    <row r="40012" spans="1:10" x14ac:dyDescent="0.25">
      <c r="A40012">
        <v>344.94</v>
      </c>
      <c r="B40012">
        <v>4.9249999999999998</v>
      </c>
      <c r="C40012">
        <v>10.725</v>
      </c>
      <c r="D40012">
        <v>2.69042</v>
      </c>
      <c r="E40012" t="s">
        <v>40015</v>
      </c>
      <c r="F40012">
        <v>8.3333333333333339</v>
      </c>
      <c r="G40012">
        <f t="shared" si="2500"/>
        <v>10.725</v>
      </c>
      <c r="H40012" t="e">
        <f t="shared" si="2501"/>
        <v>#N/A</v>
      </c>
      <c r="I40012" t="e">
        <f t="shared" si="2502"/>
        <v>#N/A</v>
      </c>
      <c r="J40012" t="e">
        <f t="shared" si="2503"/>
        <v>#N/A</v>
      </c>
    </row>
    <row r="40013" spans="1:10" x14ac:dyDescent="0.25">
      <c r="A40013">
        <v>344.947</v>
      </c>
      <c r="B40013">
        <v>9.2680000000000007</v>
      </c>
      <c r="C40013">
        <v>21.15</v>
      </c>
      <c r="D40013">
        <v>5.4437100000000003</v>
      </c>
      <c r="E40013" t="s">
        <v>40016</v>
      </c>
      <c r="F40013">
        <v>8.3333333333333339</v>
      </c>
      <c r="G40013">
        <f t="shared" si="2500"/>
        <v>21.15</v>
      </c>
      <c r="H40013" t="e">
        <f t="shared" si="2501"/>
        <v>#N/A</v>
      </c>
      <c r="I40013" t="e">
        <f t="shared" si="2502"/>
        <v>#N/A</v>
      </c>
      <c r="J40013" t="e">
        <f t="shared" si="2503"/>
        <v>#N/A</v>
      </c>
    </row>
    <row r="40014" spans="1:10" x14ac:dyDescent="0.25">
      <c r="A40014">
        <v>344.95299999999997</v>
      </c>
      <c r="B40014">
        <v>19.57</v>
      </c>
      <c r="C40014">
        <v>34.575000000000003</v>
      </c>
      <c r="D40014">
        <v>0.67070600000000002</v>
      </c>
      <c r="E40014" t="s">
        <v>40017</v>
      </c>
      <c r="F40014">
        <v>8.3333333333333339</v>
      </c>
      <c r="G40014">
        <f t="shared" si="2500"/>
        <v>34.575000000000003</v>
      </c>
      <c r="H40014" t="e">
        <f t="shared" si="2501"/>
        <v>#N/A</v>
      </c>
      <c r="I40014" t="e">
        <f t="shared" si="2502"/>
        <v>#N/A</v>
      </c>
      <c r="J40014" t="e">
        <f t="shared" si="2503"/>
        <v>#N/A</v>
      </c>
    </row>
    <row r="40015" spans="1:10" x14ac:dyDescent="0.25">
      <c r="A40015">
        <v>344.96</v>
      </c>
      <c r="B40015">
        <v>18.7</v>
      </c>
      <c r="C40015">
        <v>33.975000000000001</v>
      </c>
      <c r="D40015">
        <v>1.6075200000000001</v>
      </c>
      <c r="E40015" t="s">
        <v>40018</v>
      </c>
      <c r="F40015">
        <v>8.3333333333333339</v>
      </c>
      <c r="G40015">
        <f t="shared" si="2500"/>
        <v>33.975000000000001</v>
      </c>
      <c r="H40015" t="e">
        <f t="shared" si="2501"/>
        <v>#N/A</v>
      </c>
      <c r="I40015" t="e">
        <f t="shared" si="2502"/>
        <v>#N/A</v>
      </c>
      <c r="J40015" t="e">
        <f t="shared" si="2503"/>
        <v>#N/A</v>
      </c>
    </row>
    <row r="40016" spans="1:10" x14ac:dyDescent="0.25">
      <c r="A40016">
        <v>344.96699999999998</v>
      </c>
      <c r="B40016">
        <v>15.1</v>
      </c>
      <c r="C40016">
        <v>31.875</v>
      </c>
      <c r="D40016">
        <v>5.8667499999999997</v>
      </c>
      <c r="E40016" t="s">
        <v>40019</v>
      </c>
      <c r="F40016">
        <v>8.3333333333333339</v>
      </c>
      <c r="G40016">
        <f t="shared" si="2500"/>
        <v>31.875</v>
      </c>
      <c r="H40016" t="e">
        <f t="shared" si="2501"/>
        <v>#N/A</v>
      </c>
      <c r="I40016" t="e">
        <f t="shared" si="2502"/>
        <v>#N/A</v>
      </c>
      <c r="J40016" t="e">
        <f t="shared" si="2503"/>
        <v>#N/A</v>
      </c>
    </row>
    <row r="40017" spans="1:10" x14ac:dyDescent="0.25">
      <c r="A40017">
        <v>344.97399999999999</v>
      </c>
      <c r="B40017">
        <v>19.86</v>
      </c>
      <c r="C40017">
        <v>36</v>
      </c>
      <c r="D40017">
        <v>1.5834299999999999</v>
      </c>
      <c r="E40017" t="s">
        <v>40020</v>
      </c>
      <c r="F40017">
        <v>8.3333333333333339</v>
      </c>
      <c r="G40017">
        <f t="shared" si="2500"/>
        <v>36</v>
      </c>
      <c r="H40017" t="e">
        <f t="shared" si="2501"/>
        <v>#N/A</v>
      </c>
      <c r="I40017" t="e">
        <f t="shared" si="2502"/>
        <v>#N/A</v>
      </c>
      <c r="J40017" t="e">
        <f t="shared" si="2503"/>
        <v>#N/A</v>
      </c>
    </row>
    <row r="40018" spans="1:10" x14ac:dyDescent="0.25">
      <c r="A40018">
        <v>344.98099999999999</v>
      </c>
      <c r="B40018">
        <v>17.04</v>
      </c>
      <c r="C40018">
        <v>32.700000000000003</v>
      </c>
      <c r="D40018">
        <v>3.2648299999999999</v>
      </c>
      <c r="E40018" t="s">
        <v>40021</v>
      </c>
      <c r="F40018">
        <v>8.3333333333333339</v>
      </c>
      <c r="G40018">
        <f t="shared" si="2500"/>
        <v>32.700000000000003</v>
      </c>
      <c r="H40018" t="e">
        <f t="shared" si="2501"/>
        <v>#N/A</v>
      </c>
      <c r="I40018" t="e">
        <f t="shared" si="2502"/>
        <v>#N/A</v>
      </c>
      <c r="J40018" t="e">
        <f t="shared" si="2503"/>
        <v>#N/A</v>
      </c>
    </row>
    <row r="40019" spans="1:10" x14ac:dyDescent="0.25">
      <c r="A40019">
        <v>344.988</v>
      </c>
      <c r="B40019">
        <v>13.67</v>
      </c>
      <c r="C40019">
        <v>27.975000000000001</v>
      </c>
      <c r="D40019">
        <v>4.4927799999999998</v>
      </c>
      <c r="E40019" t="s">
        <v>40022</v>
      </c>
      <c r="F40019">
        <v>8.3333333333333339</v>
      </c>
      <c r="G40019">
        <f t="shared" si="2500"/>
        <v>27.975000000000001</v>
      </c>
      <c r="H40019" t="e">
        <f t="shared" si="2501"/>
        <v>#N/A</v>
      </c>
      <c r="I40019" t="e">
        <f t="shared" si="2502"/>
        <v>#N/A</v>
      </c>
      <c r="J40019" t="e">
        <f t="shared" si="2503"/>
        <v>#N/A</v>
      </c>
    </row>
    <row r="40020" spans="1:10" x14ac:dyDescent="0.25">
      <c r="A40020">
        <v>344.995</v>
      </c>
      <c r="B40020">
        <v>9.7100000000000009</v>
      </c>
      <c r="C40020">
        <v>17.475000000000001</v>
      </c>
      <c r="D40020">
        <v>0.98793799999999998</v>
      </c>
      <c r="E40020" t="s">
        <v>40023</v>
      </c>
      <c r="F40020">
        <v>8.3333333333333339</v>
      </c>
      <c r="G40020">
        <f t="shared" si="2500"/>
        <v>17.475000000000001</v>
      </c>
      <c r="H40020" t="e">
        <f t="shared" si="2501"/>
        <v>#N/A</v>
      </c>
      <c r="I40020" t="e">
        <f t="shared" si="2502"/>
        <v>#N/A</v>
      </c>
      <c r="J40020" t="e">
        <f t="shared" si="2503"/>
        <v>#N/A</v>
      </c>
    </row>
    <row r="40021" spans="1:10" x14ac:dyDescent="0.25">
      <c r="A40021">
        <v>345.00200000000001</v>
      </c>
      <c r="B40021">
        <v>7.5339999999999998</v>
      </c>
      <c r="C40021">
        <v>12.3</v>
      </c>
      <c r="D40021">
        <v>-0.34326000000000001</v>
      </c>
      <c r="E40021" t="s">
        <v>40024</v>
      </c>
      <c r="F40021">
        <v>8.3333333333333339</v>
      </c>
      <c r="G40021">
        <f t="shared" si="2500"/>
        <v>12.3</v>
      </c>
      <c r="H40021" t="e">
        <f t="shared" si="2501"/>
        <v>#N/A</v>
      </c>
      <c r="I40021" t="e">
        <f t="shared" si="2502"/>
        <v>#N/A</v>
      </c>
      <c r="J40021" t="e">
        <f t="shared" si="2503"/>
        <v>#N/A</v>
      </c>
    </row>
    <row r="40022" spans="1:10" x14ac:dyDescent="0.25">
      <c r="A40022">
        <v>345.00900000000001</v>
      </c>
      <c r="B40022">
        <v>7.64</v>
      </c>
      <c r="C40022">
        <v>12.375</v>
      </c>
      <c r="D40022">
        <v>-0.45550400000000002</v>
      </c>
      <c r="E40022" t="s">
        <v>40025</v>
      </c>
      <c r="F40022">
        <v>8.3333333333333339</v>
      </c>
      <c r="G40022">
        <f t="shared" si="2500"/>
        <v>12.375</v>
      </c>
      <c r="H40022" t="e">
        <f t="shared" si="2501"/>
        <v>#N/A</v>
      </c>
      <c r="I40022" t="e">
        <f t="shared" si="2502"/>
        <v>#N/A</v>
      </c>
      <c r="J40022" t="e">
        <f t="shared" si="2503"/>
        <v>#N/A</v>
      </c>
    </row>
    <row r="40023" spans="1:10" x14ac:dyDescent="0.25">
      <c r="A40023">
        <v>345.01600000000002</v>
      </c>
      <c r="B40023">
        <v>9.0809999999999995</v>
      </c>
      <c r="C40023">
        <v>16.95</v>
      </c>
      <c r="D40023">
        <v>1.5740400000000001</v>
      </c>
      <c r="E40023" t="s">
        <v>40026</v>
      </c>
      <c r="F40023">
        <v>8.3333333333333339</v>
      </c>
      <c r="G40023">
        <f t="shared" si="2500"/>
        <v>16.95</v>
      </c>
      <c r="H40023" t="e">
        <f t="shared" si="2501"/>
        <v>#N/A</v>
      </c>
      <c r="I40023" t="e">
        <f t="shared" si="2502"/>
        <v>#N/A</v>
      </c>
      <c r="J40023" t="e">
        <f t="shared" si="2503"/>
        <v>#N/A</v>
      </c>
    </row>
    <row r="40024" spans="1:10" x14ac:dyDescent="0.25">
      <c r="A40024">
        <v>345.02300000000002</v>
      </c>
      <c r="B40024">
        <v>8.5350000000000001</v>
      </c>
      <c r="C40024">
        <v>15.525</v>
      </c>
      <c r="D40024">
        <v>1.1135200000000001</v>
      </c>
      <c r="E40024" t="s">
        <v>40027</v>
      </c>
      <c r="F40024">
        <v>8.3333333333333339</v>
      </c>
      <c r="G40024">
        <f t="shared" si="2500"/>
        <v>15.525</v>
      </c>
      <c r="H40024" t="e">
        <f t="shared" si="2501"/>
        <v>#N/A</v>
      </c>
      <c r="I40024" t="e">
        <f t="shared" si="2502"/>
        <v>#N/A</v>
      </c>
      <c r="J40024" t="e">
        <f t="shared" si="2503"/>
        <v>#N/A</v>
      </c>
    </row>
    <row r="40025" spans="1:10" x14ac:dyDescent="0.25">
      <c r="A40025">
        <v>345.03</v>
      </c>
      <c r="B40025">
        <v>7.01</v>
      </c>
      <c r="C40025">
        <v>11.85</v>
      </c>
      <c r="D40025">
        <v>0.13236200000000001</v>
      </c>
      <c r="E40025" t="s">
        <v>40028</v>
      </c>
      <c r="F40025">
        <v>8.3333333333333339</v>
      </c>
      <c r="G40025">
        <f t="shared" si="2500"/>
        <v>11.85</v>
      </c>
      <c r="H40025" t="e">
        <f t="shared" si="2501"/>
        <v>#N/A</v>
      </c>
      <c r="I40025" t="e">
        <f t="shared" si="2502"/>
        <v>#N/A</v>
      </c>
      <c r="J40025" t="e">
        <f t="shared" si="2503"/>
        <v>#N/A</v>
      </c>
    </row>
    <row r="40026" spans="1:10" x14ac:dyDescent="0.25">
      <c r="A40026">
        <v>345.03699999999998</v>
      </c>
      <c r="B40026">
        <v>4.6059999999999999</v>
      </c>
      <c r="C40026">
        <v>9</v>
      </c>
      <c r="D40026">
        <v>1.5289200000000001</v>
      </c>
      <c r="E40026" t="s">
        <v>40029</v>
      </c>
      <c r="F40026">
        <v>8.3333333333333339</v>
      </c>
      <c r="G40026">
        <f t="shared" si="2500"/>
        <v>9</v>
      </c>
      <c r="H40026" t="e">
        <f t="shared" si="2501"/>
        <v>#N/A</v>
      </c>
      <c r="I40026" t="e">
        <f t="shared" si="2502"/>
        <v>#N/A</v>
      </c>
      <c r="J40026" t="e">
        <f t="shared" si="2503"/>
        <v>#N/A</v>
      </c>
    </row>
    <row r="40027" spans="1:10" x14ac:dyDescent="0.25">
      <c r="A40027">
        <v>345.04399999999998</v>
      </c>
      <c r="B40027">
        <v>3.7269999999999999</v>
      </c>
      <c r="C40027">
        <v>10.875</v>
      </c>
      <c r="D40027">
        <v>4.9566299999999996</v>
      </c>
      <c r="E40027" t="s">
        <v>40030</v>
      </c>
      <c r="F40027">
        <v>8.3333333333333339</v>
      </c>
      <c r="G40027">
        <f t="shared" si="2500"/>
        <v>10.875</v>
      </c>
      <c r="H40027" t="e">
        <f t="shared" si="2501"/>
        <v>#N/A</v>
      </c>
      <c r="I40027" t="e">
        <f t="shared" si="2502"/>
        <v>#N/A</v>
      </c>
      <c r="J40027" t="e">
        <f t="shared" si="2503"/>
        <v>#N/A</v>
      </c>
    </row>
    <row r="40028" spans="1:10" x14ac:dyDescent="0.25">
      <c r="A40028">
        <v>345.05099999999999</v>
      </c>
      <c r="B40028">
        <v>2.9489999999999998</v>
      </c>
      <c r="C40028">
        <v>12.45</v>
      </c>
      <c r="D40028">
        <v>7.9059299999999997</v>
      </c>
      <c r="E40028" t="s">
        <v>40031</v>
      </c>
      <c r="F40028">
        <v>8.3333333333333339</v>
      </c>
      <c r="G40028">
        <f t="shared" si="2500"/>
        <v>12.45</v>
      </c>
      <c r="H40028" t="e">
        <f t="shared" si="2501"/>
        <v>#N/A</v>
      </c>
      <c r="I40028" t="e">
        <f t="shared" si="2502"/>
        <v>#N/A</v>
      </c>
      <c r="J40028" t="e">
        <f t="shared" si="2503"/>
        <v>#N/A</v>
      </c>
    </row>
    <row r="40029" spans="1:10" x14ac:dyDescent="0.25">
      <c r="A40029">
        <v>345.05799999999999</v>
      </c>
      <c r="B40029">
        <v>3.399</v>
      </c>
      <c r="C40029">
        <v>11.25</v>
      </c>
      <c r="D40029">
        <v>5.9110300000000002</v>
      </c>
      <c r="E40029" t="s">
        <v>40032</v>
      </c>
      <c r="F40029">
        <v>8.3333333333333339</v>
      </c>
      <c r="G40029">
        <f t="shared" si="2500"/>
        <v>11.25</v>
      </c>
      <c r="H40029" t="e">
        <f t="shared" si="2501"/>
        <v>#N/A</v>
      </c>
      <c r="I40029" t="e">
        <f t="shared" si="2502"/>
        <v>#N/A</v>
      </c>
      <c r="J40029" t="e">
        <f t="shared" si="2503"/>
        <v>#N/A</v>
      </c>
    </row>
    <row r="40030" spans="1:10" x14ac:dyDescent="0.25">
      <c r="A40030">
        <v>345.065</v>
      </c>
      <c r="B40030">
        <v>2.778</v>
      </c>
      <c r="C40030">
        <v>9.0749999999999993</v>
      </c>
      <c r="D40030">
        <v>4.8329899999999997</v>
      </c>
      <c r="E40030" t="s">
        <v>40033</v>
      </c>
      <c r="F40030">
        <v>8.3333333333333339</v>
      </c>
      <c r="G40030">
        <f t="shared" si="2500"/>
        <v>9.0749999999999993</v>
      </c>
      <c r="H40030" t="e">
        <f t="shared" si="2501"/>
        <v>#N/A</v>
      </c>
      <c r="I40030" t="e">
        <f t="shared" si="2502"/>
        <v>#N/A</v>
      </c>
      <c r="J40030" t="e">
        <f t="shared" si="2503"/>
        <v>#N/A</v>
      </c>
    </row>
    <row r="40031" spans="1:10" x14ac:dyDescent="0.25">
      <c r="A40031">
        <v>345.072</v>
      </c>
      <c r="B40031">
        <v>3.29</v>
      </c>
      <c r="C40031">
        <v>9.3000000000000007</v>
      </c>
      <c r="D40031">
        <v>4.1535700000000002</v>
      </c>
      <c r="E40031" t="s">
        <v>40034</v>
      </c>
      <c r="F40031">
        <v>8.3333333333333339</v>
      </c>
      <c r="G40031">
        <f t="shared" si="2500"/>
        <v>9.3000000000000007</v>
      </c>
      <c r="H40031" t="e">
        <f t="shared" si="2501"/>
        <v>#N/A</v>
      </c>
      <c r="I40031" t="e">
        <f t="shared" si="2502"/>
        <v>#N/A</v>
      </c>
      <c r="J40031" t="e">
        <f t="shared" si="2503"/>
        <v>#N/A</v>
      </c>
    </row>
    <row r="40032" spans="1:10" x14ac:dyDescent="0.25">
      <c r="A40032">
        <v>345.07799999999997</v>
      </c>
      <c r="B40032">
        <v>3.88</v>
      </c>
      <c r="C40032">
        <v>8.85</v>
      </c>
      <c r="D40032">
        <v>2.6613600000000002</v>
      </c>
      <c r="E40032" t="s">
        <v>40035</v>
      </c>
      <c r="F40032">
        <v>8.3333333333333339</v>
      </c>
      <c r="G40032">
        <f t="shared" si="2500"/>
        <v>8.85</v>
      </c>
      <c r="H40032" t="e">
        <f t="shared" si="2501"/>
        <v>#N/A</v>
      </c>
      <c r="I40032" t="e">
        <f t="shared" si="2502"/>
        <v>#N/A</v>
      </c>
      <c r="J40032" t="e">
        <f t="shared" si="2503"/>
        <v>#N/A</v>
      </c>
    </row>
    <row r="40033" spans="1:10" x14ac:dyDescent="0.25">
      <c r="A40033">
        <v>345.08499999999998</v>
      </c>
      <c r="B40033">
        <v>4.1399999999999997</v>
      </c>
      <c r="C40033">
        <v>10.65</v>
      </c>
      <c r="D40033">
        <v>4.0020800000000003</v>
      </c>
      <c r="E40033" t="s">
        <v>40036</v>
      </c>
      <c r="F40033">
        <v>8.3333333333333339</v>
      </c>
      <c r="G40033">
        <f t="shared" si="2500"/>
        <v>10.65</v>
      </c>
      <c r="H40033" t="e">
        <f t="shared" si="2501"/>
        <v>#N/A</v>
      </c>
      <c r="I40033" t="e">
        <f t="shared" si="2502"/>
        <v>#N/A</v>
      </c>
      <c r="J40033" t="e">
        <f t="shared" si="2503"/>
        <v>#N/A</v>
      </c>
    </row>
    <row r="40034" spans="1:10" x14ac:dyDescent="0.25">
      <c r="A40034">
        <v>345.09199999999998</v>
      </c>
      <c r="B40034">
        <v>6.6369999999999996</v>
      </c>
      <c r="C40034">
        <v>17.475000000000001</v>
      </c>
      <c r="D40034">
        <v>6.4162499999999998</v>
      </c>
      <c r="E40034" t="s">
        <v>40037</v>
      </c>
      <c r="F40034">
        <v>8.3333333333333339</v>
      </c>
      <c r="G40034">
        <f t="shared" si="2500"/>
        <v>17.475000000000001</v>
      </c>
      <c r="H40034" t="e">
        <f t="shared" si="2501"/>
        <v>#N/A</v>
      </c>
      <c r="I40034" t="e">
        <f t="shared" si="2502"/>
        <v>#N/A</v>
      </c>
      <c r="J40034" t="e">
        <f t="shared" si="2503"/>
        <v>#N/A</v>
      </c>
    </row>
    <row r="40035" spans="1:10" x14ac:dyDescent="0.25">
      <c r="A40035">
        <v>345.09899999999999</v>
      </c>
      <c r="B40035">
        <v>18.309999999999999</v>
      </c>
      <c r="C40035">
        <v>34.200000000000003</v>
      </c>
      <c r="D40035">
        <v>2.5214400000000001</v>
      </c>
      <c r="E40035" t="s">
        <v>40038</v>
      </c>
      <c r="F40035">
        <v>8.3333333333333339</v>
      </c>
      <c r="G40035">
        <f t="shared" si="2500"/>
        <v>34.200000000000003</v>
      </c>
      <c r="H40035" t="e">
        <f t="shared" si="2501"/>
        <v>#N/A</v>
      </c>
      <c r="I40035" t="e">
        <f t="shared" si="2502"/>
        <v>#N/A</v>
      </c>
      <c r="J40035" t="e">
        <f t="shared" si="2503"/>
        <v>#N/A</v>
      </c>
    </row>
    <row r="40036" spans="1:10" x14ac:dyDescent="0.25">
      <c r="A40036">
        <v>345.10599999999999</v>
      </c>
      <c r="B40036">
        <v>15.36</v>
      </c>
      <c r="C40036">
        <v>33.6</v>
      </c>
      <c r="D40036">
        <v>7.1324800000000002</v>
      </c>
      <c r="E40036" t="s">
        <v>40039</v>
      </c>
      <c r="F40036">
        <v>8.3333333333333339</v>
      </c>
      <c r="G40036">
        <f t="shared" si="2500"/>
        <v>33.6</v>
      </c>
      <c r="H40036" t="e">
        <f t="shared" si="2501"/>
        <v>#N/A</v>
      </c>
      <c r="I40036" t="e">
        <f t="shared" si="2502"/>
        <v>#N/A</v>
      </c>
      <c r="J40036" t="e">
        <f t="shared" si="2503"/>
        <v>#N/A</v>
      </c>
    </row>
    <row r="40037" spans="1:10" x14ac:dyDescent="0.25">
      <c r="A40037">
        <v>345.113</v>
      </c>
      <c r="B40037">
        <v>15.33</v>
      </c>
      <c r="C40037">
        <v>30.45</v>
      </c>
      <c r="D40037">
        <v>4.0354700000000001</v>
      </c>
      <c r="E40037" t="s">
        <v>40040</v>
      </c>
      <c r="F40037">
        <v>8.3333333333333339</v>
      </c>
      <c r="G40037">
        <f t="shared" si="2500"/>
        <v>30.45</v>
      </c>
      <c r="H40037" t="e">
        <f t="shared" si="2501"/>
        <v>#N/A</v>
      </c>
      <c r="I40037" t="e">
        <f t="shared" si="2502"/>
        <v>#N/A</v>
      </c>
      <c r="J40037" t="e">
        <f t="shared" si="2503"/>
        <v>#N/A</v>
      </c>
    </row>
    <row r="40038" spans="1:10" x14ac:dyDescent="0.25">
      <c r="A40038">
        <v>345.12</v>
      </c>
      <c r="B40038">
        <v>12.4</v>
      </c>
      <c r="C40038">
        <v>25.274999999999999</v>
      </c>
      <c r="D40038">
        <v>4.0361799999999999</v>
      </c>
      <c r="E40038" t="s">
        <v>40041</v>
      </c>
      <c r="F40038">
        <v>8.3333333333333339</v>
      </c>
      <c r="G40038">
        <f t="shared" si="2500"/>
        <v>25.274999999999999</v>
      </c>
      <c r="H40038" t="e">
        <f t="shared" si="2501"/>
        <v>#N/A</v>
      </c>
      <c r="I40038" t="e">
        <f t="shared" si="2502"/>
        <v>#N/A</v>
      </c>
      <c r="J40038" t="e">
        <f t="shared" si="2503"/>
        <v>#N/A</v>
      </c>
    </row>
    <row r="40039" spans="1:10" x14ac:dyDescent="0.25">
      <c r="A40039">
        <v>345.12700000000001</v>
      </c>
      <c r="B40039">
        <v>7.9669999999999996</v>
      </c>
      <c r="C40039">
        <v>19.125</v>
      </c>
      <c r="D40039">
        <v>5.7168700000000001</v>
      </c>
      <c r="E40039" t="s">
        <v>40042</v>
      </c>
      <c r="F40039">
        <v>8.3333333333333339</v>
      </c>
      <c r="G40039">
        <f t="shared" si="2500"/>
        <v>19.125</v>
      </c>
      <c r="H40039" t="e">
        <f t="shared" si="2501"/>
        <v>#N/A</v>
      </c>
      <c r="I40039" t="e">
        <f t="shared" si="2502"/>
        <v>#N/A</v>
      </c>
      <c r="J40039" t="e">
        <f t="shared" si="2503"/>
        <v>#N/A</v>
      </c>
    </row>
    <row r="40040" spans="1:10" x14ac:dyDescent="0.25">
      <c r="A40040">
        <v>345.13400000000001</v>
      </c>
      <c r="B40040">
        <v>8.6630000000000003</v>
      </c>
      <c r="C40040">
        <v>21</v>
      </c>
      <c r="D40040">
        <v>6.3624099999999997</v>
      </c>
      <c r="E40040" t="s">
        <v>40043</v>
      </c>
      <c r="F40040">
        <v>8.3333333333333339</v>
      </c>
      <c r="G40040">
        <f t="shared" si="2500"/>
        <v>21</v>
      </c>
      <c r="H40040" t="e">
        <f t="shared" si="2501"/>
        <v>#N/A</v>
      </c>
      <c r="I40040" t="e">
        <f t="shared" si="2502"/>
        <v>#N/A</v>
      </c>
      <c r="J40040" t="e">
        <f t="shared" si="2503"/>
        <v>#N/A</v>
      </c>
    </row>
    <row r="40041" spans="1:10" x14ac:dyDescent="0.25">
      <c r="A40041">
        <v>345.14100000000002</v>
      </c>
      <c r="B40041">
        <v>9.6110000000000007</v>
      </c>
      <c r="C40041">
        <v>22.65</v>
      </c>
      <c r="D40041">
        <v>6.3378199999999998</v>
      </c>
      <c r="E40041" t="s">
        <v>40044</v>
      </c>
      <c r="F40041">
        <v>8.3333333333333339</v>
      </c>
      <c r="G40041">
        <f t="shared" si="2500"/>
        <v>22.65</v>
      </c>
      <c r="H40041" t="e">
        <f t="shared" si="2501"/>
        <v>#N/A</v>
      </c>
      <c r="I40041" t="e">
        <f t="shared" si="2502"/>
        <v>#N/A</v>
      </c>
      <c r="J40041" t="e">
        <f t="shared" si="2503"/>
        <v>#N/A</v>
      </c>
    </row>
    <row r="40042" spans="1:10" x14ac:dyDescent="0.25">
      <c r="A40042">
        <v>345.14800000000002</v>
      </c>
      <c r="B40042">
        <v>21.28</v>
      </c>
      <c r="C40042">
        <v>39.375</v>
      </c>
      <c r="D40042">
        <v>2.4500700000000002</v>
      </c>
      <c r="E40042" t="s">
        <v>40045</v>
      </c>
      <c r="F40042">
        <v>8.3333333333333339</v>
      </c>
      <c r="G40042">
        <f t="shared" si="2500"/>
        <v>39.375</v>
      </c>
      <c r="H40042" t="e">
        <f t="shared" si="2501"/>
        <v>#N/A</v>
      </c>
      <c r="I40042" t="e">
        <f t="shared" si="2502"/>
        <v>#N/A</v>
      </c>
      <c r="J40042" t="e">
        <f t="shared" si="2503"/>
        <v>#N/A</v>
      </c>
    </row>
    <row r="40043" spans="1:10" x14ac:dyDescent="0.25">
      <c r="A40043">
        <v>345.15499999999997</v>
      </c>
      <c r="B40043">
        <v>20.37</v>
      </c>
      <c r="C40043">
        <v>40.049999999999997</v>
      </c>
      <c r="D40043">
        <v>4.7325400000000002</v>
      </c>
      <c r="E40043" t="s">
        <v>40046</v>
      </c>
      <c r="F40043">
        <v>8.3333333333333339</v>
      </c>
      <c r="G40043">
        <f t="shared" si="2500"/>
        <v>40.049999999999997</v>
      </c>
      <c r="H40043" t="e">
        <f t="shared" si="2501"/>
        <v>#N/A</v>
      </c>
      <c r="I40043" t="e">
        <f t="shared" si="2502"/>
        <v>#N/A</v>
      </c>
      <c r="J40043" t="e">
        <f t="shared" si="2503"/>
        <v>#N/A</v>
      </c>
    </row>
    <row r="40044" spans="1:10" x14ac:dyDescent="0.25">
      <c r="A40044">
        <v>345.16199999999998</v>
      </c>
      <c r="B40044">
        <v>19.22</v>
      </c>
      <c r="C40044">
        <v>38.024999999999999</v>
      </c>
      <c r="D40044">
        <v>4.7389599999999996</v>
      </c>
      <c r="E40044" t="s">
        <v>40047</v>
      </c>
      <c r="F40044">
        <v>8.3333333333333339</v>
      </c>
      <c r="G40044">
        <f t="shared" si="2500"/>
        <v>38.024999999999999</v>
      </c>
      <c r="H40044" t="e">
        <f t="shared" si="2501"/>
        <v>#N/A</v>
      </c>
      <c r="I40044" t="e">
        <f t="shared" si="2502"/>
        <v>#N/A</v>
      </c>
      <c r="J40044" t="e">
        <f t="shared" si="2503"/>
        <v>#N/A</v>
      </c>
    </row>
    <row r="40045" spans="1:10" x14ac:dyDescent="0.25">
      <c r="A40045">
        <v>345.16899999999998</v>
      </c>
      <c r="B40045">
        <v>22.26</v>
      </c>
      <c r="C40045">
        <v>41.774999999999999</v>
      </c>
      <c r="D40045">
        <v>3.1189499999999999</v>
      </c>
      <c r="E40045" t="s">
        <v>40048</v>
      </c>
      <c r="F40045">
        <v>8.3333333333333339</v>
      </c>
      <c r="G40045">
        <f t="shared" si="2500"/>
        <v>41.774999999999999</v>
      </c>
      <c r="H40045" t="e">
        <f t="shared" si="2501"/>
        <v>#N/A</v>
      </c>
      <c r="I40045" t="e">
        <f t="shared" si="2502"/>
        <v>#N/A</v>
      </c>
      <c r="J40045" t="e">
        <f t="shared" si="2503"/>
        <v>#N/A</v>
      </c>
    </row>
    <row r="40046" spans="1:10" x14ac:dyDescent="0.25">
      <c r="A40046">
        <v>345.17599999999999</v>
      </c>
      <c r="B40046">
        <v>21.28</v>
      </c>
      <c r="C40046">
        <v>40.875</v>
      </c>
      <c r="D40046">
        <v>3.9500700000000002</v>
      </c>
      <c r="E40046" t="s">
        <v>40049</v>
      </c>
      <c r="F40046">
        <v>8.3333333333333339</v>
      </c>
      <c r="G40046">
        <f t="shared" si="2500"/>
        <v>40.875</v>
      </c>
      <c r="H40046" t="e">
        <f t="shared" si="2501"/>
        <v>#N/A</v>
      </c>
      <c r="I40046" t="e">
        <f t="shared" si="2502"/>
        <v>#N/A</v>
      </c>
      <c r="J40046" t="e">
        <f t="shared" si="2503"/>
        <v>#N/A</v>
      </c>
    </row>
    <row r="40047" spans="1:10" x14ac:dyDescent="0.25">
      <c r="A40047">
        <v>345.18299999999999</v>
      </c>
      <c r="B40047">
        <v>14.18</v>
      </c>
      <c r="C40047">
        <v>31.425000000000001</v>
      </c>
      <c r="D40047">
        <v>7.0418900000000004</v>
      </c>
      <c r="E40047" t="s">
        <v>40050</v>
      </c>
      <c r="F40047">
        <v>8.3333333333333339</v>
      </c>
      <c r="G40047">
        <f t="shared" si="2500"/>
        <v>31.425000000000001</v>
      </c>
      <c r="H40047" t="e">
        <f t="shared" si="2501"/>
        <v>#N/A</v>
      </c>
      <c r="I40047" t="e">
        <f t="shared" si="2502"/>
        <v>#N/A</v>
      </c>
      <c r="J40047" t="e">
        <f t="shared" si="2503"/>
        <v>#N/A</v>
      </c>
    </row>
    <row r="40048" spans="1:10" x14ac:dyDescent="0.25">
      <c r="A40048">
        <v>345.19</v>
      </c>
      <c r="B40048">
        <v>19.88</v>
      </c>
      <c r="C40048">
        <v>37.575000000000003</v>
      </c>
      <c r="D40048">
        <v>3.1231100000000001</v>
      </c>
      <c r="E40048" t="s">
        <v>40051</v>
      </c>
      <c r="F40048">
        <v>8.3333333333333339</v>
      </c>
      <c r="G40048">
        <f t="shared" si="2500"/>
        <v>37.575000000000003</v>
      </c>
      <c r="H40048" t="e">
        <f t="shared" si="2501"/>
        <v>#N/A</v>
      </c>
      <c r="I40048" t="e">
        <f t="shared" si="2502"/>
        <v>#N/A</v>
      </c>
      <c r="J40048" t="e">
        <f t="shared" si="2503"/>
        <v>#N/A</v>
      </c>
    </row>
    <row r="40049" spans="1:10" x14ac:dyDescent="0.25">
      <c r="A40049">
        <v>345.197</v>
      </c>
      <c r="B40049">
        <v>18.07</v>
      </c>
      <c r="C40049">
        <v>38.4</v>
      </c>
      <c r="D40049">
        <v>7.1453899999999999</v>
      </c>
      <c r="E40049" t="s">
        <v>40052</v>
      </c>
      <c r="F40049">
        <v>8.3333333333333339</v>
      </c>
      <c r="G40049">
        <f t="shared" si="2500"/>
        <v>38.4</v>
      </c>
      <c r="H40049" t="e">
        <f t="shared" si="2501"/>
        <v>#N/A</v>
      </c>
      <c r="I40049" t="e">
        <f t="shared" si="2502"/>
        <v>#N/A</v>
      </c>
      <c r="J40049" t="e">
        <f t="shared" si="2503"/>
        <v>#N/A</v>
      </c>
    </row>
    <row r="40050" spans="1:10" x14ac:dyDescent="0.25">
      <c r="A40050">
        <v>345.20299999999997</v>
      </c>
      <c r="B40050">
        <v>19.23</v>
      </c>
      <c r="C40050">
        <v>38.25</v>
      </c>
      <c r="D40050">
        <v>4.9462999999999999</v>
      </c>
      <c r="E40050" t="s">
        <v>40053</v>
      </c>
      <c r="F40050">
        <v>8.3333333333333339</v>
      </c>
      <c r="G40050">
        <f t="shared" si="2500"/>
        <v>38.25</v>
      </c>
      <c r="H40050" t="e">
        <f t="shared" si="2501"/>
        <v>#N/A</v>
      </c>
      <c r="I40050" t="e">
        <f t="shared" si="2502"/>
        <v>#N/A</v>
      </c>
      <c r="J40050" t="e">
        <f t="shared" si="2503"/>
        <v>#N/A</v>
      </c>
    </row>
    <row r="40051" spans="1:10" x14ac:dyDescent="0.25">
      <c r="A40051">
        <v>345.21</v>
      </c>
      <c r="B40051">
        <v>18.41</v>
      </c>
      <c r="C40051">
        <v>35.024999999999999</v>
      </c>
      <c r="D40051">
        <v>3.1697899999999999</v>
      </c>
      <c r="E40051" t="s">
        <v>40054</v>
      </c>
      <c r="F40051">
        <v>8.3333333333333339</v>
      </c>
      <c r="G40051">
        <f t="shared" si="2500"/>
        <v>35.024999999999999</v>
      </c>
      <c r="H40051" t="e">
        <f t="shared" si="2501"/>
        <v>#N/A</v>
      </c>
      <c r="I40051" t="e">
        <f t="shared" si="2502"/>
        <v>#N/A</v>
      </c>
      <c r="J40051" t="e">
        <f t="shared" si="2503"/>
        <v>#N/A</v>
      </c>
    </row>
    <row r="40052" spans="1:10" x14ac:dyDescent="0.25">
      <c r="A40052">
        <v>345.21699999999998</v>
      </c>
      <c r="B40052">
        <v>12.2</v>
      </c>
      <c r="C40052">
        <v>25.875</v>
      </c>
      <c r="D40052">
        <v>4.9894699999999998</v>
      </c>
      <c r="E40052" t="s">
        <v>40055</v>
      </c>
      <c r="F40052">
        <v>8.3333333333333339</v>
      </c>
      <c r="G40052">
        <f t="shared" si="2500"/>
        <v>25.875</v>
      </c>
      <c r="H40052" t="e">
        <f t="shared" si="2501"/>
        <v>#N/A</v>
      </c>
      <c r="I40052" t="e">
        <f t="shared" si="2502"/>
        <v>#N/A</v>
      </c>
      <c r="J40052" t="e">
        <f t="shared" si="2503"/>
        <v>#N/A</v>
      </c>
    </row>
    <row r="40053" spans="1:10" x14ac:dyDescent="0.25">
      <c r="A40053">
        <v>345.22399999999999</v>
      </c>
      <c r="B40053">
        <v>13.85</v>
      </c>
      <c r="C40053">
        <v>29.1</v>
      </c>
      <c r="D40053">
        <v>5.2998200000000004</v>
      </c>
      <c r="E40053" t="s">
        <v>40056</v>
      </c>
      <c r="F40053">
        <v>8.3333333333333339</v>
      </c>
      <c r="G40053">
        <f t="shared" si="2500"/>
        <v>29.1</v>
      </c>
      <c r="H40053" t="e">
        <f t="shared" si="2501"/>
        <v>#N/A</v>
      </c>
      <c r="I40053" t="e">
        <f t="shared" si="2502"/>
        <v>#N/A</v>
      </c>
      <c r="J40053" t="e">
        <f t="shared" si="2503"/>
        <v>#N/A</v>
      </c>
    </row>
    <row r="40054" spans="1:10" x14ac:dyDescent="0.25">
      <c r="A40054">
        <v>345.23099999999999</v>
      </c>
      <c r="B40054">
        <v>22.2</v>
      </c>
      <c r="C40054">
        <v>41.924999999999997</v>
      </c>
      <c r="D40054">
        <v>3.37493</v>
      </c>
      <c r="E40054" t="s">
        <v>40057</v>
      </c>
      <c r="F40054">
        <v>8.3333333333333339</v>
      </c>
      <c r="G40054">
        <f t="shared" si="2500"/>
        <v>41.924999999999997</v>
      </c>
      <c r="H40054" t="e">
        <f t="shared" si="2501"/>
        <v>#N/A</v>
      </c>
      <c r="I40054" t="e">
        <f t="shared" si="2502"/>
        <v>#N/A</v>
      </c>
      <c r="J40054" t="e">
        <f t="shared" si="2503"/>
        <v>#N/A</v>
      </c>
    </row>
    <row r="40055" spans="1:10" x14ac:dyDescent="0.25">
      <c r="A40055">
        <v>345.238</v>
      </c>
      <c r="B40055">
        <v>12.66</v>
      </c>
      <c r="C40055">
        <v>30.225000000000001</v>
      </c>
      <c r="D40055">
        <v>8.5268999999999995</v>
      </c>
      <c r="E40055" t="s">
        <v>40058</v>
      </c>
      <c r="F40055">
        <v>8.3333333333333339</v>
      </c>
      <c r="G40055">
        <f t="shared" si="2500"/>
        <v>30.225000000000001</v>
      </c>
      <c r="H40055" t="e">
        <f t="shared" si="2501"/>
        <v>#N/A</v>
      </c>
      <c r="I40055" t="e">
        <f t="shared" si="2502"/>
        <v>#N/A</v>
      </c>
      <c r="J40055" t="e">
        <f t="shared" si="2503"/>
        <v>#N/A</v>
      </c>
    </row>
    <row r="40056" spans="1:10" x14ac:dyDescent="0.25">
      <c r="A40056">
        <v>345.245</v>
      </c>
      <c r="B40056">
        <v>7.6550000000000002</v>
      </c>
      <c r="C40056">
        <v>22.95</v>
      </c>
      <c r="D40056">
        <v>10.093</v>
      </c>
      <c r="E40056" t="s">
        <v>40059</v>
      </c>
      <c r="F40056">
        <v>8.3333333333333339</v>
      </c>
      <c r="G40056">
        <f t="shared" si="2500"/>
        <v>22.95</v>
      </c>
      <c r="H40056" t="e">
        <f t="shared" si="2501"/>
        <v>#N/A</v>
      </c>
      <c r="I40056" t="e">
        <f t="shared" si="2502"/>
        <v>#N/A</v>
      </c>
      <c r="J40056" t="e">
        <f t="shared" si="2503"/>
        <v>#N/A</v>
      </c>
    </row>
    <row r="40057" spans="1:10" x14ac:dyDescent="0.25">
      <c r="A40057">
        <v>345.25200000000001</v>
      </c>
      <c r="B40057">
        <v>12.7</v>
      </c>
      <c r="C40057">
        <v>27.225000000000001</v>
      </c>
      <c r="D40057">
        <v>5.4562400000000002</v>
      </c>
      <c r="E40057" t="s">
        <v>40060</v>
      </c>
      <c r="F40057">
        <v>8.3333333333333339</v>
      </c>
      <c r="G40057">
        <f t="shared" si="2500"/>
        <v>27.225000000000001</v>
      </c>
      <c r="H40057" t="e">
        <f t="shared" si="2501"/>
        <v>#N/A</v>
      </c>
      <c r="I40057" t="e">
        <f t="shared" si="2502"/>
        <v>#N/A</v>
      </c>
      <c r="J40057" t="e">
        <f t="shared" si="2503"/>
        <v>#N/A</v>
      </c>
    </row>
    <row r="40058" spans="1:10" x14ac:dyDescent="0.25">
      <c r="A40058">
        <v>345.25900000000001</v>
      </c>
      <c r="B40058">
        <v>11.7</v>
      </c>
      <c r="C40058">
        <v>25.35</v>
      </c>
      <c r="D40058">
        <v>5.3476999999999997</v>
      </c>
      <c r="E40058" t="s">
        <v>40061</v>
      </c>
      <c r="F40058">
        <v>8.3333333333333339</v>
      </c>
      <c r="G40058">
        <f t="shared" si="2500"/>
        <v>25.35</v>
      </c>
      <c r="H40058" t="e">
        <f t="shared" si="2501"/>
        <v>#N/A</v>
      </c>
      <c r="I40058" t="e">
        <f t="shared" si="2502"/>
        <v>#N/A</v>
      </c>
      <c r="J40058" t="e">
        <f t="shared" si="2503"/>
        <v>#N/A</v>
      </c>
    </row>
    <row r="40059" spans="1:10" x14ac:dyDescent="0.25">
      <c r="A40059">
        <v>345.26600000000002</v>
      </c>
      <c r="B40059">
        <v>20.63</v>
      </c>
      <c r="C40059">
        <v>40.799999999999997</v>
      </c>
      <c r="D40059">
        <v>5.0232700000000001</v>
      </c>
      <c r="E40059" t="s">
        <v>40062</v>
      </c>
      <c r="F40059">
        <v>8.3333333333333339</v>
      </c>
      <c r="G40059">
        <f t="shared" si="2500"/>
        <v>40.799999999999997</v>
      </c>
      <c r="H40059" t="e">
        <f t="shared" si="2501"/>
        <v>#N/A</v>
      </c>
      <c r="I40059" t="e">
        <f t="shared" si="2502"/>
        <v>#N/A</v>
      </c>
      <c r="J40059" t="e">
        <f t="shared" si="2503"/>
        <v>#N/A</v>
      </c>
    </row>
    <row r="40060" spans="1:10" x14ac:dyDescent="0.25">
      <c r="A40060">
        <v>345.27300000000002</v>
      </c>
      <c r="B40060">
        <v>23.77</v>
      </c>
      <c r="C40060">
        <v>47.774999999999999</v>
      </c>
      <c r="D40060">
        <v>6.4516</v>
      </c>
      <c r="E40060" t="s">
        <v>40063</v>
      </c>
      <c r="F40060">
        <v>8.3333333333333339</v>
      </c>
      <c r="G40060">
        <f t="shared" si="2500"/>
        <v>47.774999999999999</v>
      </c>
      <c r="H40060" t="e">
        <f t="shared" si="2501"/>
        <v>#N/A</v>
      </c>
      <c r="I40060" t="e">
        <f t="shared" si="2502"/>
        <v>#N/A</v>
      </c>
      <c r="J40060" t="e">
        <f t="shared" si="2503"/>
        <v>#N/A</v>
      </c>
    </row>
    <row r="40061" spans="1:10" x14ac:dyDescent="0.25">
      <c r="A40061">
        <v>345.28</v>
      </c>
      <c r="B40061">
        <v>18.010000000000002</v>
      </c>
      <c r="C40061">
        <v>35.25</v>
      </c>
      <c r="D40061">
        <v>4.1013700000000002</v>
      </c>
      <c r="E40061" t="s">
        <v>40064</v>
      </c>
      <c r="F40061">
        <v>8.3333333333333339</v>
      </c>
      <c r="G40061">
        <f t="shared" si="2500"/>
        <v>35.25</v>
      </c>
      <c r="H40061" t="e">
        <f t="shared" si="2501"/>
        <v>#N/A</v>
      </c>
      <c r="I40061" t="e">
        <f t="shared" si="2502"/>
        <v>#N/A</v>
      </c>
      <c r="J40061" t="e">
        <f t="shared" si="2503"/>
        <v>#N/A</v>
      </c>
    </row>
    <row r="40062" spans="1:10" x14ac:dyDescent="0.25">
      <c r="A40062">
        <v>345.28699999999998</v>
      </c>
      <c r="B40062">
        <v>14.18</v>
      </c>
      <c r="C40062">
        <v>33.450000000000003</v>
      </c>
      <c r="D40062">
        <v>9.0668900000000008</v>
      </c>
      <c r="E40062" t="s">
        <v>40065</v>
      </c>
      <c r="F40062">
        <v>8.3333333333333339</v>
      </c>
      <c r="G40062">
        <f t="shared" si="2500"/>
        <v>33.450000000000003</v>
      </c>
      <c r="H40062" t="e">
        <f t="shared" si="2501"/>
        <v>#N/A</v>
      </c>
      <c r="I40062" t="e">
        <f t="shared" si="2502"/>
        <v>#N/A</v>
      </c>
      <c r="J40062" t="e">
        <f t="shared" si="2503"/>
        <v>#N/A</v>
      </c>
    </row>
    <row r="40063" spans="1:10" x14ac:dyDescent="0.25">
      <c r="A40063">
        <v>345.29399999999998</v>
      </c>
      <c r="B40063">
        <v>23.57</v>
      </c>
      <c r="C40063">
        <v>44.85</v>
      </c>
      <c r="D40063">
        <v>3.8798900000000001</v>
      </c>
      <c r="E40063" t="s">
        <v>40066</v>
      </c>
      <c r="F40063">
        <v>8.3333333333333339</v>
      </c>
      <c r="G40063">
        <f t="shared" si="2500"/>
        <v>44.85</v>
      </c>
      <c r="H40063" t="e">
        <f t="shared" si="2501"/>
        <v>#N/A</v>
      </c>
      <c r="I40063" t="e">
        <f t="shared" si="2502"/>
        <v>#N/A</v>
      </c>
      <c r="J40063" t="e">
        <f t="shared" si="2503"/>
        <v>#N/A</v>
      </c>
    </row>
    <row r="40064" spans="1:10" x14ac:dyDescent="0.25">
      <c r="A40064">
        <v>345.30099999999999</v>
      </c>
      <c r="B40064">
        <v>17.829999999999998</v>
      </c>
      <c r="C40064">
        <v>41.174999999999997</v>
      </c>
      <c r="D40064">
        <v>10.3443</v>
      </c>
      <c r="E40064" t="s">
        <v>40067</v>
      </c>
      <c r="F40064">
        <v>8.3333333333333339</v>
      </c>
      <c r="G40064">
        <f t="shared" si="2500"/>
        <v>41.174999999999997</v>
      </c>
      <c r="H40064" t="e">
        <f t="shared" si="2501"/>
        <v>#N/A</v>
      </c>
      <c r="I40064" t="e">
        <f t="shared" si="2502"/>
        <v>#N/A</v>
      </c>
      <c r="J40064" t="e">
        <f t="shared" si="2503"/>
        <v>#N/A</v>
      </c>
    </row>
    <row r="40065" spans="1:10" x14ac:dyDescent="0.25">
      <c r="A40065">
        <v>345.30799999999999</v>
      </c>
      <c r="B40065">
        <v>24.28</v>
      </c>
      <c r="C40065">
        <v>49.95</v>
      </c>
      <c r="D40065">
        <v>7.7257100000000003</v>
      </c>
      <c r="E40065" t="s">
        <v>40068</v>
      </c>
      <c r="F40065">
        <v>8.3333333333333339</v>
      </c>
      <c r="G40065">
        <f t="shared" si="2500"/>
        <v>49.95</v>
      </c>
      <c r="H40065" t="e">
        <f t="shared" si="2501"/>
        <v>#N/A</v>
      </c>
      <c r="I40065" t="e">
        <f t="shared" si="2502"/>
        <v>#N/A</v>
      </c>
      <c r="J40065" t="e">
        <f t="shared" si="2503"/>
        <v>#N/A</v>
      </c>
    </row>
    <row r="40066" spans="1:10" x14ac:dyDescent="0.25">
      <c r="A40066">
        <v>345.315</v>
      </c>
      <c r="B40066">
        <v>24.92</v>
      </c>
      <c r="C40066">
        <v>48.3</v>
      </c>
      <c r="D40066">
        <v>4.9451799999999997</v>
      </c>
      <c r="E40066" t="s">
        <v>40069</v>
      </c>
      <c r="F40066">
        <v>8.3333333333333339</v>
      </c>
      <c r="G40066">
        <f t="shared" si="2500"/>
        <v>48.3</v>
      </c>
      <c r="H40066" t="e">
        <f t="shared" si="2501"/>
        <v>#N/A</v>
      </c>
      <c r="I40066" t="e">
        <f t="shared" si="2502"/>
        <v>#N/A</v>
      </c>
      <c r="J40066" t="e">
        <f t="shared" si="2503"/>
        <v>#N/A</v>
      </c>
    </row>
    <row r="40067" spans="1:10" x14ac:dyDescent="0.25">
      <c r="A40067">
        <v>345.322</v>
      </c>
      <c r="B40067">
        <v>25.08</v>
      </c>
      <c r="C40067">
        <v>51.3</v>
      </c>
      <c r="D40067">
        <v>7.6625500000000004</v>
      </c>
      <c r="E40067" t="s">
        <v>40070</v>
      </c>
      <c r="F40067">
        <v>8.3333333333333339</v>
      </c>
      <c r="G40067">
        <f t="shared" ref="G40067:G40130" si="2504">IF(F40067&lt;20,C40067,NA())</f>
        <v>51.3</v>
      </c>
      <c r="H40067" t="e">
        <f t="shared" ref="H40067:H40130" si="2505">IF(AND(F40067&gt;19.999,F40067&lt;30),C40067,NA())</f>
        <v>#N/A</v>
      </c>
      <c r="I40067" t="e">
        <f t="shared" ref="I40067:I40130" si="2506">IF(AND(F40067&gt;29.999,F40067&lt;40),C40067,NA())</f>
        <v>#N/A</v>
      </c>
      <c r="J40067" t="e">
        <f t="shared" ref="J40067:J40130" si="2507">IF(F40067&gt;40,C40067,NA())</f>
        <v>#N/A</v>
      </c>
    </row>
    <row r="40068" spans="1:10" x14ac:dyDescent="0.25">
      <c r="A40068">
        <v>345.32799999999997</v>
      </c>
      <c r="B40068">
        <v>26</v>
      </c>
      <c r="C40068">
        <v>47.4</v>
      </c>
      <c r="D40068">
        <v>2.13741</v>
      </c>
      <c r="E40068" t="s">
        <v>40071</v>
      </c>
      <c r="F40068">
        <v>8.3333333333333339</v>
      </c>
      <c r="G40068">
        <f t="shared" si="2504"/>
        <v>47.4</v>
      </c>
      <c r="H40068" t="e">
        <f t="shared" si="2505"/>
        <v>#N/A</v>
      </c>
      <c r="I40068" t="e">
        <f t="shared" si="2506"/>
        <v>#N/A</v>
      </c>
      <c r="J40068" t="e">
        <f t="shared" si="2507"/>
        <v>#N/A</v>
      </c>
    </row>
    <row r="40069" spans="1:10" x14ac:dyDescent="0.25">
      <c r="A40069">
        <v>345.33499999999998</v>
      </c>
      <c r="B40069">
        <v>19.309999999999999</v>
      </c>
      <c r="C40069">
        <v>40.35</v>
      </c>
      <c r="D40069">
        <v>6.9049800000000001</v>
      </c>
      <c r="E40069" t="s">
        <v>40072</v>
      </c>
      <c r="F40069">
        <v>8.3333333333333339</v>
      </c>
      <c r="G40069">
        <f t="shared" si="2504"/>
        <v>40.35</v>
      </c>
      <c r="H40069" t="e">
        <f t="shared" si="2505"/>
        <v>#N/A</v>
      </c>
      <c r="I40069" t="e">
        <f t="shared" si="2506"/>
        <v>#N/A</v>
      </c>
      <c r="J40069" t="e">
        <f t="shared" si="2507"/>
        <v>#N/A</v>
      </c>
    </row>
    <row r="40070" spans="1:10" x14ac:dyDescent="0.25">
      <c r="A40070">
        <v>345.34199999999998</v>
      </c>
      <c r="B40070">
        <v>23.38</v>
      </c>
      <c r="C40070">
        <v>46.125</v>
      </c>
      <c r="D40070">
        <v>5.4905200000000001</v>
      </c>
      <c r="E40070" t="s">
        <v>40073</v>
      </c>
      <c r="F40070">
        <v>8.3333333333333339</v>
      </c>
      <c r="G40070">
        <f t="shared" si="2504"/>
        <v>46.125</v>
      </c>
      <c r="H40070" t="e">
        <f t="shared" si="2505"/>
        <v>#N/A</v>
      </c>
      <c r="I40070" t="e">
        <f t="shared" si="2506"/>
        <v>#N/A</v>
      </c>
      <c r="J40070" t="e">
        <f t="shared" si="2507"/>
        <v>#N/A</v>
      </c>
    </row>
    <row r="40071" spans="1:10" x14ac:dyDescent="0.25">
      <c r="A40071">
        <v>345.34899999999999</v>
      </c>
      <c r="B40071">
        <v>23.35</v>
      </c>
      <c r="C40071">
        <v>43.65</v>
      </c>
      <c r="D40071">
        <v>3.0685099999999998</v>
      </c>
      <c r="E40071" t="s">
        <v>40074</v>
      </c>
      <c r="F40071">
        <v>8.3333333333333339</v>
      </c>
      <c r="G40071">
        <f t="shared" si="2504"/>
        <v>43.65</v>
      </c>
      <c r="H40071" t="e">
        <f t="shared" si="2505"/>
        <v>#N/A</v>
      </c>
      <c r="I40071" t="e">
        <f t="shared" si="2506"/>
        <v>#N/A</v>
      </c>
      <c r="J40071" t="e">
        <f t="shared" si="2507"/>
        <v>#N/A</v>
      </c>
    </row>
    <row r="40072" spans="1:10" x14ac:dyDescent="0.25">
      <c r="A40072">
        <v>345.35599999999999</v>
      </c>
      <c r="B40072">
        <v>21.79</v>
      </c>
      <c r="C40072">
        <v>42.975000000000001</v>
      </c>
      <c r="D40072">
        <v>5.1491800000000003</v>
      </c>
      <c r="E40072" t="s">
        <v>40075</v>
      </c>
      <c r="F40072">
        <v>8.3333333333333339</v>
      </c>
      <c r="G40072">
        <f t="shared" si="2504"/>
        <v>42.975000000000001</v>
      </c>
      <c r="H40072" t="e">
        <f t="shared" si="2505"/>
        <v>#N/A</v>
      </c>
      <c r="I40072" t="e">
        <f t="shared" si="2506"/>
        <v>#N/A</v>
      </c>
      <c r="J40072" t="e">
        <f t="shared" si="2507"/>
        <v>#N/A</v>
      </c>
    </row>
    <row r="40073" spans="1:10" x14ac:dyDescent="0.25">
      <c r="A40073">
        <v>345.363</v>
      </c>
      <c r="B40073">
        <v>25.05</v>
      </c>
      <c r="C40073">
        <v>49.125</v>
      </c>
      <c r="D40073">
        <v>5.54054</v>
      </c>
      <c r="E40073" t="s">
        <v>40076</v>
      </c>
      <c r="F40073">
        <v>8.3333333333333339</v>
      </c>
      <c r="G40073">
        <f t="shared" si="2504"/>
        <v>49.125</v>
      </c>
      <c r="H40073" t="e">
        <f t="shared" si="2505"/>
        <v>#N/A</v>
      </c>
      <c r="I40073" t="e">
        <f t="shared" si="2506"/>
        <v>#N/A</v>
      </c>
      <c r="J40073" t="e">
        <f t="shared" si="2507"/>
        <v>#N/A</v>
      </c>
    </row>
    <row r="40074" spans="1:10" x14ac:dyDescent="0.25">
      <c r="A40074">
        <v>345.37</v>
      </c>
      <c r="B40074">
        <v>24.29</v>
      </c>
      <c r="C40074">
        <v>47.85</v>
      </c>
      <c r="D40074">
        <v>5.6080500000000004</v>
      </c>
      <c r="E40074" t="s">
        <v>40077</v>
      </c>
      <c r="F40074">
        <v>8.3333333333333339</v>
      </c>
      <c r="G40074">
        <f t="shared" si="2504"/>
        <v>47.85</v>
      </c>
      <c r="H40074" t="e">
        <f t="shared" si="2505"/>
        <v>#N/A</v>
      </c>
      <c r="I40074" t="e">
        <f t="shared" si="2506"/>
        <v>#N/A</v>
      </c>
      <c r="J40074" t="e">
        <f t="shared" si="2507"/>
        <v>#N/A</v>
      </c>
    </row>
    <row r="40075" spans="1:10" x14ac:dyDescent="0.25">
      <c r="A40075">
        <v>345.37700000000001</v>
      </c>
      <c r="B40075">
        <v>22.55</v>
      </c>
      <c r="C40075">
        <v>48.3</v>
      </c>
      <c r="D40075">
        <v>9.1316699999999997</v>
      </c>
      <c r="E40075" t="s">
        <v>40078</v>
      </c>
      <c r="F40075">
        <v>8.3333333333333339</v>
      </c>
      <c r="G40075">
        <f t="shared" si="2504"/>
        <v>48.3</v>
      </c>
      <c r="H40075" t="e">
        <f t="shared" si="2505"/>
        <v>#N/A</v>
      </c>
      <c r="I40075" t="e">
        <f t="shared" si="2506"/>
        <v>#N/A</v>
      </c>
      <c r="J40075" t="e">
        <f t="shared" si="2507"/>
        <v>#N/A</v>
      </c>
    </row>
    <row r="40076" spans="1:10" x14ac:dyDescent="0.25">
      <c r="A40076">
        <v>345.38400000000001</v>
      </c>
      <c r="B40076">
        <v>23.26</v>
      </c>
      <c r="C40076">
        <v>46.424999999999997</v>
      </c>
      <c r="D40076">
        <v>6.0024899999999999</v>
      </c>
      <c r="E40076" t="s">
        <v>40079</v>
      </c>
      <c r="F40076">
        <v>8.3333333333333339</v>
      </c>
      <c r="G40076">
        <f t="shared" si="2504"/>
        <v>46.424999999999997</v>
      </c>
      <c r="H40076" t="e">
        <f t="shared" si="2505"/>
        <v>#N/A</v>
      </c>
      <c r="I40076" t="e">
        <f t="shared" si="2506"/>
        <v>#N/A</v>
      </c>
      <c r="J40076" t="e">
        <f t="shared" si="2507"/>
        <v>#N/A</v>
      </c>
    </row>
    <row r="40077" spans="1:10" x14ac:dyDescent="0.25">
      <c r="A40077">
        <v>345.39100000000002</v>
      </c>
      <c r="B40077">
        <v>25.15</v>
      </c>
      <c r="C40077">
        <v>47.55</v>
      </c>
      <c r="D40077">
        <v>3.7888999999999999</v>
      </c>
      <c r="E40077" t="s">
        <v>40080</v>
      </c>
      <c r="F40077">
        <v>8.3333333333333339</v>
      </c>
      <c r="G40077">
        <f t="shared" si="2504"/>
        <v>47.55</v>
      </c>
      <c r="H40077" t="e">
        <f t="shared" si="2505"/>
        <v>#N/A</v>
      </c>
      <c r="I40077" t="e">
        <f t="shared" si="2506"/>
        <v>#N/A</v>
      </c>
      <c r="J40077" t="e">
        <f t="shared" si="2507"/>
        <v>#N/A</v>
      </c>
    </row>
    <row r="40078" spans="1:10" x14ac:dyDescent="0.25">
      <c r="A40078">
        <v>345.39800000000002</v>
      </c>
      <c r="B40078">
        <v>24.31</v>
      </c>
      <c r="C40078">
        <v>51.524999999999999</v>
      </c>
      <c r="D40078">
        <v>9.2477199999999993</v>
      </c>
      <c r="E40078" t="s">
        <v>40081</v>
      </c>
      <c r="F40078">
        <v>8.3333333333333339</v>
      </c>
      <c r="G40078">
        <f t="shared" si="2504"/>
        <v>51.524999999999999</v>
      </c>
      <c r="H40078" t="e">
        <f t="shared" si="2505"/>
        <v>#N/A</v>
      </c>
      <c r="I40078" t="e">
        <f t="shared" si="2506"/>
        <v>#N/A</v>
      </c>
      <c r="J40078" t="e">
        <f t="shared" si="2507"/>
        <v>#N/A</v>
      </c>
    </row>
    <row r="40079" spans="1:10" x14ac:dyDescent="0.25">
      <c r="A40079">
        <v>345.40499999999997</v>
      </c>
      <c r="B40079">
        <v>26.55</v>
      </c>
      <c r="C40079">
        <v>51.075000000000003</v>
      </c>
      <c r="D40079">
        <v>4.8408600000000002</v>
      </c>
      <c r="E40079" t="s">
        <v>40082</v>
      </c>
      <c r="F40079">
        <v>8.3333333333333339</v>
      </c>
      <c r="G40079">
        <f t="shared" si="2504"/>
        <v>51.075000000000003</v>
      </c>
      <c r="H40079" t="e">
        <f t="shared" si="2505"/>
        <v>#N/A</v>
      </c>
      <c r="I40079" t="e">
        <f t="shared" si="2506"/>
        <v>#N/A</v>
      </c>
      <c r="J40079" t="e">
        <f t="shared" si="2507"/>
        <v>#N/A</v>
      </c>
    </row>
    <row r="40080" spans="1:10" x14ac:dyDescent="0.25">
      <c r="A40080">
        <v>345.41199999999998</v>
      </c>
      <c r="B40080">
        <v>28.5</v>
      </c>
      <c r="C40080">
        <v>55.424999999999997</v>
      </c>
      <c r="D40080">
        <v>5.7462799999999996</v>
      </c>
      <c r="E40080" t="s">
        <v>40083</v>
      </c>
      <c r="F40080">
        <v>8.3333333333333339</v>
      </c>
      <c r="G40080">
        <f t="shared" si="2504"/>
        <v>55.424999999999997</v>
      </c>
      <c r="H40080" t="e">
        <f t="shared" si="2505"/>
        <v>#N/A</v>
      </c>
      <c r="I40080" t="e">
        <f t="shared" si="2506"/>
        <v>#N/A</v>
      </c>
      <c r="J40080" t="e">
        <f t="shared" si="2507"/>
        <v>#N/A</v>
      </c>
    </row>
    <row r="40081" spans="1:10" x14ac:dyDescent="0.25">
      <c r="A40081">
        <v>345.41899999999998</v>
      </c>
      <c r="B40081">
        <v>27.22</v>
      </c>
      <c r="C40081">
        <v>53.55</v>
      </c>
      <c r="D40081">
        <v>6.1323400000000001</v>
      </c>
      <c r="E40081" t="s">
        <v>40084</v>
      </c>
      <c r="F40081">
        <v>8.3333333333333339</v>
      </c>
      <c r="G40081">
        <f t="shared" si="2504"/>
        <v>53.55</v>
      </c>
      <c r="H40081" t="e">
        <f t="shared" si="2505"/>
        <v>#N/A</v>
      </c>
      <c r="I40081" t="e">
        <f t="shared" si="2506"/>
        <v>#N/A</v>
      </c>
      <c r="J40081" t="e">
        <f t="shared" si="2507"/>
        <v>#N/A</v>
      </c>
    </row>
    <row r="40082" spans="1:10" x14ac:dyDescent="0.25">
      <c r="A40082">
        <v>345.42599999999999</v>
      </c>
      <c r="B40082">
        <v>27.85</v>
      </c>
      <c r="C40082">
        <v>54.075000000000003</v>
      </c>
      <c r="D40082">
        <v>5.5444699999999996</v>
      </c>
      <c r="E40082" t="s">
        <v>40085</v>
      </c>
      <c r="F40082">
        <v>8.3333333333333339</v>
      </c>
      <c r="G40082">
        <f t="shared" si="2504"/>
        <v>54.075000000000003</v>
      </c>
      <c r="H40082" t="e">
        <f t="shared" si="2505"/>
        <v>#N/A</v>
      </c>
      <c r="I40082" t="e">
        <f t="shared" si="2506"/>
        <v>#N/A</v>
      </c>
      <c r="J40082" t="e">
        <f t="shared" si="2507"/>
        <v>#N/A</v>
      </c>
    </row>
    <row r="40083" spans="1:10" x14ac:dyDescent="0.25">
      <c r="A40083">
        <v>345.43299999999999</v>
      </c>
      <c r="B40083">
        <v>28.18</v>
      </c>
      <c r="C40083">
        <v>51.75</v>
      </c>
      <c r="D40083">
        <v>2.6365400000000001</v>
      </c>
      <c r="E40083" t="s">
        <v>40086</v>
      </c>
      <c r="F40083">
        <v>8.3333333333333339</v>
      </c>
      <c r="G40083">
        <f t="shared" si="2504"/>
        <v>51.75</v>
      </c>
      <c r="H40083" t="e">
        <f t="shared" si="2505"/>
        <v>#N/A</v>
      </c>
      <c r="I40083" t="e">
        <f t="shared" si="2506"/>
        <v>#N/A</v>
      </c>
      <c r="J40083" t="e">
        <f t="shared" si="2507"/>
        <v>#N/A</v>
      </c>
    </row>
    <row r="40084" spans="1:10" x14ac:dyDescent="0.25">
      <c r="A40084">
        <v>345.44</v>
      </c>
      <c r="B40084">
        <v>25.02</v>
      </c>
      <c r="C40084">
        <v>48.075000000000003</v>
      </c>
      <c r="D40084">
        <v>4.5435299999999996</v>
      </c>
      <c r="E40084" t="s">
        <v>40087</v>
      </c>
      <c r="F40084">
        <v>8.3333333333333339</v>
      </c>
      <c r="G40084">
        <f t="shared" si="2504"/>
        <v>48.075000000000003</v>
      </c>
      <c r="H40084" t="e">
        <f t="shared" si="2505"/>
        <v>#N/A</v>
      </c>
      <c r="I40084" t="e">
        <f t="shared" si="2506"/>
        <v>#N/A</v>
      </c>
      <c r="J40084" t="e">
        <f t="shared" si="2507"/>
        <v>#N/A</v>
      </c>
    </row>
    <row r="40085" spans="1:10" x14ac:dyDescent="0.25">
      <c r="A40085">
        <v>345.447</v>
      </c>
      <c r="B40085">
        <v>23.36</v>
      </c>
      <c r="C40085">
        <v>47.1</v>
      </c>
      <c r="D40085">
        <v>6.5008499999999998</v>
      </c>
      <c r="E40085" t="s">
        <v>40088</v>
      </c>
      <c r="F40085">
        <v>8.3333333333333339</v>
      </c>
      <c r="G40085">
        <f t="shared" si="2504"/>
        <v>47.1</v>
      </c>
      <c r="H40085" t="e">
        <f t="shared" si="2505"/>
        <v>#N/A</v>
      </c>
      <c r="I40085" t="e">
        <f t="shared" si="2506"/>
        <v>#N/A</v>
      </c>
      <c r="J40085" t="e">
        <f t="shared" si="2507"/>
        <v>#N/A</v>
      </c>
    </row>
    <row r="40086" spans="1:10" x14ac:dyDescent="0.25">
      <c r="A40086">
        <v>345.45299999999997</v>
      </c>
      <c r="B40086">
        <v>28.73</v>
      </c>
      <c r="C40086">
        <v>56.024999999999999</v>
      </c>
      <c r="D40086">
        <v>5.9399899999999999</v>
      </c>
      <c r="E40086" t="s">
        <v>40089</v>
      </c>
      <c r="F40086">
        <v>8.3333333333333339</v>
      </c>
      <c r="G40086">
        <f t="shared" si="2504"/>
        <v>56.024999999999999</v>
      </c>
      <c r="H40086" t="e">
        <f t="shared" si="2505"/>
        <v>#N/A</v>
      </c>
      <c r="I40086" t="e">
        <f t="shared" si="2506"/>
        <v>#N/A</v>
      </c>
      <c r="J40086" t="e">
        <f t="shared" si="2507"/>
        <v>#N/A</v>
      </c>
    </row>
    <row r="40087" spans="1:10" x14ac:dyDescent="0.25">
      <c r="A40087">
        <v>345.46</v>
      </c>
      <c r="B40087">
        <v>27.79</v>
      </c>
      <c r="C40087">
        <v>55.95</v>
      </c>
      <c r="D40087">
        <v>7.5254599999999998</v>
      </c>
      <c r="E40087" t="s">
        <v>40090</v>
      </c>
      <c r="F40087">
        <v>8.3333333333333339</v>
      </c>
      <c r="G40087">
        <f t="shared" si="2504"/>
        <v>55.95</v>
      </c>
      <c r="H40087" t="e">
        <f t="shared" si="2505"/>
        <v>#N/A</v>
      </c>
      <c r="I40087" t="e">
        <f t="shared" si="2506"/>
        <v>#N/A</v>
      </c>
      <c r="J40087" t="e">
        <f t="shared" si="2507"/>
        <v>#N/A</v>
      </c>
    </row>
    <row r="40088" spans="1:10" x14ac:dyDescent="0.25">
      <c r="A40088">
        <v>345.46699999999998</v>
      </c>
      <c r="B40088">
        <v>30.03</v>
      </c>
      <c r="C40088">
        <v>60.3</v>
      </c>
      <c r="D40088">
        <v>7.9185999999999996</v>
      </c>
      <c r="E40088" t="s">
        <v>40091</v>
      </c>
      <c r="F40088">
        <v>8.3333333333333339</v>
      </c>
      <c r="G40088">
        <f t="shared" si="2504"/>
        <v>60.3</v>
      </c>
      <c r="H40088" t="e">
        <f t="shared" si="2505"/>
        <v>#N/A</v>
      </c>
      <c r="I40088" t="e">
        <f t="shared" si="2506"/>
        <v>#N/A</v>
      </c>
      <c r="J40088" t="e">
        <f t="shared" si="2507"/>
        <v>#N/A</v>
      </c>
    </row>
    <row r="40089" spans="1:10" x14ac:dyDescent="0.25">
      <c r="A40089">
        <v>345.47399999999999</v>
      </c>
      <c r="B40089">
        <v>28.02</v>
      </c>
      <c r="C40089">
        <v>55.575000000000003</v>
      </c>
      <c r="D40089">
        <v>6.7441700000000004</v>
      </c>
      <c r="E40089" t="s">
        <v>40092</v>
      </c>
      <c r="F40089">
        <v>8.3333333333333339</v>
      </c>
      <c r="G40089">
        <f t="shared" si="2504"/>
        <v>55.575000000000003</v>
      </c>
      <c r="H40089" t="e">
        <f t="shared" si="2505"/>
        <v>#N/A</v>
      </c>
      <c r="I40089" t="e">
        <f t="shared" si="2506"/>
        <v>#N/A</v>
      </c>
      <c r="J40089" t="e">
        <f t="shared" si="2507"/>
        <v>#N/A</v>
      </c>
    </row>
    <row r="40090" spans="1:10" x14ac:dyDescent="0.25">
      <c r="A40090">
        <v>345.48099999999999</v>
      </c>
      <c r="B40090">
        <v>27.25</v>
      </c>
      <c r="C40090">
        <v>54</v>
      </c>
      <c r="D40090">
        <v>6.5293400000000004</v>
      </c>
      <c r="E40090" t="s">
        <v>40093</v>
      </c>
      <c r="F40090">
        <v>8.3333333333333339</v>
      </c>
      <c r="G40090">
        <f t="shared" si="2504"/>
        <v>54</v>
      </c>
      <c r="H40090" t="e">
        <f t="shared" si="2505"/>
        <v>#N/A</v>
      </c>
      <c r="I40090" t="e">
        <f t="shared" si="2506"/>
        <v>#N/A</v>
      </c>
      <c r="J40090" t="e">
        <f t="shared" si="2507"/>
        <v>#N/A</v>
      </c>
    </row>
    <row r="40091" spans="1:10" x14ac:dyDescent="0.25">
      <c r="A40091">
        <v>345.488</v>
      </c>
      <c r="B40091">
        <v>29.4</v>
      </c>
      <c r="C40091">
        <v>56.1</v>
      </c>
      <c r="D40091">
        <v>4.8314700000000004</v>
      </c>
      <c r="E40091" t="s">
        <v>40094</v>
      </c>
      <c r="F40091">
        <v>8.3333333333333339</v>
      </c>
      <c r="G40091">
        <f t="shared" si="2504"/>
        <v>56.1</v>
      </c>
      <c r="H40091" t="e">
        <f t="shared" si="2505"/>
        <v>#N/A</v>
      </c>
      <c r="I40091" t="e">
        <f t="shared" si="2506"/>
        <v>#N/A</v>
      </c>
      <c r="J40091" t="e">
        <f t="shared" si="2507"/>
        <v>#N/A</v>
      </c>
    </row>
    <row r="40092" spans="1:10" x14ac:dyDescent="0.25">
      <c r="A40092">
        <v>345.495</v>
      </c>
      <c r="B40092">
        <v>29.31</v>
      </c>
      <c r="C40092">
        <v>56.4</v>
      </c>
      <c r="D40092">
        <v>5.2904499999999999</v>
      </c>
      <c r="E40092" t="s">
        <v>40095</v>
      </c>
      <c r="F40092">
        <v>8.3333333333333339</v>
      </c>
      <c r="G40092">
        <f t="shared" si="2504"/>
        <v>56.4</v>
      </c>
      <c r="H40092" t="e">
        <f t="shared" si="2505"/>
        <v>#N/A</v>
      </c>
      <c r="I40092" t="e">
        <f t="shared" si="2506"/>
        <v>#N/A</v>
      </c>
      <c r="J40092" t="e">
        <f t="shared" si="2507"/>
        <v>#N/A</v>
      </c>
    </row>
    <row r="40093" spans="1:10" x14ac:dyDescent="0.25">
      <c r="A40093">
        <v>345.50200000000001</v>
      </c>
      <c r="B40093">
        <v>24.3</v>
      </c>
      <c r="C40093">
        <v>45.3</v>
      </c>
      <c r="D40093">
        <v>3.0403799999999999</v>
      </c>
      <c r="E40093" t="s">
        <v>40096</v>
      </c>
      <c r="F40093">
        <v>8.3333333333333339</v>
      </c>
      <c r="G40093">
        <f t="shared" si="2504"/>
        <v>45.3</v>
      </c>
      <c r="H40093" t="e">
        <f t="shared" si="2505"/>
        <v>#N/A</v>
      </c>
      <c r="I40093" t="e">
        <f t="shared" si="2506"/>
        <v>#N/A</v>
      </c>
      <c r="J40093" t="e">
        <f t="shared" si="2507"/>
        <v>#N/A</v>
      </c>
    </row>
    <row r="40094" spans="1:10" x14ac:dyDescent="0.25">
      <c r="A40094">
        <v>345.50900000000001</v>
      </c>
      <c r="B40094">
        <v>29.38</v>
      </c>
      <c r="C40094">
        <v>48.075000000000003</v>
      </c>
      <c r="D40094">
        <v>-3.1581999999999999</v>
      </c>
      <c r="E40094" t="s">
        <v>40097</v>
      </c>
      <c r="F40094">
        <v>8.3333333333333339</v>
      </c>
      <c r="G40094">
        <f t="shared" si="2504"/>
        <v>48.075000000000003</v>
      </c>
      <c r="H40094" t="e">
        <f t="shared" si="2505"/>
        <v>#N/A</v>
      </c>
      <c r="I40094" t="e">
        <f t="shared" si="2506"/>
        <v>#N/A</v>
      </c>
      <c r="J40094" t="e">
        <f t="shared" si="2507"/>
        <v>#N/A</v>
      </c>
    </row>
    <row r="40095" spans="1:10" x14ac:dyDescent="0.25">
      <c r="A40095">
        <v>345.51600000000002</v>
      </c>
      <c r="B40095">
        <v>27.31</v>
      </c>
      <c r="C40095">
        <v>50.774999999999999</v>
      </c>
      <c r="D40095">
        <v>3.1983600000000001</v>
      </c>
      <c r="E40095" t="s">
        <v>40098</v>
      </c>
      <c r="F40095">
        <v>8.3333333333333339</v>
      </c>
      <c r="G40095">
        <f t="shared" si="2504"/>
        <v>50.774999999999999</v>
      </c>
      <c r="H40095" t="e">
        <f t="shared" si="2505"/>
        <v>#N/A</v>
      </c>
      <c r="I40095" t="e">
        <f t="shared" si="2506"/>
        <v>#N/A</v>
      </c>
      <c r="J40095" t="e">
        <f t="shared" si="2507"/>
        <v>#N/A</v>
      </c>
    </row>
    <row r="40096" spans="1:10" x14ac:dyDescent="0.25">
      <c r="A40096">
        <v>345.52300000000002</v>
      </c>
      <c r="B40096">
        <v>21.37</v>
      </c>
      <c r="C40096">
        <v>44.85</v>
      </c>
      <c r="D40096">
        <v>7.7660900000000002</v>
      </c>
      <c r="E40096" t="s">
        <v>40099</v>
      </c>
      <c r="F40096">
        <v>8.3333333333333339</v>
      </c>
      <c r="G40096">
        <f t="shared" si="2504"/>
        <v>44.85</v>
      </c>
      <c r="H40096" t="e">
        <f t="shared" si="2505"/>
        <v>#N/A</v>
      </c>
      <c r="I40096" t="e">
        <f t="shared" si="2506"/>
        <v>#N/A</v>
      </c>
      <c r="J40096" t="e">
        <f t="shared" si="2507"/>
        <v>#N/A</v>
      </c>
    </row>
    <row r="40097" spans="1:10" x14ac:dyDescent="0.25">
      <c r="A40097">
        <v>345.53</v>
      </c>
      <c r="B40097">
        <v>30.8</v>
      </c>
      <c r="C40097">
        <v>57.45</v>
      </c>
      <c r="D40097">
        <v>3.7084299999999999</v>
      </c>
      <c r="E40097" t="s">
        <v>40100</v>
      </c>
      <c r="F40097">
        <v>8.3333333333333339</v>
      </c>
      <c r="G40097">
        <f t="shared" si="2504"/>
        <v>57.45</v>
      </c>
      <c r="H40097" t="e">
        <f t="shared" si="2505"/>
        <v>#N/A</v>
      </c>
      <c r="I40097" t="e">
        <f t="shared" si="2506"/>
        <v>#N/A</v>
      </c>
      <c r="J40097" t="e">
        <f t="shared" si="2507"/>
        <v>#N/A</v>
      </c>
    </row>
    <row r="40098" spans="1:10" x14ac:dyDescent="0.25">
      <c r="A40098">
        <v>345.53699999999998</v>
      </c>
      <c r="B40098">
        <v>31.86</v>
      </c>
      <c r="C40098">
        <v>59.55</v>
      </c>
      <c r="D40098">
        <v>3.9359899999999999</v>
      </c>
      <c r="E40098" t="s">
        <v>40101</v>
      </c>
      <c r="F40098">
        <v>8.3333333333333339</v>
      </c>
      <c r="G40098">
        <f t="shared" si="2504"/>
        <v>59.55</v>
      </c>
      <c r="H40098" t="e">
        <f t="shared" si="2505"/>
        <v>#N/A</v>
      </c>
      <c r="I40098" t="e">
        <f t="shared" si="2506"/>
        <v>#N/A</v>
      </c>
      <c r="J40098" t="e">
        <f t="shared" si="2507"/>
        <v>#N/A</v>
      </c>
    </row>
    <row r="40099" spans="1:10" x14ac:dyDescent="0.25">
      <c r="A40099">
        <v>345.54399999999998</v>
      </c>
      <c r="B40099">
        <v>30.47</v>
      </c>
      <c r="C40099">
        <v>56.625</v>
      </c>
      <c r="D40099">
        <v>3.4663599999999999</v>
      </c>
      <c r="E40099" t="s">
        <v>40102</v>
      </c>
      <c r="F40099">
        <v>8.3333333333333339</v>
      </c>
      <c r="G40099">
        <f t="shared" si="2504"/>
        <v>56.625</v>
      </c>
      <c r="H40099" t="e">
        <f t="shared" si="2505"/>
        <v>#N/A</v>
      </c>
      <c r="I40099" t="e">
        <f t="shared" si="2506"/>
        <v>#N/A</v>
      </c>
      <c r="J40099" t="e">
        <f t="shared" si="2507"/>
        <v>#N/A</v>
      </c>
    </row>
    <row r="40100" spans="1:10" x14ac:dyDescent="0.25">
      <c r="A40100">
        <v>345.55099999999999</v>
      </c>
      <c r="B40100">
        <v>31.99</v>
      </c>
      <c r="C40100">
        <v>58.05</v>
      </c>
      <c r="D40100">
        <v>2.20635</v>
      </c>
      <c r="E40100" t="s">
        <v>40103</v>
      </c>
      <c r="F40100">
        <v>8.3333333333333339</v>
      </c>
      <c r="G40100">
        <f t="shared" si="2504"/>
        <v>58.05</v>
      </c>
      <c r="H40100" t="e">
        <f t="shared" si="2505"/>
        <v>#N/A</v>
      </c>
      <c r="I40100" t="e">
        <f t="shared" si="2506"/>
        <v>#N/A</v>
      </c>
      <c r="J40100" t="e">
        <f t="shared" si="2507"/>
        <v>#N/A</v>
      </c>
    </row>
    <row r="40101" spans="1:10" x14ac:dyDescent="0.25">
      <c r="A40101">
        <v>345.55799999999999</v>
      </c>
      <c r="B40101">
        <v>31.78</v>
      </c>
      <c r="C40101">
        <v>59.55</v>
      </c>
      <c r="D40101">
        <v>4.0773099999999998</v>
      </c>
      <c r="E40101" t="s">
        <v>40104</v>
      </c>
      <c r="F40101">
        <v>8.3333333333333339</v>
      </c>
      <c r="G40101">
        <f t="shared" si="2504"/>
        <v>59.55</v>
      </c>
      <c r="H40101" t="e">
        <f t="shared" si="2505"/>
        <v>#N/A</v>
      </c>
      <c r="I40101" t="e">
        <f t="shared" si="2506"/>
        <v>#N/A</v>
      </c>
      <c r="J40101" t="e">
        <f t="shared" si="2507"/>
        <v>#N/A</v>
      </c>
    </row>
    <row r="40102" spans="1:10" x14ac:dyDescent="0.25">
      <c r="A40102">
        <v>345.565</v>
      </c>
      <c r="B40102">
        <v>31.35</v>
      </c>
      <c r="C40102">
        <v>51.75</v>
      </c>
      <c r="D40102">
        <v>-2.96312</v>
      </c>
      <c r="E40102" t="s">
        <v>40105</v>
      </c>
      <c r="F40102">
        <v>8.3333333333333339</v>
      </c>
      <c r="G40102">
        <f t="shared" si="2504"/>
        <v>51.75</v>
      </c>
      <c r="H40102" t="e">
        <f t="shared" si="2505"/>
        <v>#N/A</v>
      </c>
      <c r="I40102" t="e">
        <f t="shared" si="2506"/>
        <v>#N/A</v>
      </c>
      <c r="J40102" t="e">
        <f t="shared" si="2507"/>
        <v>#N/A</v>
      </c>
    </row>
    <row r="40103" spans="1:10" x14ac:dyDescent="0.25">
      <c r="A40103">
        <v>345.572</v>
      </c>
      <c r="B40103">
        <v>26.23</v>
      </c>
      <c r="C40103">
        <v>50.024999999999999</v>
      </c>
      <c r="D40103">
        <v>4.3561300000000003</v>
      </c>
      <c r="E40103" t="s">
        <v>40106</v>
      </c>
      <c r="F40103">
        <v>8.3333333333333339</v>
      </c>
      <c r="G40103">
        <f t="shared" si="2504"/>
        <v>50.024999999999999</v>
      </c>
      <c r="H40103" t="e">
        <f t="shared" si="2505"/>
        <v>#N/A</v>
      </c>
      <c r="I40103" t="e">
        <f t="shared" si="2506"/>
        <v>#N/A</v>
      </c>
      <c r="J40103" t="e">
        <f t="shared" si="2507"/>
        <v>#N/A</v>
      </c>
    </row>
    <row r="40104" spans="1:10" x14ac:dyDescent="0.25">
      <c r="A40104">
        <v>345.57799999999997</v>
      </c>
      <c r="B40104">
        <v>31.14</v>
      </c>
      <c r="C40104">
        <v>56.174999999999997</v>
      </c>
      <c r="D40104">
        <v>1.83284</v>
      </c>
      <c r="E40104" t="s">
        <v>40107</v>
      </c>
      <c r="F40104">
        <v>8.3333333333333339</v>
      </c>
      <c r="G40104">
        <f t="shared" si="2504"/>
        <v>56.174999999999997</v>
      </c>
      <c r="H40104" t="e">
        <f t="shared" si="2505"/>
        <v>#N/A</v>
      </c>
      <c r="I40104" t="e">
        <f t="shared" si="2506"/>
        <v>#N/A</v>
      </c>
      <c r="J40104" t="e">
        <f t="shared" si="2507"/>
        <v>#N/A</v>
      </c>
    </row>
    <row r="40105" spans="1:10" x14ac:dyDescent="0.25">
      <c r="A40105">
        <v>345.58499999999998</v>
      </c>
      <c r="B40105">
        <v>32.08</v>
      </c>
      <c r="C40105">
        <v>58.274999999999999</v>
      </c>
      <c r="D40105">
        <v>2.27237</v>
      </c>
      <c r="E40105" t="s">
        <v>40108</v>
      </c>
      <c r="F40105">
        <v>8.3333333333333339</v>
      </c>
      <c r="G40105">
        <f t="shared" si="2504"/>
        <v>58.274999999999999</v>
      </c>
      <c r="H40105" t="e">
        <f t="shared" si="2505"/>
        <v>#N/A</v>
      </c>
      <c r="I40105" t="e">
        <f t="shared" si="2506"/>
        <v>#N/A</v>
      </c>
      <c r="J40105" t="e">
        <f t="shared" si="2507"/>
        <v>#N/A</v>
      </c>
    </row>
    <row r="40106" spans="1:10" x14ac:dyDescent="0.25">
      <c r="A40106">
        <v>345.59199999999998</v>
      </c>
      <c r="B40106">
        <v>30.92</v>
      </c>
      <c r="C40106">
        <v>55.725000000000001</v>
      </c>
      <c r="D40106">
        <v>1.77146</v>
      </c>
      <c r="E40106" t="s">
        <v>40109</v>
      </c>
      <c r="F40106">
        <v>8.3333333333333339</v>
      </c>
      <c r="G40106">
        <f t="shared" si="2504"/>
        <v>55.725000000000001</v>
      </c>
      <c r="H40106" t="e">
        <f t="shared" si="2505"/>
        <v>#N/A</v>
      </c>
      <c r="I40106" t="e">
        <f t="shared" si="2506"/>
        <v>#N/A</v>
      </c>
      <c r="J40106" t="e">
        <f t="shared" si="2507"/>
        <v>#N/A</v>
      </c>
    </row>
    <row r="40107" spans="1:10" x14ac:dyDescent="0.25">
      <c r="A40107">
        <v>345.59899999999999</v>
      </c>
      <c r="B40107">
        <v>32.659999999999997</v>
      </c>
      <c r="C40107">
        <v>59.85</v>
      </c>
      <c r="D40107">
        <v>2.8228300000000002</v>
      </c>
      <c r="E40107" t="s">
        <v>40110</v>
      </c>
      <c r="F40107">
        <v>8.3333333333333339</v>
      </c>
      <c r="G40107">
        <f t="shared" si="2504"/>
        <v>59.85</v>
      </c>
      <c r="H40107" t="e">
        <f t="shared" si="2505"/>
        <v>#N/A</v>
      </c>
      <c r="I40107" t="e">
        <f t="shared" si="2506"/>
        <v>#N/A</v>
      </c>
      <c r="J40107" t="e">
        <f t="shared" si="2507"/>
        <v>#N/A</v>
      </c>
    </row>
    <row r="40108" spans="1:10" x14ac:dyDescent="0.25">
      <c r="A40108">
        <v>345.60599999999999</v>
      </c>
      <c r="B40108">
        <v>31.82</v>
      </c>
      <c r="C40108">
        <v>59.7</v>
      </c>
      <c r="D40108">
        <v>4.15665</v>
      </c>
      <c r="E40108" t="s">
        <v>40111</v>
      </c>
      <c r="F40108">
        <v>8.3333333333333339</v>
      </c>
      <c r="G40108">
        <f t="shared" si="2504"/>
        <v>59.7</v>
      </c>
      <c r="H40108" t="e">
        <f t="shared" si="2505"/>
        <v>#N/A</v>
      </c>
      <c r="I40108" t="e">
        <f t="shared" si="2506"/>
        <v>#N/A</v>
      </c>
      <c r="J40108" t="e">
        <f t="shared" si="2507"/>
        <v>#N/A</v>
      </c>
    </row>
    <row r="40109" spans="1:10" x14ac:dyDescent="0.25">
      <c r="A40109">
        <v>345.613</v>
      </c>
      <c r="B40109">
        <v>29.21</v>
      </c>
      <c r="C40109">
        <v>55.35</v>
      </c>
      <c r="D40109">
        <v>4.41709</v>
      </c>
      <c r="E40109" t="s">
        <v>40112</v>
      </c>
      <c r="F40109">
        <v>8.3333333333333339</v>
      </c>
      <c r="G40109">
        <f t="shared" si="2504"/>
        <v>55.35</v>
      </c>
      <c r="H40109" t="e">
        <f t="shared" si="2505"/>
        <v>#N/A</v>
      </c>
      <c r="I40109" t="e">
        <f t="shared" si="2506"/>
        <v>#N/A</v>
      </c>
      <c r="J40109" t="e">
        <f t="shared" si="2507"/>
        <v>#N/A</v>
      </c>
    </row>
    <row r="40110" spans="1:10" x14ac:dyDescent="0.25">
      <c r="A40110">
        <v>345.62</v>
      </c>
      <c r="B40110">
        <v>29.58</v>
      </c>
      <c r="C40110">
        <v>56.174999999999997</v>
      </c>
      <c r="D40110">
        <v>4.5885100000000003</v>
      </c>
      <c r="E40110" t="s">
        <v>40113</v>
      </c>
      <c r="F40110">
        <v>8.3333333333333339</v>
      </c>
      <c r="G40110">
        <f t="shared" si="2504"/>
        <v>56.174999999999997</v>
      </c>
      <c r="H40110" t="e">
        <f t="shared" si="2505"/>
        <v>#N/A</v>
      </c>
      <c r="I40110" t="e">
        <f t="shared" si="2506"/>
        <v>#N/A</v>
      </c>
      <c r="J40110" t="e">
        <f t="shared" si="2507"/>
        <v>#N/A</v>
      </c>
    </row>
    <row r="40111" spans="1:10" x14ac:dyDescent="0.25">
      <c r="A40111">
        <v>345.62700000000001</v>
      </c>
      <c r="B40111">
        <v>29.48</v>
      </c>
      <c r="C40111">
        <v>56.1</v>
      </c>
      <c r="D40111">
        <v>4.69015</v>
      </c>
      <c r="E40111" t="s">
        <v>40114</v>
      </c>
      <c r="F40111">
        <v>8.3333333333333339</v>
      </c>
      <c r="G40111">
        <f t="shared" si="2504"/>
        <v>56.1</v>
      </c>
      <c r="H40111" t="e">
        <f t="shared" si="2505"/>
        <v>#N/A</v>
      </c>
      <c r="I40111" t="e">
        <f t="shared" si="2506"/>
        <v>#N/A</v>
      </c>
      <c r="J40111" t="e">
        <f t="shared" si="2507"/>
        <v>#N/A</v>
      </c>
    </row>
    <row r="40112" spans="1:10" x14ac:dyDescent="0.25">
      <c r="A40112">
        <v>345.63400000000001</v>
      </c>
      <c r="B40112">
        <v>32.17</v>
      </c>
      <c r="C40112">
        <v>57.75</v>
      </c>
      <c r="D40112">
        <v>1.58839</v>
      </c>
      <c r="E40112" t="s">
        <v>40115</v>
      </c>
      <c r="F40112">
        <v>8.3333333333333339</v>
      </c>
      <c r="G40112">
        <f t="shared" si="2504"/>
        <v>57.75</v>
      </c>
      <c r="H40112" t="e">
        <f t="shared" si="2505"/>
        <v>#N/A</v>
      </c>
      <c r="I40112" t="e">
        <f t="shared" si="2506"/>
        <v>#N/A</v>
      </c>
      <c r="J40112" t="e">
        <f t="shared" si="2507"/>
        <v>#N/A</v>
      </c>
    </row>
    <row r="40113" spans="1:10" x14ac:dyDescent="0.25">
      <c r="A40113">
        <v>345.64100000000002</v>
      </c>
      <c r="B40113">
        <v>30.5</v>
      </c>
      <c r="C40113">
        <v>57.075000000000003</v>
      </c>
      <c r="D40113">
        <v>3.8633700000000002</v>
      </c>
      <c r="E40113" t="s">
        <v>40116</v>
      </c>
      <c r="F40113">
        <v>8.3333333333333339</v>
      </c>
      <c r="G40113">
        <f t="shared" si="2504"/>
        <v>57.075000000000003</v>
      </c>
      <c r="H40113" t="e">
        <f t="shared" si="2505"/>
        <v>#N/A</v>
      </c>
      <c r="I40113" t="e">
        <f t="shared" si="2506"/>
        <v>#N/A</v>
      </c>
      <c r="J40113" t="e">
        <f t="shared" si="2507"/>
        <v>#N/A</v>
      </c>
    </row>
    <row r="40114" spans="1:10" x14ac:dyDescent="0.25">
      <c r="A40114">
        <v>345.64800000000002</v>
      </c>
      <c r="B40114">
        <v>29.53</v>
      </c>
      <c r="C40114">
        <v>54.9</v>
      </c>
      <c r="D40114">
        <v>3.4018299999999999</v>
      </c>
      <c r="E40114" t="s">
        <v>40117</v>
      </c>
      <c r="F40114">
        <v>8.3333333333333339</v>
      </c>
      <c r="G40114">
        <f t="shared" si="2504"/>
        <v>54.9</v>
      </c>
      <c r="H40114" t="e">
        <f t="shared" si="2505"/>
        <v>#N/A</v>
      </c>
      <c r="I40114" t="e">
        <f t="shared" si="2506"/>
        <v>#N/A</v>
      </c>
      <c r="J40114" t="e">
        <f t="shared" si="2507"/>
        <v>#N/A</v>
      </c>
    </row>
    <row r="40115" spans="1:10" x14ac:dyDescent="0.25">
      <c r="A40115">
        <v>345.65499999999997</v>
      </c>
      <c r="B40115">
        <v>31.32</v>
      </c>
      <c r="C40115">
        <v>58.2</v>
      </c>
      <c r="D40115">
        <v>3.5398800000000001</v>
      </c>
      <c r="E40115" t="s">
        <v>40118</v>
      </c>
      <c r="F40115">
        <v>8.3333333333333339</v>
      </c>
      <c r="G40115">
        <f t="shared" si="2504"/>
        <v>58.2</v>
      </c>
      <c r="H40115" t="e">
        <f t="shared" si="2505"/>
        <v>#N/A</v>
      </c>
      <c r="I40115" t="e">
        <f t="shared" si="2506"/>
        <v>#N/A</v>
      </c>
      <c r="J40115" t="e">
        <f t="shared" si="2507"/>
        <v>#N/A</v>
      </c>
    </row>
    <row r="40116" spans="1:10" x14ac:dyDescent="0.25">
      <c r="A40116">
        <v>345.66199999999998</v>
      </c>
      <c r="B40116">
        <v>33</v>
      </c>
      <c r="C40116">
        <v>61.05</v>
      </c>
      <c r="D40116">
        <v>3.4222399999999999</v>
      </c>
      <c r="E40116" t="s">
        <v>40119</v>
      </c>
      <c r="F40116">
        <v>8.3333333333333339</v>
      </c>
      <c r="G40116">
        <f t="shared" si="2504"/>
        <v>61.05</v>
      </c>
      <c r="H40116" t="e">
        <f t="shared" si="2505"/>
        <v>#N/A</v>
      </c>
      <c r="I40116" t="e">
        <f t="shared" si="2506"/>
        <v>#N/A</v>
      </c>
      <c r="J40116" t="e">
        <f t="shared" si="2507"/>
        <v>#N/A</v>
      </c>
    </row>
    <row r="40117" spans="1:10" x14ac:dyDescent="0.25">
      <c r="A40117">
        <v>345.66899999999998</v>
      </c>
      <c r="B40117">
        <v>31.63</v>
      </c>
      <c r="C40117">
        <v>58.274999999999999</v>
      </c>
      <c r="D40117">
        <v>3.0672799999999998</v>
      </c>
      <c r="E40117" t="s">
        <v>40120</v>
      </c>
      <c r="F40117">
        <v>8.3333333333333339</v>
      </c>
      <c r="G40117">
        <f t="shared" si="2504"/>
        <v>58.274999999999999</v>
      </c>
      <c r="H40117" t="e">
        <f t="shared" si="2505"/>
        <v>#N/A</v>
      </c>
      <c r="I40117" t="e">
        <f t="shared" si="2506"/>
        <v>#N/A</v>
      </c>
      <c r="J40117" t="e">
        <f t="shared" si="2507"/>
        <v>#N/A</v>
      </c>
    </row>
    <row r="40118" spans="1:10" x14ac:dyDescent="0.25">
      <c r="A40118">
        <v>345.67599999999999</v>
      </c>
      <c r="B40118">
        <v>27.92</v>
      </c>
      <c r="C40118">
        <v>51.9</v>
      </c>
      <c r="D40118">
        <v>3.2458200000000001</v>
      </c>
      <c r="E40118" t="s">
        <v>40121</v>
      </c>
      <c r="F40118">
        <v>8.3333333333333339</v>
      </c>
      <c r="G40118">
        <f t="shared" si="2504"/>
        <v>51.9</v>
      </c>
      <c r="H40118" t="e">
        <f t="shared" si="2505"/>
        <v>#N/A</v>
      </c>
      <c r="I40118" t="e">
        <f t="shared" si="2506"/>
        <v>#N/A</v>
      </c>
      <c r="J40118" t="e">
        <f t="shared" si="2507"/>
        <v>#N/A</v>
      </c>
    </row>
    <row r="40119" spans="1:10" x14ac:dyDescent="0.25">
      <c r="A40119">
        <v>345.68299999999999</v>
      </c>
      <c r="B40119">
        <v>27.68</v>
      </c>
      <c r="C40119">
        <v>49.8</v>
      </c>
      <c r="D40119">
        <v>1.5697700000000001</v>
      </c>
      <c r="E40119" t="s">
        <v>40122</v>
      </c>
      <c r="F40119">
        <v>8.3333333333333339</v>
      </c>
      <c r="G40119">
        <f t="shared" si="2504"/>
        <v>49.8</v>
      </c>
      <c r="H40119" t="e">
        <f t="shared" si="2505"/>
        <v>#N/A</v>
      </c>
      <c r="I40119" t="e">
        <f t="shared" si="2506"/>
        <v>#N/A</v>
      </c>
      <c r="J40119" t="e">
        <f t="shared" si="2507"/>
        <v>#N/A</v>
      </c>
    </row>
    <row r="40120" spans="1:10" x14ac:dyDescent="0.25">
      <c r="A40120">
        <v>345.69</v>
      </c>
      <c r="B40120">
        <v>29.04</v>
      </c>
      <c r="C40120">
        <v>52.65</v>
      </c>
      <c r="D40120">
        <v>2.0173899999999998</v>
      </c>
      <c r="E40120" t="s">
        <v>40123</v>
      </c>
      <c r="F40120">
        <v>8.3333333333333339</v>
      </c>
      <c r="G40120">
        <f t="shared" si="2504"/>
        <v>52.65</v>
      </c>
      <c r="H40120" t="e">
        <f t="shared" si="2505"/>
        <v>#N/A</v>
      </c>
      <c r="I40120" t="e">
        <f t="shared" si="2506"/>
        <v>#N/A</v>
      </c>
      <c r="J40120" t="e">
        <f t="shared" si="2507"/>
        <v>#N/A</v>
      </c>
    </row>
    <row r="40121" spans="1:10" x14ac:dyDescent="0.25">
      <c r="A40121">
        <v>345.697</v>
      </c>
      <c r="B40121">
        <v>28.89</v>
      </c>
      <c r="C40121">
        <v>52.35</v>
      </c>
      <c r="D40121">
        <v>1.9823599999999999</v>
      </c>
      <c r="E40121" t="s">
        <v>40124</v>
      </c>
      <c r="F40121">
        <v>8.3333333333333339</v>
      </c>
      <c r="G40121">
        <f t="shared" si="2504"/>
        <v>52.35</v>
      </c>
      <c r="H40121" t="e">
        <f t="shared" si="2505"/>
        <v>#N/A</v>
      </c>
      <c r="I40121" t="e">
        <f t="shared" si="2506"/>
        <v>#N/A</v>
      </c>
      <c r="J40121" t="e">
        <f t="shared" si="2507"/>
        <v>#N/A</v>
      </c>
    </row>
    <row r="40122" spans="1:10" x14ac:dyDescent="0.25">
      <c r="A40122">
        <v>345.70299999999997</v>
      </c>
      <c r="B40122">
        <v>25.9</v>
      </c>
      <c r="C40122">
        <v>48.524999999999999</v>
      </c>
      <c r="D40122">
        <v>3.43906</v>
      </c>
      <c r="E40122" t="s">
        <v>40125</v>
      </c>
      <c r="F40122">
        <v>8.3333333333333339</v>
      </c>
      <c r="G40122">
        <f t="shared" si="2504"/>
        <v>48.524999999999999</v>
      </c>
      <c r="H40122" t="e">
        <f t="shared" si="2505"/>
        <v>#N/A</v>
      </c>
      <c r="I40122" t="e">
        <f t="shared" si="2506"/>
        <v>#N/A</v>
      </c>
      <c r="J40122" t="e">
        <f t="shared" si="2507"/>
        <v>#N/A</v>
      </c>
    </row>
    <row r="40123" spans="1:10" x14ac:dyDescent="0.25">
      <c r="A40123">
        <v>345.71</v>
      </c>
      <c r="B40123">
        <v>28.37</v>
      </c>
      <c r="C40123">
        <v>48.975000000000001</v>
      </c>
      <c r="D40123">
        <v>-0.47408499999999998</v>
      </c>
      <c r="E40123" t="s">
        <v>40126</v>
      </c>
      <c r="F40123">
        <v>8.3333333333333339</v>
      </c>
      <c r="G40123">
        <f t="shared" si="2504"/>
        <v>48.975000000000001</v>
      </c>
      <c r="H40123" t="e">
        <f t="shared" si="2505"/>
        <v>#N/A</v>
      </c>
      <c r="I40123" t="e">
        <f t="shared" si="2506"/>
        <v>#N/A</v>
      </c>
      <c r="J40123" t="e">
        <f t="shared" si="2507"/>
        <v>#N/A</v>
      </c>
    </row>
    <row r="40124" spans="1:10" x14ac:dyDescent="0.25">
      <c r="A40124">
        <v>345.71699999999998</v>
      </c>
      <c r="B40124">
        <v>27.45</v>
      </c>
      <c r="C40124">
        <v>46.725000000000001</v>
      </c>
      <c r="D40124">
        <v>-1.0989500000000001</v>
      </c>
      <c r="E40124" t="s">
        <v>40127</v>
      </c>
      <c r="F40124">
        <v>8.3333333333333339</v>
      </c>
      <c r="G40124">
        <f t="shared" si="2504"/>
        <v>46.725000000000001</v>
      </c>
      <c r="H40124" t="e">
        <f t="shared" si="2505"/>
        <v>#N/A</v>
      </c>
      <c r="I40124" t="e">
        <f t="shared" si="2506"/>
        <v>#N/A</v>
      </c>
      <c r="J40124" t="e">
        <f t="shared" si="2507"/>
        <v>#N/A</v>
      </c>
    </row>
    <row r="40125" spans="1:10" x14ac:dyDescent="0.25">
      <c r="A40125">
        <v>345.72399999999999</v>
      </c>
      <c r="B40125">
        <v>25.28</v>
      </c>
      <c r="C40125">
        <v>45.3</v>
      </c>
      <c r="D40125">
        <v>1.3092600000000001</v>
      </c>
      <c r="E40125" t="s">
        <v>40128</v>
      </c>
      <c r="F40125">
        <v>8.3333333333333339</v>
      </c>
      <c r="G40125">
        <f t="shared" si="2504"/>
        <v>45.3</v>
      </c>
      <c r="H40125" t="e">
        <f t="shared" si="2505"/>
        <v>#N/A</v>
      </c>
      <c r="I40125" t="e">
        <f t="shared" si="2506"/>
        <v>#N/A</v>
      </c>
      <c r="J40125" t="e">
        <f t="shared" si="2507"/>
        <v>#N/A</v>
      </c>
    </row>
    <row r="40126" spans="1:10" x14ac:dyDescent="0.25">
      <c r="A40126">
        <v>345.73099999999999</v>
      </c>
      <c r="B40126">
        <v>26.74</v>
      </c>
      <c r="C40126">
        <v>48.225000000000001</v>
      </c>
      <c r="D40126">
        <v>1.65523</v>
      </c>
      <c r="E40126" t="s">
        <v>40129</v>
      </c>
      <c r="F40126">
        <v>8.3333333333333339</v>
      </c>
      <c r="G40126">
        <f t="shared" si="2504"/>
        <v>48.225000000000001</v>
      </c>
      <c r="H40126" t="e">
        <f t="shared" si="2505"/>
        <v>#N/A</v>
      </c>
      <c r="I40126" t="e">
        <f t="shared" si="2506"/>
        <v>#N/A</v>
      </c>
      <c r="J40126" t="e">
        <f t="shared" si="2507"/>
        <v>#N/A</v>
      </c>
    </row>
    <row r="40127" spans="1:10" x14ac:dyDescent="0.25">
      <c r="A40127">
        <v>345.738</v>
      </c>
      <c r="B40127">
        <v>27.53</v>
      </c>
      <c r="C40127">
        <v>50.475000000000001</v>
      </c>
      <c r="D40127">
        <v>2.5097399999999999</v>
      </c>
      <c r="E40127" t="s">
        <v>40130</v>
      </c>
      <c r="F40127">
        <v>8.3333333333333339</v>
      </c>
      <c r="G40127">
        <f t="shared" si="2504"/>
        <v>50.475000000000001</v>
      </c>
      <c r="H40127" t="e">
        <f t="shared" si="2505"/>
        <v>#N/A</v>
      </c>
      <c r="I40127" t="e">
        <f t="shared" si="2506"/>
        <v>#N/A</v>
      </c>
      <c r="J40127" t="e">
        <f t="shared" si="2507"/>
        <v>#N/A</v>
      </c>
    </row>
    <row r="40128" spans="1:10" x14ac:dyDescent="0.25">
      <c r="A40128">
        <v>345.745</v>
      </c>
      <c r="B40128">
        <v>26.55</v>
      </c>
      <c r="C40128">
        <v>49.575000000000003</v>
      </c>
      <c r="D40128">
        <v>3.3408600000000002</v>
      </c>
      <c r="E40128" t="s">
        <v>40131</v>
      </c>
      <c r="F40128">
        <v>8.3333333333333339</v>
      </c>
      <c r="G40128">
        <f t="shared" si="2504"/>
        <v>49.575000000000003</v>
      </c>
      <c r="H40128" t="e">
        <f t="shared" si="2505"/>
        <v>#N/A</v>
      </c>
      <c r="I40128" t="e">
        <f t="shared" si="2506"/>
        <v>#N/A</v>
      </c>
      <c r="J40128" t="e">
        <f t="shared" si="2507"/>
        <v>#N/A</v>
      </c>
    </row>
    <row r="40129" spans="1:10" x14ac:dyDescent="0.25">
      <c r="A40129">
        <v>345.75200000000001</v>
      </c>
      <c r="B40129">
        <v>25.38</v>
      </c>
      <c r="C40129">
        <v>46.5</v>
      </c>
      <c r="D40129">
        <v>2.3326099999999999</v>
      </c>
      <c r="E40129" t="s">
        <v>40132</v>
      </c>
      <c r="F40129">
        <v>8.3333333333333339</v>
      </c>
      <c r="G40129">
        <f t="shared" si="2504"/>
        <v>46.5</v>
      </c>
      <c r="H40129" t="e">
        <f t="shared" si="2505"/>
        <v>#N/A</v>
      </c>
      <c r="I40129" t="e">
        <f t="shared" si="2506"/>
        <v>#N/A</v>
      </c>
      <c r="J40129" t="e">
        <f t="shared" si="2507"/>
        <v>#N/A</v>
      </c>
    </row>
    <row r="40130" spans="1:10" x14ac:dyDescent="0.25">
      <c r="A40130">
        <v>345.75900000000001</v>
      </c>
      <c r="B40130">
        <v>18.170000000000002</v>
      </c>
      <c r="C40130">
        <v>35.4</v>
      </c>
      <c r="D40130">
        <v>3.9687399999999999</v>
      </c>
      <c r="E40130" t="s">
        <v>40133</v>
      </c>
      <c r="F40130">
        <v>8.3333333333333339</v>
      </c>
      <c r="G40130">
        <f t="shared" si="2504"/>
        <v>35.4</v>
      </c>
      <c r="H40130" t="e">
        <f t="shared" si="2505"/>
        <v>#N/A</v>
      </c>
      <c r="I40130" t="e">
        <f t="shared" si="2506"/>
        <v>#N/A</v>
      </c>
      <c r="J40130" t="e">
        <f t="shared" si="2507"/>
        <v>#N/A</v>
      </c>
    </row>
    <row r="40131" spans="1:10" x14ac:dyDescent="0.25">
      <c r="A40131">
        <v>345.76600000000002</v>
      </c>
      <c r="B40131">
        <v>19.36</v>
      </c>
      <c r="C40131">
        <v>34.5</v>
      </c>
      <c r="D40131">
        <v>0.96666099999999999</v>
      </c>
      <c r="E40131" t="s">
        <v>40134</v>
      </c>
      <c r="F40131">
        <v>8.3333333333333339</v>
      </c>
      <c r="G40131">
        <f t="shared" ref="G40131:G40194" si="2508">IF(F40131&lt;20,C40131,NA())</f>
        <v>34.5</v>
      </c>
      <c r="H40131" t="e">
        <f t="shared" ref="H40131:H40194" si="2509">IF(AND(F40131&gt;19.999,F40131&lt;30),C40131,NA())</f>
        <v>#N/A</v>
      </c>
      <c r="I40131" t="e">
        <f t="shared" ref="I40131:I40194" si="2510">IF(AND(F40131&gt;29.999,F40131&lt;40),C40131,NA())</f>
        <v>#N/A</v>
      </c>
      <c r="J40131" t="e">
        <f t="shared" ref="J40131:J40194" si="2511">IF(F40131&gt;40,C40131,NA())</f>
        <v>#N/A</v>
      </c>
    </row>
    <row r="40132" spans="1:10" x14ac:dyDescent="0.25">
      <c r="A40132">
        <v>345.77300000000002</v>
      </c>
      <c r="B40132">
        <v>14.96</v>
      </c>
      <c r="C40132">
        <v>28.65</v>
      </c>
      <c r="D40132">
        <v>2.8890600000000002</v>
      </c>
      <c r="E40132" t="s">
        <v>40135</v>
      </c>
      <c r="F40132">
        <v>8.3333333333333339</v>
      </c>
      <c r="G40132">
        <f t="shared" si="2508"/>
        <v>28.65</v>
      </c>
      <c r="H40132" t="e">
        <f t="shared" si="2509"/>
        <v>#N/A</v>
      </c>
      <c r="I40132" t="e">
        <f t="shared" si="2510"/>
        <v>#N/A</v>
      </c>
      <c r="J40132" t="e">
        <f t="shared" si="2511"/>
        <v>#N/A</v>
      </c>
    </row>
    <row r="40133" spans="1:10" x14ac:dyDescent="0.25">
      <c r="A40133">
        <v>345.78</v>
      </c>
      <c r="B40133">
        <v>12.75</v>
      </c>
      <c r="C40133">
        <v>27.6</v>
      </c>
      <c r="D40133">
        <v>5.7429199999999998</v>
      </c>
      <c r="E40133" t="s">
        <v>40136</v>
      </c>
      <c r="F40133">
        <v>8.3333333333333339</v>
      </c>
      <c r="G40133">
        <f t="shared" si="2508"/>
        <v>27.6</v>
      </c>
      <c r="H40133" t="e">
        <f t="shared" si="2509"/>
        <v>#N/A</v>
      </c>
      <c r="I40133" t="e">
        <f t="shared" si="2510"/>
        <v>#N/A</v>
      </c>
      <c r="J40133" t="e">
        <f t="shared" si="2511"/>
        <v>#N/A</v>
      </c>
    </row>
    <row r="40134" spans="1:10" x14ac:dyDescent="0.25">
      <c r="A40134">
        <v>345.78699999999998</v>
      </c>
      <c r="B40134">
        <v>16.149999999999999</v>
      </c>
      <c r="C40134">
        <v>29.7</v>
      </c>
      <c r="D40134">
        <v>1.8369800000000001</v>
      </c>
      <c r="E40134" t="s">
        <v>40137</v>
      </c>
      <c r="F40134">
        <v>8.3333333333333339</v>
      </c>
      <c r="G40134">
        <f t="shared" si="2508"/>
        <v>29.7</v>
      </c>
      <c r="H40134" t="e">
        <f t="shared" si="2509"/>
        <v>#N/A</v>
      </c>
      <c r="I40134" t="e">
        <f t="shared" si="2510"/>
        <v>#N/A</v>
      </c>
      <c r="J40134" t="e">
        <f t="shared" si="2511"/>
        <v>#N/A</v>
      </c>
    </row>
    <row r="40135" spans="1:10" x14ac:dyDescent="0.25">
      <c r="A40135">
        <v>345.79399999999998</v>
      </c>
      <c r="B40135">
        <v>16.489999999999998</v>
      </c>
      <c r="C40135">
        <v>28.5</v>
      </c>
      <c r="D40135">
        <v>3.6382900000000003E-2</v>
      </c>
      <c r="E40135" t="s">
        <v>40138</v>
      </c>
      <c r="F40135">
        <v>8.3333333333333339</v>
      </c>
      <c r="G40135">
        <f t="shared" si="2508"/>
        <v>28.5</v>
      </c>
      <c r="H40135" t="e">
        <f t="shared" si="2509"/>
        <v>#N/A</v>
      </c>
      <c r="I40135" t="e">
        <f t="shared" si="2510"/>
        <v>#N/A</v>
      </c>
      <c r="J40135" t="e">
        <f t="shared" si="2511"/>
        <v>#N/A</v>
      </c>
    </row>
    <row r="40136" spans="1:10" x14ac:dyDescent="0.25">
      <c r="A40136">
        <v>345.80099999999999</v>
      </c>
      <c r="B40136">
        <v>17.64</v>
      </c>
      <c r="C40136">
        <v>29.85</v>
      </c>
      <c r="D40136">
        <v>-0.64503900000000003</v>
      </c>
      <c r="E40136" t="s">
        <v>40139</v>
      </c>
      <c r="F40136">
        <v>8.3333333333333339</v>
      </c>
      <c r="G40136">
        <f t="shared" si="2508"/>
        <v>29.85</v>
      </c>
      <c r="H40136" t="e">
        <f t="shared" si="2509"/>
        <v>#N/A</v>
      </c>
      <c r="I40136" t="e">
        <f t="shared" si="2510"/>
        <v>#N/A</v>
      </c>
      <c r="J40136" t="e">
        <f t="shared" si="2511"/>
        <v>#N/A</v>
      </c>
    </row>
    <row r="40137" spans="1:10" x14ac:dyDescent="0.25">
      <c r="A40137">
        <v>345.80799999999999</v>
      </c>
      <c r="B40137">
        <v>12.21</v>
      </c>
      <c r="C40137">
        <v>26.7</v>
      </c>
      <c r="D40137">
        <v>5.7968000000000002</v>
      </c>
      <c r="E40137" t="s">
        <v>40140</v>
      </c>
      <c r="F40137">
        <v>8.3333333333333339</v>
      </c>
      <c r="G40137">
        <f t="shared" si="2508"/>
        <v>26.7</v>
      </c>
      <c r="H40137" t="e">
        <f t="shared" si="2509"/>
        <v>#N/A</v>
      </c>
      <c r="I40137" t="e">
        <f t="shared" si="2510"/>
        <v>#N/A</v>
      </c>
      <c r="J40137" t="e">
        <f t="shared" si="2511"/>
        <v>#N/A</v>
      </c>
    </row>
    <row r="40138" spans="1:10" x14ac:dyDescent="0.25">
      <c r="A40138">
        <v>345.815</v>
      </c>
      <c r="B40138">
        <v>16.46</v>
      </c>
      <c r="C40138">
        <v>30.074999999999999</v>
      </c>
      <c r="D40138">
        <v>1.66438</v>
      </c>
      <c r="E40138" t="s">
        <v>40141</v>
      </c>
      <c r="F40138">
        <v>8.3333333333333339</v>
      </c>
      <c r="G40138">
        <f t="shared" si="2508"/>
        <v>30.074999999999999</v>
      </c>
      <c r="H40138" t="e">
        <f t="shared" si="2509"/>
        <v>#N/A</v>
      </c>
      <c r="I40138" t="e">
        <f t="shared" si="2510"/>
        <v>#N/A</v>
      </c>
      <c r="J40138" t="e">
        <f t="shared" si="2511"/>
        <v>#N/A</v>
      </c>
    </row>
    <row r="40139" spans="1:10" x14ac:dyDescent="0.25">
      <c r="A40139">
        <v>345.822</v>
      </c>
      <c r="B40139">
        <v>10.01</v>
      </c>
      <c r="C40139">
        <v>18.600000000000001</v>
      </c>
      <c r="D40139">
        <v>1.583</v>
      </c>
      <c r="E40139" t="s">
        <v>40142</v>
      </c>
      <c r="F40139">
        <v>8.3333333333333339</v>
      </c>
      <c r="G40139">
        <f t="shared" si="2508"/>
        <v>18.600000000000001</v>
      </c>
      <c r="H40139" t="e">
        <f t="shared" si="2509"/>
        <v>#N/A</v>
      </c>
      <c r="I40139" t="e">
        <f t="shared" si="2510"/>
        <v>#N/A</v>
      </c>
      <c r="J40139" t="e">
        <f t="shared" si="2511"/>
        <v>#N/A</v>
      </c>
    </row>
    <row r="40140" spans="1:10" x14ac:dyDescent="0.25">
      <c r="A40140">
        <v>345.82799999999997</v>
      </c>
      <c r="B40140">
        <v>17.399999999999999</v>
      </c>
      <c r="C40140">
        <v>27.75</v>
      </c>
      <c r="D40140">
        <v>-2.3210899999999999</v>
      </c>
      <c r="E40140" t="s">
        <v>40143</v>
      </c>
      <c r="F40140">
        <v>8.3333333333333339</v>
      </c>
      <c r="G40140">
        <f t="shared" si="2508"/>
        <v>27.75</v>
      </c>
      <c r="H40140" t="e">
        <f t="shared" si="2509"/>
        <v>#N/A</v>
      </c>
      <c r="I40140" t="e">
        <f t="shared" si="2510"/>
        <v>#N/A</v>
      </c>
      <c r="J40140" t="e">
        <f t="shared" si="2511"/>
        <v>#N/A</v>
      </c>
    </row>
    <row r="40141" spans="1:10" x14ac:dyDescent="0.25">
      <c r="A40141">
        <v>345.83499999999998</v>
      </c>
      <c r="B40141">
        <v>14.72</v>
      </c>
      <c r="C40141">
        <v>26.324999999999999</v>
      </c>
      <c r="D40141">
        <v>0.98800600000000005</v>
      </c>
      <c r="E40141" t="s">
        <v>40144</v>
      </c>
      <c r="F40141">
        <v>8.3333333333333339</v>
      </c>
      <c r="G40141">
        <f t="shared" si="2508"/>
        <v>26.324999999999999</v>
      </c>
      <c r="H40141" t="e">
        <f t="shared" si="2509"/>
        <v>#N/A</v>
      </c>
      <c r="I40141" t="e">
        <f t="shared" si="2510"/>
        <v>#N/A</v>
      </c>
      <c r="J40141" t="e">
        <f t="shared" si="2511"/>
        <v>#N/A</v>
      </c>
    </row>
    <row r="40142" spans="1:10" x14ac:dyDescent="0.25">
      <c r="A40142">
        <v>345.84199999999998</v>
      </c>
      <c r="B40142">
        <v>8.1940000000000008</v>
      </c>
      <c r="C40142">
        <v>16.05</v>
      </c>
      <c r="D40142">
        <v>2.2408800000000002</v>
      </c>
      <c r="E40142" t="s">
        <v>40145</v>
      </c>
      <c r="F40142">
        <v>8.3333333333333339</v>
      </c>
      <c r="G40142">
        <f t="shared" si="2508"/>
        <v>16.05</v>
      </c>
      <c r="H40142" t="e">
        <f t="shared" si="2509"/>
        <v>#N/A</v>
      </c>
      <c r="I40142" t="e">
        <f t="shared" si="2510"/>
        <v>#N/A</v>
      </c>
      <c r="J40142" t="e">
        <f t="shared" si="2511"/>
        <v>#N/A</v>
      </c>
    </row>
    <row r="40143" spans="1:10" x14ac:dyDescent="0.25">
      <c r="A40143">
        <v>345.84899999999999</v>
      </c>
      <c r="B40143">
        <v>9.0540000000000003</v>
      </c>
      <c r="C40143">
        <v>19.8</v>
      </c>
      <c r="D40143">
        <v>4.47173</v>
      </c>
      <c r="E40143" t="s">
        <v>40146</v>
      </c>
      <c r="F40143">
        <v>8.3333333333333339</v>
      </c>
      <c r="G40143">
        <f t="shared" si="2508"/>
        <v>19.8</v>
      </c>
      <c r="H40143" t="e">
        <f t="shared" si="2509"/>
        <v>#N/A</v>
      </c>
      <c r="I40143" t="e">
        <f t="shared" si="2510"/>
        <v>#N/A</v>
      </c>
      <c r="J40143" t="e">
        <f t="shared" si="2511"/>
        <v>#N/A</v>
      </c>
    </row>
    <row r="40144" spans="1:10" x14ac:dyDescent="0.25">
      <c r="A40144">
        <v>345.85599999999999</v>
      </c>
      <c r="B40144">
        <v>11.85</v>
      </c>
      <c r="C40144">
        <v>26.324999999999999</v>
      </c>
      <c r="D40144">
        <v>6.0577300000000003</v>
      </c>
      <c r="E40144" t="s">
        <v>40147</v>
      </c>
      <c r="F40144">
        <v>8.3333333333333339</v>
      </c>
      <c r="G40144">
        <f t="shared" si="2508"/>
        <v>26.324999999999999</v>
      </c>
      <c r="H40144" t="e">
        <f t="shared" si="2509"/>
        <v>#N/A</v>
      </c>
      <c r="I40144" t="e">
        <f t="shared" si="2510"/>
        <v>#N/A</v>
      </c>
      <c r="J40144" t="e">
        <f t="shared" si="2511"/>
        <v>#N/A</v>
      </c>
    </row>
    <row r="40145" spans="1:10" x14ac:dyDescent="0.25">
      <c r="A40145">
        <v>345.863</v>
      </c>
      <c r="B40145">
        <v>12.83</v>
      </c>
      <c r="C40145">
        <v>24.75</v>
      </c>
      <c r="D40145">
        <v>2.7515999999999998</v>
      </c>
      <c r="E40145" t="s">
        <v>40148</v>
      </c>
      <c r="F40145">
        <v>8.3333333333333339</v>
      </c>
      <c r="G40145">
        <f t="shared" si="2508"/>
        <v>24.75</v>
      </c>
      <c r="H40145" t="e">
        <f t="shared" si="2509"/>
        <v>#N/A</v>
      </c>
      <c r="I40145" t="e">
        <f t="shared" si="2510"/>
        <v>#N/A</v>
      </c>
      <c r="J40145" t="e">
        <f t="shared" si="2511"/>
        <v>#N/A</v>
      </c>
    </row>
    <row r="40146" spans="1:10" x14ac:dyDescent="0.25">
      <c r="A40146">
        <v>345.87</v>
      </c>
      <c r="B40146">
        <v>4.4710000000000001</v>
      </c>
      <c r="C40146">
        <v>11.775</v>
      </c>
      <c r="D40146">
        <v>4.5423900000000001</v>
      </c>
      <c r="E40146" t="s">
        <v>40149</v>
      </c>
      <c r="F40146">
        <v>8.3333333333333339</v>
      </c>
      <c r="G40146">
        <f t="shared" si="2508"/>
        <v>11.775</v>
      </c>
      <c r="H40146" t="e">
        <f t="shared" si="2509"/>
        <v>#N/A</v>
      </c>
      <c r="I40146" t="e">
        <f t="shared" si="2510"/>
        <v>#N/A</v>
      </c>
      <c r="J40146" t="e">
        <f t="shared" si="2511"/>
        <v>#N/A</v>
      </c>
    </row>
    <row r="40147" spans="1:10" x14ac:dyDescent="0.25">
      <c r="A40147">
        <v>345.87700000000001</v>
      </c>
      <c r="B40147">
        <v>3.645</v>
      </c>
      <c r="C40147">
        <v>7.65</v>
      </c>
      <c r="D40147">
        <v>1.8764799999999999</v>
      </c>
      <c r="E40147" t="s">
        <v>40150</v>
      </c>
      <c r="F40147">
        <v>8.3333333333333339</v>
      </c>
      <c r="G40147">
        <f t="shared" si="2508"/>
        <v>7.65</v>
      </c>
      <c r="H40147" t="e">
        <f t="shared" si="2509"/>
        <v>#N/A</v>
      </c>
      <c r="I40147" t="e">
        <f t="shared" si="2510"/>
        <v>#N/A</v>
      </c>
      <c r="J40147" t="e">
        <f t="shared" si="2511"/>
        <v>#N/A</v>
      </c>
    </row>
    <row r="40148" spans="1:10" x14ac:dyDescent="0.25">
      <c r="A40148">
        <v>345.88400000000001</v>
      </c>
      <c r="B40148">
        <v>4.4550000000000001</v>
      </c>
      <c r="C40148">
        <v>7.7249999999999996</v>
      </c>
      <c r="D40148">
        <v>0.52065099999999997</v>
      </c>
      <c r="E40148" t="s">
        <v>40151</v>
      </c>
      <c r="F40148">
        <v>8.3333333333333339</v>
      </c>
      <c r="G40148">
        <f t="shared" si="2508"/>
        <v>7.7249999999999996</v>
      </c>
      <c r="H40148" t="e">
        <f t="shared" si="2509"/>
        <v>#N/A</v>
      </c>
      <c r="I40148" t="e">
        <f t="shared" si="2510"/>
        <v>#N/A</v>
      </c>
      <c r="J40148" t="e">
        <f t="shared" si="2511"/>
        <v>#N/A</v>
      </c>
    </row>
    <row r="40149" spans="1:10" x14ac:dyDescent="0.25">
      <c r="A40149">
        <v>345.89100000000002</v>
      </c>
      <c r="B40149">
        <v>4.8949999999999996</v>
      </c>
      <c r="C40149">
        <v>5.7</v>
      </c>
      <c r="D40149">
        <v>-2.28159</v>
      </c>
      <c r="E40149" t="s">
        <v>40152</v>
      </c>
      <c r="F40149">
        <v>8.3333333333333339</v>
      </c>
      <c r="G40149">
        <f t="shared" si="2508"/>
        <v>5.7</v>
      </c>
      <c r="H40149" t="e">
        <f t="shared" si="2509"/>
        <v>#N/A</v>
      </c>
      <c r="I40149" t="e">
        <f t="shared" si="2510"/>
        <v>#N/A</v>
      </c>
      <c r="J40149" t="e">
        <f t="shared" si="2511"/>
        <v>#N/A</v>
      </c>
    </row>
    <row r="40150" spans="1:10" x14ac:dyDescent="0.25">
      <c r="A40150">
        <v>345.89800000000002</v>
      </c>
      <c r="B40150">
        <v>6.6420000000000003</v>
      </c>
      <c r="C40150">
        <v>4.8</v>
      </c>
      <c r="D40150">
        <v>-6.2675799999999997</v>
      </c>
      <c r="E40150" t="s">
        <v>40153</v>
      </c>
      <c r="F40150">
        <v>8.3333333333333339</v>
      </c>
      <c r="G40150">
        <f t="shared" si="2508"/>
        <v>4.8</v>
      </c>
      <c r="H40150" t="e">
        <f t="shared" si="2509"/>
        <v>#N/A</v>
      </c>
      <c r="I40150" t="e">
        <f t="shared" si="2510"/>
        <v>#N/A</v>
      </c>
      <c r="J40150" t="e">
        <f t="shared" si="2511"/>
        <v>#N/A</v>
      </c>
    </row>
    <row r="40151" spans="1:10" x14ac:dyDescent="0.25">
      <c r="A40151">
        <v>345.90499999999997</v>
      </c>
      <c r="B40151">
        <v>6.5449999999999999</v>
      </c>
      <c r="C40151">
        <v>4.6500000000000004</v>
      </c>
      <c r="D40151">
        <v>-6.2462400000000002</v>
      </c>
      <c r="E40151" t="s">
        <v>40154</v>
      </c>
      <c r="F40151">
        <v>8.3333333333333339</v>
      </c>
      <c r="G40151">
        <f t="shared" si="2508"/>
        <v>4.6500000000000004</v>
      </c>
      <c r="H40151" t="e">
        <f t="shared" si="2509"/>
        <v>#N/A</v>
      </c>
      <c r="I40151" t="e">
        <f t="shared" si="2510"/>
        <v>#N/A</v>
      </c>
      <c r="J40151" t="e">
        <f t="shared" si="2511"/>
        <v>#N/A</v>
      </c>
    </row>
    <row r="40152" spans="1:10" x14ac:dyDescent="0.25">
      <c r="A40152">
        <v>345.91199999999998</v>
      </c>
      <c r="B40152">
        <v>6.3680000000000003</v>
      </c>
      <c r="C40152">
        <v>4.6500000000000004</v>
      </c>
      <c r="D40152">
        <v>-5.9335699999999996</v>
      </c>
      <c r="E40152" t="s">
        <v>40155</v>
      </c>
      <c r="F40152">
        <v>8.3333333333333339</v>
      </c>
      <c r="G40152">
        <f t="shared" si="2508"/>
        <v>4.6500000000000004</v>
      </c>
      <c r="H40152" t="e">
        <f t="shared" si="2509"/>
        <v>#N/A</v>
      </c>
      <c r="I40152" t="e">
        <f t="shared" si="2510"/>
        <v>#N/A</v>
      </c>
      <c r="J40152" t="e">
        <f t="shared" si="2511"/>
        <v>#N/A</v>
      </c>
    </row>
    <row r="40153" spans="1:10" x14ac:dyDescent="0.25">
      <c r="A40153">
        <v>345.91899999999998</v>
      </c>
      <c r="B40153">
        <v>6.6529999999999996</v>
      </c>
      <c r="C40153">
        <v>3.0750000000000002</v>
      </c>
      <c r="D40153">
        <v>-8.0120100000000001</v>
      </c>
      <c r="E40153" t="s">
        <v>40156</v>
      </c>
      <c r="F40153">
        <v>8.3333333333333339</v>
      </c>
      <c r="G40153">
        <f t="shared" si="2508"/>
        <v>3.0750000000000002</v>
      </c>
      <c r="H40153" t="e">
        <f t="shared" si="2509"/>
        <v>#N/A</v>
      </c>
      <c r="I40153" t="e">
        <f t="shared" si="2510"/>
        <v>#N/A</v>
      </c>
      <c r="J40153" t="e">
        <f t="shared" si="2511"/>
        <v>#N/A</v>
      </c>
    </row>
    <row r="40154" spans="1:10" x14ac:dyDescent="0.25">
      <c r="A40154">
        <v>345.92599999999999</v>
      </c>
      <c r="B40154">
        <v>7.5049999999999999</v>
      </c>
      <c r="C40154">
        <v>3.3</v>
      </c>
      <c r="D40154">
        <v>-9.2920300000000005</v>
      </c>
      <c r="E40154" t="s">
        <v>40157</v>
      </c>
      <c r="F40154">
        <v>8.3333333333333339</v>
      </c>
      <c r="G40154">
        <f t="shared" si="2508"/>
        <v>3.3</v>
      </c>
      <c r="H40154" t="e">
        <f t="shared" si="2509"/>
        <v>#N/A</v>
      </c>
      <c r="I40154" t="e">
        <f t="shared" si="2510"/>
        <v>#N/A</v>
      </c>
      <c r="J40154" t="e">
        <f t="shared" si="2511"/>
        <v>#N/A</v>
      </c>
    </row>
    <row r="40155" spans="1:10" x14ac:dyDescent="0.25">
      <c r="A40155">
        <v>345.93299999999999</v>
      </c>
      <c r="B40155">
        <v>6.5890000000000004</v>
      </c>
      <c r="C40155">
        <v>3.3</v>
      </c>
      <c r="D40155">
        <v>-7.6739600000000001</v>
      </c>
      <c r="E40155" t="s">
        <v>40158</v>
      </c>
      <c r="F40155">
        <v>8.3333333333333339</v>
      </c>
      <c r="G40155">
        <f t="shared" si="2508"/>
        <v>3.3</v>
      </c>
      <c r="H40155" t="e">
        <f t="shared" si="2509"/>
        <v>#N/A</v>
      </c>
      <c r="I40155" t="e">
        <f t="shared" si="2510"/>
        <v>#N/A</v>
      </c>
      <c r="J40155" t="e">
        <f t="shared" si="2511"/>
        <v>#N/A</v>
      </c>
    </row>
    <row r="40156" spans="1:10" x14ac:dyDescent="0.25">
      <c r="A40156">
        <v>345.94</v>
      </c>
      <c r="B40156">
        <v>5.8840000000000003</v>
      </c>
      <c r="C40156">
        <v>7.35</v>
      </c>
      <c r="D40156">
        <v>-2.3786100000000001</v>
      </c>
      <c r="E40156" t="s">
        <v>40159</v>
      </c>
      <c r="F40156">
        <v>8.3333333333333339</v>
      </c>
      <c r="G40156">
        <f t="shared" si="2508"/>
        <v>7.35</v>
      </c>
      <c r="H40156" t="e">
        <f t="shared" si="2509"/>
        <v>#N/A</v>
      </c>
      <c r="I40156" t="e">
        <f t="shared" si="2510"/>
        <v>#N/A</v>
      </c>
      <c r="J40156" t="e">
        <f t="shared" si="2511"/>
        <v>#N/A</v>
      </c>
    </row>
    <row r="40157" spans="1:10" x14ac:dyDescent="0.25">
      <c r="A40157">
        <v>345.947</v>
      </c>
      <c r="B40157">
        <v>4.5940000000000003</v>
      </c>
      <c r="C40157">
        <v>10.35</v>
      </c>
      <c r="D40157">
        <v>2.9001100000000002</v>
      </c>
      <c r="E40157" t="s">
        <v>40160</v>
      </c>
      <c r="F40157">
        <v>8.3333333333333339</v>
      </c>
      <c r="G40157">
        <f t="shared" si="2508"/>
        <v>10.35</v>
      </c>
      <c r="H40157" t="e">
        <f t="shared" si="2509"/>
        <v>#N/A</v>
      </c>
      <c r="I40157" t="e">
        <f t="shared" si="2510"/>
        <v>#N/A</v>
      </c>
      <c r="J40157" t="e">
        <f t="shared" si="2511"/>
        <v>#N/A</v>
      </c>
    </row>
    <row r="40158" spans="1:10" x14ac:dyDescent="0.25">
      <c r="A40158">
        <v>345.95299999999997</v>
      </c>
      <c r="B40158">
        <v>5.1859999999999999</v>
      </c>
      <c r="C40158">
        <v>9.6750000000000007</v>
      </c>
      <c r="D40158">
        <v>1.17937</v>
      </c>
      <c r="E40158" t="s">
        <v>40161</v>
      </c>
      <c r="F40158">
        <v>8.3333333333333339</v>
      </c>
      <c r="G40158">
        <f t="shared" si="2508"/>
        <v>9.6750000000000007</v>
      </c>
      <c r="H40158" t="e">
        <f t="shared" si="2509"/>
        <v>#N/A</v>
      </c>
      <c r="I40158" t="e">
        <f t="shared" si="2510"/>
        <v>#N/A</v>
      </c>
      <c r="J40158" t="e">
        <f t="shared" si="2511"/>
        <v>#N/A</v>
      </c>
    </row>
    <row r="40159" spans="1:10" x14ac:dyDescent="0.25">
      <c r="A40159">
        <v>345.96</v>
      </c>
      <c r="B40159">
        <v>5.4169999999999998</v>
      </c>
      <c r="C40159">
        <v>9.2249999999999996</v>
      </c>
      <c r="D40159">
        <v>0.321322</v>
      </c>
      <c r="E40159" t="s">
        <v>40162</v>
      </c>
      <c r="F40159">
        <v>8.3333333333333339</v>
      </c>
      <c r="G40159">
        <f t="shared" si="2508"/>
        <v>9.2249999999999996</v>
      </c>
      <c r="H40159" t="e">
        <f t="shared" si="2509"/>
        <v>#N/A</v>
      </c>
      <c r="I40159" t="e">
        <f t="shared" si="2510"/>
        <v>#N/A</v>
      </c>
      <c r="J40159" t="e">
        <f t="shared" si="2511"/>
        <v>#N/A</v>
      </c>
    </row>
    <row r="40160" spans="1:10" x14ac:dyDescent="0.25">
      <c r="A40160">
        <v>345.96699999999998</v>
      </c>
      <c r="B40160">
        <v>4.7750000000000004</v>
      </c>
      <c r="C40160">
        <v>6.9</v>
      </c>
      <c r="D40160">
        <v>-0.86961500000000003</v>
      </c>
      <c r="E40160" t="s">
        <v>40163</v>
      </c>
      <c r="F40160">
        <v>8.3333333333333339</v>
      </c>
      <c r="G40160">
        <f t="shared" si="2508"/>
        <v>6.9</v>
      </c>
      <c r="H40160" t="e">
        <f t="shared" si="2509"/>
        <v>#N/A</v>
      </c>
      <c r="I40160" t="e">
        <f t="shared" si="2510"/>
        <v>#N/A</v>
      </c>
      <c r="J40160" t="e">
        <f t="shared" si="2511"/>
        <v>#N/A</v>
      </c>
    </row>
    <row r="40161" spans="1:10" x14ac:dyDescent="0.25">
      <c r="A40161">
        <v>345.97399999999999</v>
      </c>
      <c r="B40161">
        <v>6.4580000000000002</v>
      </c>
      <c r="C40161">
        <v>4.05</v>
      </c>
      <c r="D40161">
        <v>-6.6925600000000003</v>
      </c>
      <c r="E40161" t="s">
        <v>40164</v>
      </c>
      <c r="F40161">
        <v>8.3333333333333339</v>
      </c>
      <c r="G40161">
        <f t="shared" si="2508"/>
        <v>4.05</v>
      </c>
      <c r="H40161" t="e">
        <f t="shared" si="2509"/>
        <v>#N/A</v>
      </c>
      <c r="I40161" t="e">
        <f t="shared" si="2510"/>
        <v>#N/A</v>
      </c>
      <c r="J40161" t="e">
        <f t="shared" si="2511"/>
        <v>#N/A</v>
      </c>
    </row>
    <row r="40162" spans="1:10" x14ac:dyDescent="0.25">
      <c r="A40162">
        <v>345.98099999999999</v>
      </c>
      <c r="B40162">
        <v>5.61</v>
      </c>
      <c r="C40162">
        <v>6.75</v>
      </c>
      <c r="D40162">
        <v>-2.4946000000000002</v>
      </c>
      <c r="E40162" t="s">
        <v>40165</v>
      </c>
      <c r="F40162">
        <v>8.3333333333333339</v>
      </c>
      <c r="G40162">
        <f t="shared" si="2508"/>
        <v>6.75</v>
      </c>
      <c r="H40162" t="e">
        <f t="shared" si="2509"/>
        <v>#N/A</v>
      </c>
      <c r="I40162" t="e">
        <f t="shared" si="2510"/>
        <v>#N/A</v>
      </c>
      <c r="J40162" t="e">
        <f t="shared" si="2511"/>
        <v>#N/A</v>
      </c>
    </row>
    <row r="40163" spans="1:10" x14ac:dyDescent="0.25">
      <c r="A40163">
        <v>345.988</v>
      </c>
      <c r="B40163">
        <v>4.8150000000000004</v>
      </c>
      <c r="C40163">
        <v>7.4249999999999998</v>
      </c>
      <c r="D40163">
        <v>-0.415273</v>
      </c>
      <c r="E40163" t="s">
        <v>40166</v>
      </c>
      <c r="F40163">
        <v>8.3333333333333339</v>
      </c>
      <c r="G40163">
        <f t="shared" si="2508"/>
        <v>7.4249999999999998</v>
      </c>
      <c r="H40163" t="e">
        <f t="shared" si="2509"/>
        <v>#N/A</v>
      </c>
      <c r="I40163" t="e">
        <f t="shared" si="2510"/>
        <v>#N/A</v>
      </c>
      <c r="J40163" t="e">
        <f t="shared" si="2511"/>
        <v>#N/A</v>
      </c>
    </row>
    <row r="40164" spans="1:10" x14ac:dyDescent="0.25">
      <c r="A40164">
        <v>345.995</v>
      </c>
      <c r="B40164">
        <v>5.1779999999999999</v>
      </c>
      <c r="C40164">
        <v>9.0749999999999993</v>
      </c>
      <c r="D40164">
        <v>0.59350499999999995</v>
      </c>
      <c r="E40164" t="s">
        <v>40167</v>
      </c>
      <c r="F40164">
        <v>8.3333333333333339</v>
      </c>
      <c r="G40164">
        <f t="shared" si="2508"/>
        <v>9.0749999999999993</v>
      </c>
      <c r="H40164" t="e">
        <f t="shared" si="2509"/>
        <v>#N/A</v>
      </c>
      <c r="I40164" t="e">
        <f t="shared" si="2510"/>
        <v>#N/A</v>
      </c>
      <c r="J40164" t="e">
        <f t="shared" si="2511"/>
        <v>#N/A</v>
      </c>
    </row>
    <row r="40165" spans="1:10" x14ac:dyDescent="0.25">
      <c r="A40165">
        <v>346.00200000000001</v>
      </c>
      <c r="B40165">
        <v>6.5839999999999996</v>
      </c>
      <c r="C40165">
        <v>12.3</v>
      </c>
      <c r="D40165">
        <v>1.33487</v>
      </c>
      <c r="E40165" t="s">
        <v>40168</v>
      </c>
      <c r="F40165">
        <v>8.3333333333333339</v>
      </c>
      <c r="G40165">
        <f t="shared" si="2508"/>
        <v>12.3</v>
      </c>
      <c r="H40165" t="e">
        <f t="shared" si="2509"/>
        <v>#N/A</v>
      </c>
      <c r="I40165" t="e">
        <f t="shared" si="2510"/>
        <v>#N/A</v>
      </c>
      <c r="J40165" t="e">
        <f t="shared" si="2511"/>
        <v>#N/A</v>
      </c>
    </row>
    <row r="40166" spans="1:10" x14ac:dyDescent="0.25">
      <c r="A40166">
        <v>346.00900000000001</v>
      </c>
      <c r="B40166">
        <v>7.423</v>
      </c>
      <c r="C40166">
        <v>12.225</v>
      </c>
      <c r="D40166">
        <v>-0.22218299999999999</v>
      </c>
      <c r="E40166" t="s">
        <v>40169</v>
      </c>
      <c r="F40166">
        <v>8.3333333333333339</v>
      </c>
      <c r="G40166">
        <f t="shared" si="2508"/>
        <v>12.225</v>
      </c>
      <c r="H40166" t="e">
        <f t="shared" si="2509"/>
        <v>#N/A</v>
      </c>
      <c r="I40166" t="e">
        <f t="shared" si="2510"/>
        <v>#N/A</v>
      </c>
      <c r="J40166" t="e">
        <f t="shared" si="2511"/>
        <v>#N/A</v>
      </c>
    </row>
    <row r="40167" spans="1:10" x14ac:dyDescent="0.25">
      <c r="A40167">
        <v>346.01600000000002</v>
      </c>
      <c r="B40167">
        <v>2.8559999999999999</v>
      </c>
      <c r="C40167">
        <v>8.0250000000000004</v>
      </c>
      <c r="D40167">
        <v>3.6452100000000001</v>
      </c>
      <c r="E40167" t="s">
        <v>40170</v>
      </c>
      <c r="F40167">
        <v>8.3333333333333339</v>
      </c>
      <c r="G40167">
        <f t="shared" si="2508"/>
        <v>8.0250000000000004</v>
      </c>
      <c r="H40167" t="e">
        <f t="shared" si="2509"/>
        <v>#N/A</v>
      </c>
      <c r="I40167" t="e">
        <f t="shared" si="2510"/>
        <v>#N/A</v>
      </c>
      <c r="J40167" t="e">
        <f t="shared" si="2511"/>
        <v>#N/A</v>
      </c>
    </row>
    <row r="40168" spans="1:10" x14ac:dyDescent="0.25">
      <c r="A40168">
        <v>346.02300000000002</v>
      </c>
      <c r="B40168">
        <v>3.9289999999999998</v>
      </c>
      <c r="C40168">
        <v>11.7</v>
      </c>
      <c r="D40168">
        <v>5.4248099999999999</v>
      </c>
      <c r="E40168" t="s">
        <v>40171</v>
      </c>
      <c r="F40168">
        <v>8.3333333333333339</v>
      </c>
      <c r="G40168">
        <f t="shared" si="2508"/>
        <v>11.7</v>
      </c>
      <c r="H40168" t="e">
        <f t="shared" si="2509"/>
        <v>#N/A</v>
      </c>
      <c r="I40168" t="e">
        <f t="shared" si="2510"/>
        <v>#N/A</v>
      </c>
      <c r="J40168" t="e">
        <f t="shared" si="2511"/>
        <v>#N/A</v>
      </c>
    </row>
    <row r="40169" spans="1:10" x14ac:dyDescent="0.25">
      <c r="A40169">
        <v>346.03</v>
      </c>
      <c r="B40169">
        <v>11.42</v>
      </c>
      <c r="C40169">
        <v>21.225000000000001</v>
      </c>
      <c r="D40169">
        <v>1.7173</v>
      </c>
      <c r="E40169" t="s">
        <v>40172</v>
      </c>
      <c r="F40169">
        <v>8.3333333333333339</v>
      </c>
      <c r="G40169">
        <f t="shared" si="2508"/>
        <v>21.225000000000001</v>
      </c>
      <c r="H40169" t="e">
        <f t="shared" si="2509"/>
        <v>#N/A</v>
      </c>
      <c r="I40169" t="e">
        <f t="shared" si="2510"/>
        <v>#N/A</v>
      </c>
      <c r="J40169" t="e">
        <f t="shared" si="2511"/>
        <v>#N/A</v>
      </c>
    </row>
    <row r="40170" spans="1:10" x14ac:dyDescent="0.25">
      <c r="A40170">
        <v>346.03699999999998</v>
      </c>
      <c r="B40170">
        <v>6.008</v>
      </c>
      <c r="C40170">
        <v>14.25</v>
      </c>
      <c r="D40170">
        <v>4.3023499999999997</v>
      </c>
      <c r="E40170" t="s">
        <v>40173</v>
      </c>
      <c r="F40170">
        <v>8.3333333333333339</v>
      </c>
      <c r="G40170">
        <f t="shared" si="2508"/>
        <v>14.25</v>
      </c>
      <c r="H40170" t="e">
        <f t="shared" si="2509"/>
        <v>#N/A</v>
      </c>
      <c r="I40170" t="e">
        <f t="shared" si="2510"/>
        <v>#N/A</v>
      </c>
      <c r="J40170" t="e">
        <f t="shared" si="2511"/>
        <v>#N/A</v>
      </c>
    </row>
    <row r="40171" spans="1:10" x14ac:dyDescent="0.25">
      <c r="A40171">
        <v>346.04399999999998</v>
      </c>
      <c r="B40171">
        <v>3.4929999999999999</v>
      </c>
      <c r="C40171">
        <v>11.25</v>
      </c>
      <c r="D40171">
        <v>5.74498</v>
      </c>
      <c r="E40171" t="s">
        <v>40174</v>
      </c>
      <c r="F40171">
        <v>8.3333333333333339</v>
      </c>
      <c r="G40171">
        <f t="shared" si="2508"/>
        <v>11.25</v>
      </c>
      <c r="H40171" t="e">
        <f t="shared" si="2509"/>
        <v>#N/A</v>
      </c>
      <c r="I40171" t="e">
        <f t="shared" si="2510"/>
        <v>#N/A</v>
      </c>
      <c r="J40171" t="e">
        <f t="shared" si="2511"/>
        <v>#N/A</v>
      </c>
    </row>
    <row r="40172" spans="1:10" x14ac:dyDescent="0.25">
      <c r="A40172">
        <v>346.05099999999999</v>
      </c>
      <c r="B40172">
        <v>2.9809999999999999</v>
      </c>
      <c r="C40172">
        <v>10.425000000000001</v>
      </c>
      <c r="D40172">
        <v>5.8243999999999998</v>
      </c>
      <c r="E40172" t="s">
        <v>40175</v>
      </c>
      <c r="F40172">
        <v>8.3333333333333339</v>
      </c>
      <c r="G40172">
        <f t="shared" si="2508"/>
        <v>10.425000000000001</v>
      </c>
      <c r="H40172" t="e">
        <f t="shared" si="2509"/>
        <v>#N/A</v>
      </c>
      <c r="I40172" t="e">
        <f t="shared" si="2510"/>
        <v>#N/A</v>
      </c>
      <c r="J40172" t="e">
        <f t="shared" si="2511"/>
        <v>#N/A</v>
      </c>
    </row>
    <row r="40173" spans="1:10" x14ac:dyDescent="0.25">
      <c r="A40173">
        <v>346.05799999999999</v>
      </c>
      <c r="B40173">
        <v>3.7120000000000002</v>
      </c>
      <c r="C40173">
        <v>14.475</v>
      </c>
      <c r="D40173">
        <v>8.5831300000000006</v>
      </c>
      <c r="E40173" t="s">
        <v>40176</v>
      </c>
      <c r="F40173">
        <v>8.3333333333333339</v>
      </c>
      <c r="G40173">
        <f t="shared" si="2508"/>
        <v>14.475</v>
      </c>
      <c r="H40173" t="e">
        <f t="shared" si="2509"/>
        <v>#N/A</v>
      </c>
      <c r="I40173" t="e">
        <f t="shared" si="2510"/>
        <v>#N/A</v>
      </c>
      <c r="J40173" t="e">
        <f t="shared" si="2511"/>
        <v>#N/A</v>
      </c>
    </row>
    <row r="40174" spans="1:10" x14ac:dyDescent="0.25">
      <c r="A40174">
        <v>346.065</v>
      </c>
      <c r="B40174">
        <v>7.7060000000000004</v>
      </c>
      <c r="C40174">
        <v>19.875</v>
      </c>
      <c r="D40174">
        <v>6.9279099999999998</v>
      </c>
      <c r="E40174" t="s">
        <v>40177</v>
      </c>
      <c r="F40174">
        <v>8.3333333333333339</v>
      </c>
      <c r="G40174">
        <f t="shared" si="2508"/>
        <v>19.875</v>
      </c>
      <c r="H40174" t="e">
        <f t="shared" si="2509"/>
        <v>#N/A</v>
      </c>
      <c r="I40174" t="e">
        <f t="shared" si="2510"/>
        <v>#N/A</v>
      </c>
      <c r="J40174" t="e">
        <f t="shared" si="2511"/>
        <v>#N/A</v>
      </c>
    </row>
    <row r="40175" spans="1:10" x14ac:dyDescent="0.25">
      <c r="A40175">
        <v>346.072</v>
      </c>
      <c r="B40175">
        <v>16.059999999999999</v>
      </c>
      <c r="C40175">
        <v>29.1</v>
      </c>
      <c r="D40175">
        <v>1.3959600000000001</v>
      </c>
      <c r="E40175" t="s">
        <v>40178</v>
      </c>
      <c r="F40175">
        <v>8.3333333333333339</v>
      </c>
      <c r="G40175">
        <f t="shared" si="2508"/>
        <v>29.1</v>
      </c>
      <c r="H40175" t="e">
        <f t="shared" si="2509"/>
        <v>#N/A</v>
      </c>
      <c r="I40175" t="e">
        <f t="shared" si="2510"/>
        <v>#N/A</v>
      </c>
      <c r="J40175" t="e">
        <f t="shared" si="2511"/>
        <v>#N/A</v>
      </c>
    </row>
    <row r="40176" spans="1:10" x14ac:dyDescent="0.25">
      <c r="A40176">
        <v>346.07799999999997</v>
      </c>
      <c r="B40176">
        <v>16.91</v>
      </c>
      <c r="C40176">
        <v>24.975000000000001</v>
      </c>
      <c r="D40176">
        <v>-4.2305299999999999</v>
      </c>
      <c r="E40176" t="s">
        <v>40179</v>
      </c>
      <c r="F40176">
        <v>8.3333333333333339</v>
      </c>
      <c r="G40176">
        <f t="shared" si="2508"/>
        <v>24.975000000000001</v>
      </c>
      <c r="H40176" t="e">
        <f t="shared" si="2509"/>
        <v>#N/A</v>
      </c>
      <c r="I40176" t="e">
        <f t="shared" si="2510"/>
        <v>#N/A</v>
      </c>
      <c r="J40176" t="e">
        <f t="shared" si="2511"/>
        <v>#N/A</v>
      </c>
    </row>
    <row r="40177" spans="1:10" x14ac:dyDescent="0.25">
      <c r="A40177">
        <v>346.08499999999998</v>
      </c>
      <c r="B40177">
        <v>4.3150000000000004</v>
      </c>
      <c r="C40177">
        <v>14.475</v>
      </c>
      <c r="D40177">
        <v>7.5179499999999999</v>
      </c>
      <c r="E40177" t="s">
        <v>40180</v>
      </c>
      <c r="F40177">
        <v>8.3333333333333339</v>
      </c>
      <c r="G40177">
        <f t="shared" si="2508"/>
        <v>14.475</v>
      </c>
      <c r="H40177" t="e">
        <f t="shared" si="2509"/>
        <v>#N/A</v>
      </c>
      <c r="I40177" t="e">
        <f t="shared" si="2510"/>
        <v>#N/A</v>
      </c>
      <c r="J40177" t="e">
        <f t="shared" si="2511"/>
        <v>#N/A</v>
      </c>
    </row>
    <row r="40178" spans="1:10" x14ac:dyDescent="0.25">
      <c r="A40178">
        <v>346.09199999999998</v>
      </c>
      <c r="B40178">
        <v>5.33</v>
      </c>
      <c r="C40178">
        <v>16.425000000000001</v>
      </c>
      <c r="D40178">
        <v>7.6749999999999998</v>
      </c>
      <c r="E40178" t="s">
        <v>40181</v>
      </c>
      <c r="F40178">
        <v>8.3333333333333339</v>
      </c>
      <c r="G40178">
        <f t="shared" si="2508"/>
        <v>16.425000000000001</v>
      </c>
      <c r="H40178" t="e">
        <f t="shared" si="2509"/>
        <v>#N/A</v>
      </c>
      <c r="I40178" t="e">
        <f t="shared" si="2510"/>
        <v>#N/A</v>
      </c>
      <c r="J40178" t="e">
        <f t="shared" si="2511"/>
        <v>#N/A</v>
      </c>
    </row>
    <row r="40179" spans="1:10" x14ac:dyDescent="0.25">
      <c r="A40179">
        <v>346.09899999999999</v>
      </c>
      <c r="B40179">
        <v>5.4610000000000003</v>
      </c>
      <c r="C40179">
        <v>14.55</v>
      </c>
      <c r="D40179">
        <v>5.5686</v>
      </c>
      <c r="E40179" t="s">
        <v>40182</v>
      </c>
      <c r="F40179">
        <v>8.3333333333333339</v>
      </c>
      <c r="G40179">
        <f t="shared" si="2508"/>
        <v>14.55</v>
      </c>
      <c r="H40179" t="e">
        <f t="shared" si="2509"/>
        <v>#N/A</v>
      </c>
      <c r="I40179" t="e">
        <f t="shared" si="2510"/>
        <v>#N/A</v>
      </c>
      <c r="J40179" t="e">
        <f t="shared" si="2511"/>
        <v>#N/A</v>
      </c>
    </row>
    <row r="40180" spans="1:10" x14ac:dyDescent="0.25">
      <c r="A40180">
        <v>346.10599999999999</v>
      </c>
      <c r="B40180">
        <v>8.952</v>
      </c>
      <c r="C40180">
        <v>17.100000000000001</v>
      </c>
      <c r="D40180">
        <v>1.95191</v>
      </c>
      <c r="E40180" t="s">
        <v>40183</v>
      </c>
      <c r="F40180">
        <v>8.3333333333333339</v>
      </c>
      <c r="G40180">
        <f t="shared" si="2508"/>
        <v>17.100000000000001</v>
      </c>
      <c r="H40180" t="e">
        <f t="shared" si="2509"/>
        <v>#N/A</v>
      </c>
      <c r="I40180" t="e">
        <f t="shared" si="2510"/>
        <v>#N/A</v>
      </c>
      <c r="J40180" t="e">
        <f t="shared" si="2511"/>
        <v>#N/A</v>
      </c>
    </row>
    <row r="40181" spans="1:10" x14ac:dyDescent="0.25">
      <c r="A40181">
        <v>346.113</v>
      </c>
      <c r="B40181">
        <v>9.4510000000000005</v>
      </c>
      <c r="C40181">
        <v>18.675000000000001</v>
      </c>
      <c r="D40181">
        <v>2.6454499999999999</v>
      </c>
      <c r="E40181" t="s">
        <v>40184</v>
      </c>
      <c r="F40181">
        <v>8.3333333333333339</v>
      </c>
      <c r="G40181">
        <f t="shared" si="2508"/>
        <v>18.675000000000001</v>
      </c>
      <c r="H40181" t="e">
        <f t="shared" si="2509"/>
        <v>#N/A</v>
      </c>
      <c r="I40181" t="e">
        <f t="shared" si="2510"/>
        <v>#N/A</v>
      </c>
      <c r="J40181" t="e">
        <f t="shared" si="2511"/>
        <v>#N/A</v>
      </c>
    </row>
    <row r="40182" spans="1:10" x14ac:dyDescent="0.25">
      <c r="A40182">
        <v>346.12</v>
      </c>
      <c r="B40182">
        <v>7.5439999999999996</v>
      </c>
      <c r="C40182">
        <v>14.85</v>
      </c>
      <c r="D40182">
        <v>2.1890800000000001</v>
      </c>
      <c r="E40182" t="s">
        <v>40185</v>
      </c>
      <c r="F40182">
        <v>8.3333333333333339</v>
      </c>
      <c r="G40182">
        <f t="shared" si="2508"/>
        <v>14.85</v>
      </c>
      <c r="H40182" t="e">
        <f t="shared" si="2509"/>
        <v>#N/A</v>
      </c>
      <c r="I40182" t="e">
        <f t="shared" si="2510"/>
        <v>#N/A</v>
      </c>
      <c r="J40182" t="e">
        <f t="shared" si="2511"/>
        <v>#N/A</v>
      </c>
    </row>
    <row r="40183" spans="1:10" x14ac:dyDescent="0.25">
      <c r="A40183">
        <v>346.12700000000001</v>
      </c>
      <c r="B40183">
        <v>4.827</v>
      </c>
      <c r="C40183">
        <v>11.85</v>
      </c>
      <c r="D40183">
        <v>3.9885299999999999</v>
      </c>
      <c r="E40183" t="s">
        <v>40186</v>
      </c>
      <c r="F40183">
        <v>8.3333333333333339</v>
      </c>
      <c r="G40183">
        <f t="shared" si="2508"/>
        <v>11.85</v>
      </c>
      <c r="H40183" t="e">
        <f t="shared" si="2509"/>
        <v>#N/A</v>
      </c>
      <c r="I40183" t="e">
        <f t="shared" si="2510"/>
        <v>#N/A</v>
      </c>
      <c r="J40183" t="e">
        <f t="shared" si="2511"/>
        <v>#N/A</v>
      </c>
    </row>
    <row r="40184" spans="1:10" x14ac:dyDescent="0.25">
      <c r="A40184">
        <v>346.13400000000001</v>
      </c>
      <c r="B40184">
        <v>4.2510000000000003</v>
      </c>
      <c r="C40184">
        <v>13.8</v>
      </c>
      <c r="D40184">
        <v>6.95601</v>
      </c>
      <c r="E40184" t="s">
        <v>40187</v>
      </c>
      <c r="F40184">
        <v>8.3333333333333339</v>
      </c>
      <c r="G40184">
        <f t="shared" si="2508"/>
        <v>13.8</v>
      </c>
      <c r="H40184" t="e">
        <f t="shared" si="2509"/>
        <v>#N/A</v>
      </c>
      <c r="I40184" t="e">
        <f t="shared" si="2510"/>
        <v>#N/A</v>
      </c>
      <c r="J40184" t="e">
        <f t="shared" si="2511"/>
        <v>#N/A</v>
      </c>
    </row>
    <row r="40185" spans="1:10" x14ac:dyDescent="0.25">
      <c r="A40185">
        <v>346.14100000000002</v>
      </c>
      <c r="B40185">
        <v>8.26</v>
      </c>
      <c r="C40185">
        <v>16.274999999999999</v>
      </c>
      <c r="D40185">
        <v>2.3492999999999999</v>
      </c>
      <c r="E40185" t="s">
        <v>40188</v>
      </c>
      <c r="F40185">
        <v>8.3333333333333339</v>
      </c>
      <c r="G40185">
        <f t="shared" si="2508"/>
        <v>16.274999999999999</v>
      </c>
      <c r="H40185" t="e">
        <f t="shared" si="2509"/>
        <v>#N/A</v>
      </c>
      <c r="I40185" t="e">
        <f t="shared" si="2510"/>
        <v>#N/A</v>
      </c>
      <c r="J40185" t="e">
        <f t="shared" si="2511"/>
        <v>#N/A</v>
      </c>
    </row>
    <row r="40186" spans="1:10" x14ac:dyDescent="0.25">
      <c r="A40186">
        <v>346.14800000000002</v>
      </c>
      <c r="B40186">
        <v>6.2830000000000004</v>
      </c>
      <c r="C40186">
        <v>15.525</v>
      </c>
      <c r="D40186">
        <v>5.0915699999999999</v>
      </c>
      <c r="E40186" t="s">
        <v>40189</v>
      </c>
      <c r="F40186">
        <v>8.3333333333333339</v>
      </c>
      <c r="G40186">
        <f t="shared" si="2508"/>
        <v>15.525</v>
      </c>
      <c r="H40186" t="e">
        <f t="shared" si="2509"/>
        <v>#N/A</v>
      </c>
      <c r="I40186" t="e">
        <f t="shared" si="2510"/>
        <v>#N/A</v>
      </c>
      <c r="J40186" t="e">
        <f t="shared" si="2511"/>
        <v>#N/A</v>
      </c>
    </row>
    <row r="40187" spans="1:10" x14ac:dyDescent="0.25">
      <c r="A40187">
        <v>346.15499999999997</v>
      </c>
      <c r="B40187">
        <v>7.47</v>
      </c>
      <c r="C40187">
        <v>18</v>
      </c>
      <c r="D40187">
        <v>5.4697899999999997</v>
      </c>
      <c r="E40187" t="s">
        <v>40190</v>
      </c>
      <c r="F40187">
        <v>8.3333333333333339</v>
      </c>
      <c r="G40187">
        <f t="shared" si="2508"/>
        <v>18</v>
      </c>
      <c r="H40187" t="e">
        <f t="shared" si="2509"/>
        <v>#N/A</v>
      </c>
      <c r="I40187" t="e">
        <f t="shared" si="2510"/>
        <v>#N/A</v>
      </c>
      <c r="J40187" t="e">
        <f t="shared" si="2511"/>
        <v>#N/A</v>
      </c>
    </row>
    <row r="40188" spans="1:10" x14ac:dyDescent="0.25">
      <c r="A40188">
        <v>346.16199999999998</v>
      </c>
      <c r="B40188">
        <v>10.67</v>
      </c>
      <c r="C40188">
        <v>22.125</v>
      </c>
      <c r="D40188">
        <v>3.9421400000000002</v>
      </c>
      <c r="E40188" t="s">
        <v>40191</v>
      </c>
      <c r="F40188">
        <v>8.3333333333333339</v>
      </c>
      <c r="G40188">
        <f t="shared" si="2508"/>
        <v>22.125</v>
      </c>
      <c r="H40188" t="e">
        <f t="shared" si="2509"/>
        <v>#N/A</v>
      </c>
      <c r="I40188" t="e">
        <f t="shared" si="2510"/>
        <v>#N/A</v>
      </c>
      <c r="J40188" t="e">
        <f t="shared" si="2511"/>
        <v>#N/A</v>
      </c>
    </row>
    <row r="40189" spans="1:10" x14ac:dyDescent="0.25">
      <c r="A40189">
        <v>346.16899999999998</v>
      </c>
      <c r="B40189">
        <v>11.15</v>
      </c>
      <c r="C40189">
        <v>23.85</v>
      </c>
      <c r="D40189">
        <v>4.8192399999999997</v>
      </c>
      <c r="E40189" t="s">
        <v>40192</v>
      </c>
      <c r="F40189">
        <v>8.3333333333333339</v>
      </c>
      <c r="G40189">
        <f t="shared" si="2508"/>
        <v>23.85</v>
      </c>
      <c r="H40189" t="e">
        <f t="shared" si="2509"/>
        <v>#N/A</v>
      </c>
      <c r="I40189" t="e">
        <f t="shared" si="2510"/>
        <v>#N/A</v>
      </c>
      <c r="J40189" t="e">
        <f t="shared" si="2511"/>
        <v>#N/A</v>
      </c>
    </row>
    <row r="40190" spans="1:10" x14ac:dyDescent="0.25">
      <c r="A40190">
        <v>346.17599999999999</v>
      </c>
      <c r="B40190">
        <v>13.09</v>
      </c>
      <c r="C40190">
        <v>25.125</v>
      </c>
      <c r="D40190">
        <v>2.6673200000000001</v>
      </c>
      <c r="E40190" t="s">
        <v>40193</v>
      </c>
      <c r="F40190">
        <v>8.3333333333333339</v>
      </c>
      <c r="G40190">
        <f t="shared" si="2508"/>
        <v>25.125</v>
      </c>
      <c r="H40190" t="e">
        <f t="shared" si="2509"/>
        <v>#N/A</v>
      </c>
      <c r="I40190" t="e">
        <f t="shared" si="2510"/>
        <v>#N/A</v>
      </c>
      <c r="J40190" t="e">
        <f t="shared" si="2511"/>
        <v>#N/A</v>
      </c>
    </row>
    <row r="40191" spans="1:10" x14ac:dyDescent="0.25">
      <c r="A40191">
        <v>346.18299999999999</v>
      </c>
      <c r="B40191">
        <v>7.9</v>
      </c>
      <c r="C40191">
        <v>17.399999999999999</v>
      </c>
      <c r="D40191">
        <v>4.11022</v>
      </c>
      <c r="E40191" t="s">
        <v>40194</v>
      </c>
      <c r="F40191">
        <v>8.3333333333333339</v>
      </c>
      <c r="G40191">
        <f t="shared" si="2508"/>
        <v>17.399999999999999</v>
      </c>
      <c r="H40191" t="e">
        <f t="shared" si="2509"/>
        <v>#N/A</v>
      </c>
      <c r="I40191" t="e">
        <f t="shared" si="2510"/>
        <v>#N/A</v>
      </c>
      <c r="J40191" t="e">
        <f t="shared" si="2511"/>
        <v>#N/A</v>
      </c>
    </row>
    <row r="40192" spans="1:10" x14ac:dyDescent="0.25">
      <c r="A40192">
        <v>346.19</v>
      </c>
      <c r="B40192">
        <v>4.2119999999999997</v>
      </c>
      <c r="C40192">
        <v>13.875</v>
      </c>
      <c r="D40192">
        <v>7.0998999999999999</v>
      </c>
      <c r="E40192" t="s">
        <v>40195</v>
      </c>
      <c r="F40192">
        <v>8.3333333333333339</v>
      </c>
      <c r="G40192">
        <f t="shared" si="2508"/>
        <v>13.875</v>
      </c>
      <c r="H40192" t="e">
        <f t="shared" si="2509"/>
        <v>#N/A</v>
      </c>
      <c r="I40192" t="e">
        <f t="shared" si="2510"/>
        <v>#N/A</v>
      </c>
      <c r="J40192" t="e">
        <f t="shared" si="2511"/>
        <v>#N/A</v>
      </c>
    </row>
    <row r="40193" spans="1:10" x14ac:dyDescent="0.25">
      <c r="A40193">
        <v>346.197</v>
      </c>
      <c r="B40193">
        <v>6.4969999999999999</v>
      </c>
      <c r="C40193">
        <v>17.024999999999999</v>
      </c>
      <c r="D40193">
        <v>6.2135499999999997</v>
      </c>
      <c r="E40193" t="s">
        <v>40196</v>
      </c>
      <c r="F40193">
        <v>8.3333333333333339</v>
      </c>
      <c r="G40193">
        <f t="shared" si="2508"/>
        <v>17.024999999999999</v>
      </c>
      <c r="H40193" t="e">
        <f t="shared" si="2509"/>
        <v>#N/A</v>
      </c>
      <c r="I40193" t="e">
        <f t="shared" si="2510"/>
        <v>#N/A</v>
      </c>
      <c r="J40193" t="e">
        <f t="shared" si="2511"/>
        <v>#N/A</v>
      </c>
    </row>
    <row r="40194" spans="1:10" x14ac:dyDescent="0.25">
      <c r="A40194">
        <v>346.20299999999997</v>
      </c>
      <c r="B40194">
        <v>5.6159999999999997</v>
      </c>
      <c r="C40194">
        <v>14.025</v>
      </c>
      <c r="D40194">
        <v>4.7698</v>
      </c>
      <c r="E40194" t="s">
        <v>40197</v>
      </c>
      <c r="F40194">
        <v>8.3333333333333339</v>
      </c>
      <c r="G40194">
        <f t="shared" si="2508"/>
        <v>14.025</v>
      </c>
      <c r="H40194" t="e">
        <f t="shared" si="2509"/>
        <v>#N/A</v>
      </c>
      <c r="I40194" t="e">
        <f t="shared" si="2510"/>
        <v>#N/A</v>
      </c>
      <c r="J40194" t="e">
        <f t="shared" si="2511"/>
        <v>#N/A</v>
      </c>
    </row>
    <row r="40195" spans="1:10" x14ac:dyDescent="0.25">
      <c r="A40195">
        <v>346.21</v>
      </c>
      <c r="B40195">
        <v>4.3780000000000001</v>
      </c>
      <c r="C40195">
        <v>12.75</v>
      </c>
      <c r="D40195">
        <v>5.6816700000000004</v>
      </c>
      <c r="E40195" t="s">
        <v>40198</v>
      </c>
      <c r="F40195">
        <v>8.3333333333333339</v>
      </c>
      <c r="G40195">
        <f t="shared" ref="G40195:G40258" si="2512">IF(F40195&lt;20,C40195,NA())</f>
        <v>12.75</v>
      </c>
      <c r="H40195" t="e">
        <f t="shared" ref="H40195:H40258" si="2513">IF(AND(F40195&gt;19.999,F40195&lt;30),C40195,NA())</f>
        <v>#N/A</v>
      </c>
      <c r="I40195" t="e">
        <f t="shared" ref="I40195:I40258" si="2514">IF(AND(F40195&gt;29.999,F40195&lt;40),C40195,NA())</f>
        <v>#N/A</v>
      </c>
      <c r="J40195" t="e">
        <f t="shared" ref="J40195:J40258" si="2515">IF(F40195&gt;40,C40195,NA())</f>
        <v>#N/A</v>
      </c>
    </row>
    <row r="40196" spans="1:10" x14ac:dyDescent="0.25">
      <c r="A40196">
        <v>346.21699999999998</v>
      </c>
      <c r="B40196">
        <v>4.4420000000000002</v>
      </c>
      <c r="C40196">
        <v>11.85</v>
      </c>
      <c r="D40196">
        <v>4.6686100000000001</v>
      </c>
      <c r="E40196" t="s">
        <v>40199</v>
      </c>
      <c r="F40196">
        <v>8.3333333333333339</v>
      </c>
      <c r="G40196">
        <f t="shared" si="2512"/>
        <v>11.85</v>
      </c>
      <c r="H40196" t="e">
        <f t="shared" si="2513"/>
        <v>#N/A</v>
      </c>
      <c r="I40196" t="e">
        <f t="shared" si="2514"/>
        <v>#N/A</v>
      </c>
      <c r="J40196" t="e">
        <f t="shared" si="2515"/>
        <v>#N/A</v>
      </c>
    </row>
    <row r="40197" spans="1:10" x14ac:dyDescent="0.25">
      <c r="A40197">
        <v>346.22399999999999</v>
      </c>
      <c r="B40197">
        <v>3.78</v>
      </c>
      <c r="C40197">
        <v>8.4</v>
      </c>
      <c r="D40197">
        <v>2.38801</v>
      </c>
      <c r="E40197" t="s">
        <v>40200</v>
      </c>
      <c r="F40197">
        <v>8.3333333333333339</v>
      </c>
      <c r="G40197">
        <f t="shared" si="2512"/>
        <v>8.4</v>
      </c>
      <c r="H40197" t="e">
        <f t="shared" si="2513"/>
        <v>#N/A</v>
      </c>
      <c r="I40197" t="e">
        <f t="shared" si="2514"/>
        <v>#N/A</v>
      </c>
      <c r="J40197" t="e">
        <f t="shared" si="2515"/>
        <v>#N/A</v>
      </c>
    </row>
    <row r="40198" spans="1:10" x14ac:dyDescent="0.25">
      <c r="A40198">
        <v>346.23099999999999</v>
      </c>
      <c r="B40198">
        <v>3.5779999999999998</v>
      </c>
      <c r="C40198">
        <v>10.425000000000001</v>
      </c>
      <c r="D40198">
        <v>4.7698299999999998</v>
      </c>
      <c r="E40198" t="s">
        <v>40201</v>
      </c>
      <c r="F40198">
        <v>8.3333333333333339</v>
      </c>
      <c r="G40198">
        <f t="shared" si="2512"/>
        <v>10.425000000000001</v>
      </c>
      <c r="H40198" t="e">
        <f t="shared" si="2513"/>
        <v>#N/A</v>
      </c>
      <c r="I40198" t="e">
        <f t="shared" si="2514"/>
        <v>#N/A</v>
      </c>
      <c r="J40198" t="e">
        <f t="shared" si="2515"/>
        <v>#N/A</v>
      </c>
    </row>
    <row r="40199" spans="1:10" x14ac:dyDescent="0.25">
      <c r="A40199">
        <v>346.238</v>
      </c>
      <c r="B40199">
        <v>8.4649999999999999</v>
      </c>
      <c r="C40199">
        <v>16.425000000000001</v>
      </c>
      <c r="D40199">
        <v>2.1371699999999998</v>
      </c>
      <c r="E40199" t="s">
        <v>40202</v>
      </c>
      <c r="F40199">
        <v>8.3333333333333339</v>
      </c>
      <c r="G40199">
        <f t="shared" si="2512"/>
        <v>16.425000000000001</v>
      </c>
      <c r="H40199" t="e">
        <f t="shared" si="2513"/>
        <v>#N/A</v>
      </c>
      <c r="I40199" t="e">
        <f t="shared" si="2514"/>
        <v>#N/A</v>
      </c>
      <c r="J40199" t="e">
        <f t="shared" si="2515"/>
        <v>#N/A</v>
      </c>
    </row>
    <row r="40200" spans="1:10" x14ac:dyDescent="0.25">
      <c r="A40200">
        <v>346.245</v>
      </c>
      <c r="B40200">
        <v>5.2430000000000003</v>
      </c>
      <c r="C40200">
        <v>15.45</v>
      </c>
      <c r="D40200">
        <v>6.8536900000000003</v>
      </c>
      <c r="E40200" t="s">
        <v>40203</v>
      </c>
      <c r="F40200">
        <v>8.3333333333333339</v>
      </c>
      <c r="G40200">
        <f t="shared" si="2512"/>
        <v>15.45</v>
      </c>
      <c r="H40200" t="e">
        <f t="shared" si="2513"/>
        <v>#N/A</v>
      </c>
      <c r="I40200" t="e">
        <f t="shared" si="2514"/>
        <v>#N/A</v>
      </c>
      <c r="J40200" t="e">
        <f t="shared" si="2515"/>
        <v>#N/A</v>
      </c>
    </row>
    <row r="40201" spans="1:10" x14ac:dyDescent="0.25">
      <c r="A40201">
        <v>346.25200000000001</v>
      </c>
      <c r="B40201">
        <v>6.8929999999999998</v>
      </c>
      <c r="C40201">
        <v>15.3</v>
      </c>
      <c r="D40201">
        <v>3.78904</v>
      </c>
      <c r="E40201" t="s">
        <v>40204</v>
      </c>
      <c r="F40201">
        <v>8.3333333333333339</v>
      </c>
      <c r="G40201">
        <f t="shared" si="2512"/>
        <v>15.3</v>
      </c>
      <c r="H40201" t="e">
        <f t="shared" si="2513"/>
        <v>#N/A</v>
      </c>
      <c r="I40201" t="e">
        <f t="shared" si="2514"/>
        <v>#N/A</v>
      </c>
      <c r="J40201" t="e">
        <f t="shared" si="2515"/>
        <v>#N/A</v>
      </c>
    </row>
    <row r="40202" spans="1:10" x14ac:dyDescent="0.25">
      <c r="A40202">
        <v>346.25900000000001</v>
      </c>
      <c r="B40202">
        <v>3.4159999999999999</v>
      </c>
      <c r="C40202">
        <v>12.375</v>
      </c>
      <c r="D40202">
        <v>7.0060000000000002</v>
      </c>
      <c r="E40202" t="s">
        <v>40205</v>
      </c>
      <c r="F40202">
        <v>8.3333333333333339</v>
      </c>
      <c r="G40202">
        <f t="shared" si="2512"/>
        <v>12.375</v>
      </c>
      <c r="H40202" t="e">
        <f t="shared" si="2513"/>
        <v>#N/A</v>
      </c>
      <c r="I40202" t="e">
        <f t="shared" si="2514"/>
        <v>#N/A</v>
      </c>
      <c r="J40202" t="e">
        <f t="shared" si="2515"/>
        <v>#N/A</v>
      </c>
    </row>
    <row r="40203" spans="1:10" x14ac:dyDescent="0.25">
      <c r="A40203">
        <v>346.26600000000002</v>
      </c>
      <c r="B40203">
        <v>2.6989999999999998</v>
      </c>
      <c r="C40203">
        <v>10.95</v>
      </c>
      <c r="D40203">
        <v>6.8475400000000004</v>
      </c>
      <c r="E40203" t="s">
        <v>40206</v>
      </c>
      <c r="F40203">
        <v>8.3333333333333339</v>
      </c>
      <c r="G40203">
        <f t="shared" si="2512"/>
        <v>10.95</v>
      </c>
      <c r="H40203" t="e">
        <f t="shared" si="2513"/>
        <v>#N/A</v>
      </c>
      <c r="I40203" t="e">
        <f t="shared" si="2514"/>
        <v>#N/A</v>
      </c>
      <c r="J40203" t="e">
        <f t="shared" si="2515"/>
        <v>#N/A</v>
      </c>
    </row>
    <row r="40204" spans="1:10" x14ac:dyDescent="0.25">
      <c r="A40204">
        <v>346.27300000000002</v>
      </c>
      <c r="B40204">
        <v>2.9870000000000001</v>
      </c>
      <c r="C40204">
        <v>11.175000000000001</v>
      </c>
      <c r="D40204">
        <v>6.5637999999999996</v>
      </c>
      <c r="E40204" t="s">
        <v>40207</v>
      </c>
      <c r="F40204">
        <v>8.3333333333333339</v>
      </c>
      <c r="G40204">
        <f t="shared" si="2512"/>
        <v>11.175000000000001</v>
      </c>
      <c r="H40204" t="e">
        <f t="shared" si="2513"/>
        <v>#N/A</v>
      </c>
      <c r="I40204" t="e">
        <f t="shared" si="2514"/>
        <v>#N/A</v>
      </c>
      <c r="J40204" t="e">
        <f t="shared" si="2515"/>
        <v>#N/A</v>
      </c>
    </row>
    <row r="40205" spans="1:10" x14ac:dyDescent="0.25">
      <c r="A40205">
        <v>346.28</v>
      </c>
      <c r="B40205">
        <v>3.9849999999999999</v>
      </c>
      <c r="C40205">
        <v>12.6</v>
      </c>
      <c r="D40205">
        <v>6.2258800000000001</v>
      </c>
      <c r="E40205" t="s">
        <v>40208</v>
      </c>
      <c r="F40205">
        <v>8.3333333333333339</v>
      </c>
      <c r="G40205">
        <f t="shared" si="2512"/>
        <v>12.6</v>
      </c>
      <c r="H40205" t="e">
        <f t="shared" si="2513"/>
        <v>#N/A</v>
      </c>
      <c r="I40205" t="e">
        <f t="shared" si="2514"/>
        <v>#N/A</v>
      </c>
      <c r="J40205" t="e">
        <f t="shared" si="2515"/>
        <v>#N/A</v>
      </c>
    </row>
    <row r="40206" spans="1:10" x14ac:dyDescent="0.25">
      <c r="A40206">
        <v>346.28699999999998</v>
      </c>
      <c r="B40206">
        <v>4.7359999999999998</v>
      </c>
      <c r="C40206">
        <v>14.85</v>
      </c>
      <c r="D40206">
        <v>7.1492800000000001</v>
      </c>
      <c r="E40206" t="s">
        <v>40209</v>
      </c>
      <c r="F40206">
        <v>8.3333333333333339</v>
      </c>
      <c r="G40206">
        <f t="shared" si="2512"/>
        <v>14.85</v>
      </c>
      <c r="H40206" t="e">
        <f t="shared" si="2513"/>
        <v>#N/A</v>
      </c>
      <c r="I40206" t="e">
        <f t="shared" si="2514"/>
        <v>#N/A</v>
      </c>
      <c r="J40206" t="e">
        <f t="shared" si="2515"/>
        <v>#N/A</v>
      </c>
    </row>
    <row r="40207" spans="1:10" x14ac:dyDescent="0.25">
      <c r="A40207">
        <v>346.29399999999998</v>
      </c>
      <c r="B40207">
        <v>5.383</v>
      </c>
      <c r="C40207">
        <v>14.4</v>
      </c>
      <c r="D40207">
        <v>5.5563799999999999</v>
      </c>
      <c r="E40207" t="s">
        <v>40210</v>
      </c>
      <c r="F40207">
        <v>8.3333333333333339</v>
      </c>
      <c r="G40207">
        <f t="shared" si="2512"/>
        <v>14.4</v>
      </c>
      <c r="H40207" t="e">
        <f t="shared" si="2513"/>
        <v>#N/A</v>
      </c>
      <c r="I40207" t="e">
        <f t="shared" si="2514"/>
        <v>#N/A</v>
      </c>
      <c r="J40207" t="e">
        <f t="shared" si="2515"/>
        <v>#N/A</v>
      </c>
    </row>
    <row r="40208" spans="1:10" x14ac:dyDescent="0.25">
      <c r="A40208">
        <v>346.30099999999999</v>
      </c>
      <c r="B40208">
        <v>5.9779999999999998</v>
      </c>
      <c r="C40208">
        <v>16.350000000000001</v>
      </c>
      <c r="D40208">
        <v>6.4553399999999996</v>
      </c>
      <c r="E40208" t="s">
        <v>40211</v>
      </c>
      <c r="F40208">
        <v>8.3333333333333339</v>
      </c>
      <c r="G40208">
        <f t="shared" si="2512"/>
        <v>16.350000000000001</v>
      </c>
      <c r="H40208" t="e">
        <f t="shared" si="2513"/>
        <v>#N/A</v>
      </c>
      <c r="I40208" t="e">
        <f t="shared" si="2514"/>
        <v>#N/A</v>
      </c>
      <c r="J40208" t="e">
        <f t="shared" si="2515"/>
        <v>#N/A</v>
      </c>
    </row>
    <row r="40209" spans="1:10" x14ac:dyDescent="0.25">
      <c r="A40209">
        <v>346.30799999999999</v>
      </c>
      <c r="B40209">
        <v>12.1</v>
      </c>
      <c r="C40209">
        <v>24.975000000000001</v>
      </c>
      <c r="D40209">
        <v>4.2661100000000003</v>
      </c>
      <c r="E40209" t="s">
        <v>40212</v>
      </c>
      <c r="F40209">
        <v>8.3333333333333339</v>
      </c>
      <c r="G40209">
        <f t="shared" si="2512"/>
        <v>24.975000000000001</v>
      </c>
      <c r="H40209" t="e">
        <f t="shared" si="2513"/>
        <v>#N/A</v>
      </c>
      <c r="I40209" t="e">
        <f t="shared" si="2514"/>
        <v>#N/A</v>
      </c>
      <c r="J40209" t="e">
        <f t="shared" si="2515"/>
        <v>#N/A</v>
      </c>
    </row>
    <row r="40210" spans="1:10" x14ac:dyDescent="0.25">
      <c r="A40210">
        <v>346.315</v>
      </c>
      <c r="B40210">
        <v>8.3800000000000008</v>
      </c>
      <c r="C40210">
        <v>19.8</v>
      </c>
      <c r="D40210">
        <v>5.6623200000000002</v>
      </c>
      <c r="E40210" t="s">
        <v>40213</v>
      </c>
      <c r="F40210">
        <v>8.3333333333333339</v>
      </c>
      <c r="G40210">
        <f t="shared" si="2512"/>
        <v>19.8</v>
      </c>
      <c r="H40210" t="e">
        <f t="shared" si="2513"/>
        <v>#N/A</v>
      </c>
      <c r="I40210" t="e">
        <f t="shared" si="2514"/>
        <v>#N/A</v>
      </c>
      <c r="J40210" t="e">
        <f t="shared" si="2515"/>
        <v>#N/A</v>
      </c>
    </row>
    <row r="40211" spans="1:10" x14ac:dyDescent="0.25">
      <c r="A40211">
        <v>346.322</v>
      </c>
      <c r="B40211">
        <v>9.2370000000000001</v>
      </c>
      <c r="C40211">
        <v>19.2</v>
      </c>
      <c r="D40211">
        <v>3.54847</v>
      </c>
      <c r="E40211" t="s">
        <v>40214</v>
      </c>
      <c r="F40211">
        <v>8.3333333333333339</v>
      </c>
      <c r="G40211">
        <f t="shared" si="2512"/>
        <v>19.2</v>
      </c>
      <c r="H40211" t="e">
        <f t="shared" si="2513"/>
        <v>#N/A</v>
      </c>
      <c r="I40211" t="e">
        <f t="shared" si="2514"/>
        <v>#N/A</v>
      </c>
      <c r="J40211" t="e">
        <f t="shared" si="2515"/>
        <v>#N/A</v>
      </c>
    </row>
    <row r="40212" spans="1:10" x14ac:dyDescent="0.25">
      <c r="A40212">
        <v>346.32799999999997</v>
      </c>
      <c r="B40212">
        <v>7.7990000000000004</v>
      </c>
      <c r="C40212">
        <v>17.324999999999999</v>
      </c>
      <c r="D40212">
        <v>4.2136300000000002</v>
      </c>
      <c r="E40212" t="s">
        <v>40215</v>
      </c>
      <c r="F40212">
        <v>8.3333333333333339</v>
      </c>
      <c r="G40212">
        <f t="shared" si="2512"/>
        <v>17.324999999999999</v>
      </c>
      <c r="H40212" t="e">
        <f t="shared" si="2513"/>
        <v>#N/A</v>
      </c>
      <c r="I40212" t="e">
        <f t="shared" si="2514"/>
        <v>#N/A</v>
      </c>
      <c r="J40212" t="e">
        <f t="shared" si="2515"/>
        <v>#N/A</v>
      </c>
    </row>
    <row r="40213" spans="1:10" x14ac:dyDescent="0.25">
      <c r="A40213">
        <v>346.33499999999998</v>
      </c>
      <c r="B40213">
        <v>8.4480000000000004</v>
      </c>
      <c r="C40213">
        <v>17.850000000000001</v>
      </c>
      <c r="D40213">
        <v>3.5922000000000001</v>
      </c>
      <c r="E40213" t="s">
        <v>40216</v>
      </c>
      <c r="F40213">
        <v>8.3333333333333339</v>
      </c>
      <c r="G40213">
        <f t="shared" si="2512"/>
        <v>17.850000000000001</v>
      </c>
      <c r="H40213" t="e">
        <f t="shared" si="2513"/>
        <v>#N/A</v>
      </c>
      <c r="I40213" t="e">
        <f t="shared" si="2514"/>
        <v>#N/A</v>
      </c>
      <c r="J40213" t="e">
        <f t="shared" si="2515"/>
        <v>#N/A</v>
      </c>
    </row>
    <row r="40214" spans="1:10" x14ac:dyDescent="0.25">
      <c r="A40214">
        <v>346.34199999999998</v>
      </c>
      <c r="B40214">
        <v>10.220000000000001</v>
      </c>
      <c r="C40214">
        <v>22.05</v>
      </c>
      <c r="D40214">
        <v>4.6620499999999998</v>
      </c>
      <c r="E40214" t="s">
        <v>40217</v>
      </c>
      <c r="F40214">
        <v>8.3333333333333339</v>
      </c>
      <c r="G40214">
        <f t="shared" si="2512"/>
        <v>22.05</v>
      </c>
      <c r="H40214" t="e">
        <f t="shared" si="2513"/>
        <v>#N/A</v>
      </c>
      <c r="I40214" t="e">
        <f t="shared" si="2514"/>
        <v>#N/A</v>
      </c>
      <c r="J40214" t="e">
        <f t="shared" si="2515"/>
        <v>#N/A</v>
      </c>
    </row>
    <row r="40215" spans="1:10" x14ac:dyDescent="0.25">
      <c r="A40215">
        <v>346.34899999999999</v>
      </c>
      <c r="B40215">
        <v>13.08</v>
      </c>
      <c r="C40215">
        <v>25.2</v>
      </c>
      <c r="D40215">
        <v>2.7599900000000002</v>
      </c>
      <c r="E40215" t="s">
        <v>40218</v>
      </c>
      <c r="F40215">
        <v>8.3333333333333339</v>
      </c>
      <c r="G40215">
        <f t="shared" si="2512"/>
        <v>25.2</v>
      </c>
      <c r="H40215" t="e">
        <f t="shared" si="2513"/>
        <v>#N/A</v>
      </c>
      <c r="I40215" t="e">
        <f t="shared" si="2514"/>
        <v>#N/A</v>
      </c>
      <c r="J40215" t="e">
        <f t="shared" si="2515"/>
        <v>#N/A</v>
      </c>
    </row>
    <row r="40216" spans="1:10" x14ac:dyDescent="0.25">
      <c r="A40216">
        <v>346.35599999999999</v>
      </c>
      <c r="B40216">
        <v>14.15</v>
      </c>
      <c r="C40216">
        <v>25.65</v>
      </c>
      <c r="D40216">
        <v>1.3198799999999999</v>
      </c>
      <c r="E40216" t="s">
        <v>40219</v>
      </c>
      <c r="F40216">
        <v>8.3333333333333339</v>
      </c>
      <c r="G40216">
        <f t="shared" si="2512"/>
        <v>25.65</v>
      </c>
      <c r="H40216" t="e">
        <f t="shared" si="2513"/>
        <v>#N/A</v>
      </c>
      <c r="I40216" t="e">
        <f t="shared" si="2514"/>
        <v>#N/A</v>
      </c>
      <c r="J40216" t="e">
        <f t="shared" si="2515"/>
        <v>#N/A</v>
      </c>
    </row>
    <row r="40217" spans="1:10" x14ac:dyDescent="0.25">
      <c r="A40217">
        <v>346.363</v>
      </c>
      <c r="B40217">
        <v>16.57</v>
      </c>
      <c r="C40217">
        <v>29.55</v>
      </c>
      <c r="D40217">
        <v>0.94506699999999999</v>
      </c>
      <c r="E40217" t="s">
        <v>40220</v>
      </c>
      <c r="F40217">
        <v>8.3333333333333339</v>
      </c>
      <c r="G40217">
        <f t="shared" si="2512"/>
        <v>29.55</v>
      </c>
      <c r="H40217" t="e">
        <f t="shared" si="2513"/>
        <v>#N/A</v>
      </c>
      <c r="I40217" t="e">
        <f t="shared" si="2514"/>
        <v>#N/A</v>
      </c>
      <c r="J40217" t="e">
        <f t="shared" si="2515"/>
        <v>#N/A</v>
      </c>
    </row>
    <row r="40218" spans="1:10" x14ac:dyDescent="0.25">
      <c r="A40218">
        <v>346.37</v>
      </c>
      <c r="B40218">
        <v>15.85</v>
      </c>
      <c r="C40218">
        <v>29.85</v>
      </c>
      <c r="D40218">
        <v>2.5169100000000002</v>
      </c>
      <c r="E40218" t="s">
        <v>40221</v>
      </c>
      <c r="F40218">
        <v>8.3333333333333339</v>
      </c>
      <c r="G40218">
        <f t="shared" si="2512"/>
        <v>29.85</v>
      </c>
      <c r="H40218" t="e">
        <f t="shared" si="2513"/>
        <v>#N/A</v>
      </c>
      <c r="I40218" t="e">
        <f t="shared" si="2514"/>
        <v>#N/A</v>
      </c>
      <c r="J40218" t="e">
        <f t="shared" si="2515"/>
        <v>#N/A</v>
      </c>
    </row>
    <row r="40219" spans="1:10" x14ac:dyDescent="0.25">
      <c r="A40219">
        <v>346.37700000000001</v>
      </c>
      <c r="B40219">
        <v>15.69</v>
      </c>
      <c r="C40219">
        <v>29.25</v>
      </c>
      <c r="D40219">
        <v>2.1995499999999999</v>
      </c>
      <c r="E40219" t="s">
        <v>40222</v>
      </c>
      <c r="F40219">
        <v>8.3333333333333339</v>
      </c>
      <c r="G40219">
        <f t="shared" si="2512"/>
        <v>29.25</v>
      </c>
      <c r="H40219" t="e">
        <f t="shared" si="2513"/>
        <v>#N/A</v>
      </c>
      <c r="I40219" t="e">
        <f t="shared" si="2514"/>
        <v>#N/A</v>
      </c>
      <c r="J40219" t="e">
        <f t="shared" si="2515"/>
        <v>#N/A</v>
      </c>
    </row>
    <row r="40220" spans="1:10" x14ac:dyDescent="0.25">
      <c r="A40220">
        <v>346.38400000000001</v>
      </c>
      <c r="B40220">
        <v>15.63</v>
      </c>
      <c r="C40220">
        <v>28.425000000000001</v>
      </c>
      <c r="D40220">
        <v>1.4805299999999999</v>
      </c>
      <c r="E40220" t="s">
        <v>40223</v>
      </c>
      <c r="F40220">
        <v>8.3333333333333339</v>
      </c>
      <c r="G40220">
        <f t="shared" si="2512"/>
        <v>28.425000000000001</v>
      </c>
      <c r="H40220" t="e">
        <f t="shared" si="2513"/>
        <v>#N/A</v>
      </c>
      <c r="I40220" t="e">
        <f t="shared" si="2514"/>
        <v>#N/A</v>
      </c>
      <c r="J40220" t="e">
        <f t="shared" si="2515"/>
        <v>#N/A</v>
      </c>
    </row>
    <row r="40221" spans="1:10" x14ac:dyDescent="0.25">
      <c r="A40221">
        <v>346.39100000000002</v>
      </c>
      <c r="B40221">
        <v>17.2</v>
      </c>
      <c r="C40221">
        <v>33.825000000000003</v>
      </c>
      <c r="D40221">
        <v>4.1071999999999997</v>
      </c>
      <c r="E40221" t="s">
        <v>40224</v>
      </c>
      <c r="F40221">
        <v>8.3333333333333339</v>
      </c>
      <c r="G40221">
        <f t="shared" si="2512"/>
        <v>33.825000000000003</v>
      </c>
      <c r="H40221" t="e">
        <f t="shared" si="2513"/>
        <v>#N/A</v>
      </c>
      <c r="I40221" t="e">
        <f t="shared" si="2514"/>
        <v>#N/A</v>
      </c>
      <c r="J40221" t="e">
        <f t="shared" si="2515"/>
        <v>#N/A</v>
      </c>
    </row>
    <row r="40222" spans="1:10" x14ac:dyDescent="0.25">
      <c r="A40222">
        <v>346.39800000000002</v>
      </c>
      <c r="B40222">
        <v>19.71</v>
      </c>
      <c r="C40222">
        <v>38.924999999999997</v>
      </c>
      <c r="D40222">
        <v>4.7733999999999996</v>
      </c>
      <c r="E40222" t="s">
        <v>40225</v>
      </c>
      <c r="F40222">
        <v>8.3333333333333339</v>
      </c>
      <c r="G40222">
        <f t="shared" si="2512"/>
        <v>38.924999999999997</v>
      </c>
      <c r="H40222" t="e">
        <f t="shared" si="2513"/>
        <v>#N/A</v>
      </c>
      <c r="I40222" t="e">
        <f t="shared" si="2514"/>
        <v>#N/A</v>
      </c>
      <c r="J40222" t="e">
        <f t="shared" si="2515"/>
        <v>#N/A</v>
      </c>
    </row>
    <row r="40223" spans="1:10" x14ac:dyDescent="0.25">
      <c r="A40223">
        <v>346.40499999999997</v>
      </c>
      <c r="B40223">
        <v>20.75</v>
      </c>
      <c r="C40223">
        <v>38.924999999999997</v>
      </c>
      <c r="D40223">
        <v>2.9362900000000001</v>
      </c>
      <c r="E40223" t="s">
        <v>40226</v>
      </c>
      <c r="F40223">
        <v>8.3333333333333339</v>
      </c>
      <c r="G40223">
        <f t="shared" si="2512"/>
        <v>38.924999999999997</v>
      </c>
      <c r="H40223" t="e">
        <f t="shared" si="2513"/>
        <v>#N/A</v>
      </c>
      <c r="I40223" t="e">
        <f t="shared" si="2514"/>
        <v>#N/A</v>
      </c>
      <c r="J40223" t="e">
        <f t="shared" si="2515"/>
        <v>#N/A</v>
      </c>
    </row>
    <row r="40224" spans="1:10" x14ac:dyDescent="0.25">
      <c r="A40224">
        <v>346.41199999999998</v>
      </c>
      <c r="B40224">
        <v>21.02</v>
      </c>
      <c r="C40224">
        <v>38.549999999999997</v>
      </c>
      <c r="D40224">
        <v>2.0843500000000001</v>
      </c>
      <c r="E40224" t="s">
        <v>40227</v>
      </c>
      <c r="F40224">
        <v>8.3333333333333339</v>
      </c>
      <c r="G40224">
        <f t="shared" si="2512"/>
        <v>38.549999999999997</v>
      </c>
      <c r="H40224" t="e">
        <f t="shared" si="2513"/>
        <v>#N/A</v>
      </c>
      <c r="I40224" t="e">
        <f t="shared" si="2514"/>
        <v>#N/A</v>
      </c>
      <c r="J40224" t="e">
        <f t="shared" si="2515"/>
        <v>#N/A</v>
      </c>
    </row>
    <row r="40225" spans="1:10" x14ac:dyDescent="0.25">
      <c r="A40225">
        <v>346.41899999999998</v>
      </c>
      <c r="B40225">
        <v>20.25</v>
      </c>
      <c r="C40225">
        <v>36.975000000000001</v>
      </c>
      <c r="D40225">
        <v>1.8695200000000001</v>
      </c>
      <c r="E40225" t="s">
        <v>40228</v>
      </c>
      <c r="F40225">
        <v>8.3333333333333339</v>
      </c>
      <c r="G40225">
        <f t="shared" si="2512"/>
        <v>36.975000000000001</v>
      </c>
      <c r="H40225" t="e">
        <f t="shared" si="2513"/>
        <v>#N/A</v>
      </c>
      <c r="I40225" t="e">
        <f t="shared" si="2514"/>
        <v>#N/A</v>
      </c>
      <c r="J40225" t="e">
        <f t="shared" si="2515"/>
        <v>#N/A</v>
      </c>
    </row>
    <row r="40226" spans="1:10" x14ac:dyDescent="0.25">
      <c r="A40226">
        <v>346.42599999999999</v>
      </c>
      <c r="B40226">
        <v>21.94</v>
      </c>
      <c r="C40226">
        <v>41.774999999999999</v>
      </c>
      <c r="D40226">
        <v>3.6842100000000002</v>
      </c>
      <c r="E40226" t="s">
        <v>40229</v>
      </c>
      <c r="F40226">
        <v>8.3333333333333339</v>
      </c>
      <c r="G40226">
        <f t="shared" si="2512"/>
        <v>41.774999999999999</v>
      </c>
      <c r="H40226" t="e">
        <f t="shared" si="2513"/>
        <v>#N/A</v>
      </c>
      <c r="I40226" t="e">
        <f t="shared" si="2514"/>
        <v>#N/A</v>
      </c>
      <c r="J40226" t="e">
        <f t="shared" si="2515"/>
        <v>#N/A</v>
      </c>
    </row>
    <row r="40227" spans="1:10" x14ac:dyDescent="0.25">
      <c r="A40227">
        <v>346.43299999999999</v>
      </c>
      <c r="B40227">
        <v>22.55</v>
      </c>
      <c r="C40227">
        <v>42.6</v>
      </c>
      <c r="D40227">
        <v>3.43167</v>
      </c>
      <c r="E40227" t="s">
        <v>40230</v>
      </c>
      <c r="F40227">
        <v>8.3333333333333339</v>
      </c>
      <c r="G40227">
        <f t="shared" si="2512"/>
        <v>42.6</v>
      </c>
      <c r="H40227" t="e">
        <f t="shared" si="2513"/>
        <v>#N/A</v>
      </c>
      <c r="I40227" t="e">
        <f t="shared" si="2514"/>
        <v>#N/A</v>
      </c>
      <c r="J40227" t="e">
        <f t="shared" si="2515"/>
        <v>#N/A</v>
      </c>
    </row>
    <row r="40228" spans="1:10" x14ac:dyDescent="0.25">
      <c r="A40228">
        <v>346.44</v>
      </c>
      <c r="B40228">
        <v>24.38</v>
      </c>
      <c r="C40228">
        <v>44.1</v>
      </c>
      <c r="D40228">
        <v>1.69906</v>
      </c>
      <c r="E40228" t="s">
        <v>40231</v>
      </c>
      <c r="F40228">
        <v>8.3333333333333339</v>
      </c>
      <c r="G40228">
        <f t="shared" si="2512"/>
        <v>44.1</v>
      </c>
      <c r="H40228" t="e">
        <f t="shared" si="2513"/>
        <v>#N/A</v>
      </c>
      <c r="I40228" t="e">
        <f t="shared" si="2514"/>
        <v>#N/A</v>
      </c>
      <c r="J40228" t="e">
        <f t="shared" si="2515"/>
        <v>#N/A</v>
      </c>
    </row>
    <row r="40229" spans="1:10" x14ac:dyDescent="0.25">
      <c r="A40229">
        <v>346.447</v>
      </c>
      <c r="B40229">
        <v>24.66</v>
      </c>
      <c r="C40229">
        <v>43.875</v>
      </c>
      <c r="D40229">
        <v>0.97945800000000005</v>
      </c>
      <c r="E40229" t="s">
        <v>40232</v>
      </c>
      <c r="F40229">
        <v>8.3333333333333339</v>
      </c>
      <c r="G40229">
        <f t="shared" si="2512"/>
        <v>43.875</v>
      </c>
      <c r="H40229" t="e">
        <f t="shared" si="2513"/>
        <v>#N/A</v>
      </c>
      <c r="I40229" t="e">
        <f t="shared" si="2514"/>
        <v>#N/A</v>
      </c>
      <c r="J40229" t="e">
        <f t="shared" si="2515"/>
        <v>#N/A</v>
      </c>
    </row>
    <row r="40230" spans="1:10" x14ac:dyDescent="0.25">
      <c r="A40230">
        <v>346.45299999999997</v>
      </c>
      <c r="B40230">
        <v>25.55</v>
      </c>
      <c r="C40230">
        <v>40.35</v>
      </c>
      <c r="D40230">
        <v>-4.1176899999999996</v>
      </c>
      <c r="E40230" t="s">
        <v>40233</v>
      </c>
      <c r="F40230">
        <v>8.3333333333333339</v>
      </c>
      <c r="G40230">
        <f t="shared" si="2512"/>
        <v>40.35</v>
      </c>
      <c r="H40230" t="e">
        <f t="shared" si="2513"/>
        <v>#N/A</v>
      </c>
      <c r="I40230" t="e">
        <f t="shared" si="2514"/>
        <v>#N/A</v>
      </c>
      <c r="J40230" t="e">
        <f t="shared" si="2515"/>
        <v>#N/A</v>
      </c>
    </row>
    <row r="40231" spans="1:10" x14ac:dyDescent="0.25">
      <c r="A40231">
        <v>346.46</v>
      </c>
      <c r="B40231">
        <v>22.69</v>
      </c>
      <c r="C40231">
        <v>42.3</v>
      </c>
      <c r="D40231">
        <v>2.8843700000000001</v>
      </c>
      <c r="E40231" t="s">
        <v>40234</v>
      </c>
      <c r="F40231">
        <v>8.3333333333333339</v>
      </c>
      <c r="G40231">
        <f t="shared" si="2512"/>
        <v>42.3</v>
      </c>
      <c r="H40231" t="e">
        <f t="shared" si="2513"/>
        <v>#N/A</v>
      </c>
      <c r="I40231" t="e">
        <f t="shared" si="2514"/>
        <v>#N/A</v>
      </c>
      <c r="J40231" t="e">
        <f t="shared" si="2515"/>
        <v>#N/A</v>
      </c>
    </row>
    <row r="40232" spans="1:10" x14ac:dyDescent="0.25">
      <c r="A40232">
        <v>346.46699999999998</v>
      </c>
      <c r="B40232">
        <v>26.59</v>
      </c>
      <c r="C40232">
        <v>47.625</v>
      </c>
      <c r="D40232">
        <v>1.3202</v>
      </c>
      <c r="E40232" t="s">
        <v>40235</v>
      </c>
      <c r="F40232">
        <v>8.3333333333333339</v>
      </c>
      <c r="G40232">
        <f t="shared" si="2512"/>
        <v>47.625</v>
      </c>
      <c r="H40232" t="e">
        <f t="shared" si="2513"/>
        <v>#N/A</v>
      </c>
      <c r="I40232" t="e">
        <f t="shared" si="2514"/>
        <v>#N/A</v>
      </c>
      <c r="J40232" t="e">
        <f t="shared" si="2515"/>
        <v>#N/A</v>
      </c>
    </row>
    <row r="40233" spans="1:10" x14ac:dyDescent="0.25">
      <c r="A40233">
        <v>346.47399999999999</v>
      </c>
      <c r="B40233">
        <v>27.21</v>
      </c>
      <c r="C40233">
        <v>47.475000000000001</v>
      </c>
      <c r="D40233">
        <v>7.5001399999999996E-2</v>
      </c>
      <c r="E40233" t="s">
        <v>40236</v>
      </c>
      <c r="F40233">
        <v>8.3333333333333339</v>
      </c>
      <c r="G40233">
        <f t="shared" si="2512"/>
        <v>47.475000000000001</v>
      </c>
      <c r="H40233" t="e">
        <f t="shared" si="2513"/>
        <v>#N/A</v>
      </c>
      <c r="I40233" t="e">
        <f t="shared" si="2514"/>
        <v>#N/A</v>
      </c>
      <c r="J40233" t="e">
        <f t="shared" si="2515"/>
        <v>#N/A</v>
      </c>
    </row>
    <row r="40234" spans="1:10" x14ac:dyDescent="0.25">
      <c r="A40234">
        <v>346.48099999999999</v>
      </c>
      <c r="B40234">
        <v>26.66</v>
      </c>
      <c r="C40234">
        <v>46.05</v>
      </c>
      <c r="D40234">
        <v>-0.37844899999999998</v>
      </c>
      <c r="E40234" t="s">
        <v>40237</v>
      </c>
      <c r="F40234">
        <v>8.3333333333333339</v>
      </c>
      <c r="G40234">
        <f t="shared" si="2512"/>
        <v>46.05</v>
      </c>
      <c r="H40234" t="e">
        <f t="shared" si="2513"/>
        <v>#N/A</v>
      </c>
      <c r="I40234" t="e">
        <f t="shared" si="2514"/>
        <v>#N/A</v>
      </c>
      <c r="J40234" t="e">
        <f t="shared" si="2515"/>
        <v>#N/A</v>
      </c>
    </row>
    <row r="40235" spans="1:10" x14ac:dyDescent="0.25">
      <c r="A40235">
        <v>346.488</v>
      </c>
      <c r="B40235">
        <v>26.83</v>
      </c>
      <c r="C40235">
        <v>46.575000000000003</v>
      </c>
      <c r="D40235">
        <v>-0.15374599999999999</v>
      </c>
      <c r="E40235" t="s">
        <v>40238</v>
      </c>
      <c r="F40235">
        <v>8.3333333333333339</v>
      </c>
      <c r="G40235">
        <f t="shared" si="2512"/>
        <v>46.575000000000003</v>
      </c>
      <c r="H40235" t="e">
        <f t="shared" si="2513"/>
        <v>#N/A</v>
      </c>
      <c r="I40235" t="e">
        <f t="shared" si="2514"/>
        <v>#N/A</v>
      </c>
      <c r="J40235" t="e">
        <f t="shared" si="2515"/>
        <v>#N/A</v>
      </c>
    </row>
    <row r="40236" spans="1:10" x14ac:dyDescent="0.25">
      <c r="A40236">
        <v>346.495</v>
      </c>
      <c r="B40236">
        <v>27.04</v>
      </c>
      <c r="C40236">
        <v>46.2</v>
      </c>
      <c r="D40236">
        <v>-0.89970099999999997</v>
      </c>
      <c r="E40236" t="s">
        <v>40239</v>
      </c>
      <c r="F40236">
        <v>8.3333333333333339</v>
      </c>
      <c r="G40236">
        <f t="shared" si="2512"/>
        <v>46.2</v>
      </c>
      <c r="H40236" t="e">
        <f t="shared" si="2513"/>
        <v>#N/A</v>
      </c>
      <c r="I40236" t="e">
        <f t="shared" si="2514"/>
        <v>#N/A</v>
      </c>
      <c r="J40236" t="e">
        <f t="shared" si="2515"/>
        <v>#N/A</v>
      </c>
    </row>
    <row r="40237" spans="1:10" x14ac:dyDescent="0.25">
      <c r="A40237">
        <v>346.50200000000001</v>
      </c>
      <c r="B40237">
        <v>27.51</v>
      </c>
      <c r="C40237">
        <v>46.725000000000001</v>
      </c>
      <c r="D40237">
        <v>-1.2049300000000001</v>
      </c>
      <c r="E40237" t="s">
        <v>40240</v>
      </c>
      <c r="F40237">
        <v>8.3333333333333339</v>
      </c>
      <c r="G40237">
        <f t="shared" si="2512"/>
        <v>46.725000000000001</v>
      </c>
      <c r="H40237" t="e">
        <f t="shared" si="2513"/>
        <v>#N/A</v>
      </c>
      <c r="I40237" t="e">
        <f t="shared" si="2514"/>
        <v>#N/A</v>
      </c>
      <c r="J40237" t="e">
        <f t="shared" si="2515"/>
        <v>#N/A</v>
      </c>
    </row>
    <row r="40238" spans="1:10" x14ac:dyDescent="0.25">
      <c r="A40238">
        <v>346.50900000000001</v>
      </c>
      <c r="B40238">
        <v>28.14</v>
      </c>
      <c r="C40238">
        <v>44.4</v>
      </c>
      <c r="D40238">
        <v>-4.6428000000000003</v>
      </c>
      <c r="E40238" t="s">
        <v>40241</v>
      </c>
      <c r="F40238">
        <v>8.3333333333333339</v>
      </c>
      <c r="G40238">
        <f t="shared" si="2512"/>
        <v>44.4</v>
      </c>
      <c r="H40238" t="e">
        <f t="shared" si="2513"/>
        <v>#N/A</v>
      </c>
      <c r="I40238" t="e">
        <f t="shared" si="2514"/>
        <v>#N/A</v>
      </c>
      <c r="J40238" t="e">
        <f t="shared" si="2515"/>
        <v>#N/A</v>
      </c>
    </row>
    <row r="40239" spans="1:10" x14ac:dyDescent="0.25">
      <c r="A40239">
        <v>346.51600000000002</v>
      </c>
      <c r="B40239">
        <v>25.08</v>
      </c>
      <c r="C40239">
        <v>41.024999999999999</v>
      </c>
      <c r="D40239">
        <v>-2.6124499999999999</v>
      </c>
      <c r="E40239" t="s">
        <v>40242</v>
      </c>
      <c r="F40239">
        <v>8.3333333333333339</v>
      </c>
      <c r="G40239">
        <f t="shared" si="2512"/>
        <v>41.024999999999999</v>
      </c>
      <c r="H40239" t="e">
        <f t="shared" si="2513"/>
        <v>#N/A</v>
      </c>
      <c r="I40239" t="e">
        <f t="shared" si="2514"/>
        <v>#N/A</v>
      </c>
      <c r="J40239" t="e">
        <f t="shared" si="2515"/>
        <v>#N/A</v>
      </c>
    </row>
    <row r="40240" spans="1:10" x14ac:dyDescent="0.25">
      <c r="A40240">
        <v>346.52300000000002</v>
      </c>
      <c r="B40240">
        <v>25.45</v>
      </c>
      <c r="C40240">
        <v>39.6</v>
      </c>
      <c r="D40240">
        <v>-4.6910400000000001</v>
      </c>
      <c r="E40240" t="s">
        <v>40243</v>
      </c>
      <c r="F40240">
        <v>8.3333333333333339</v>
      </c>
      <c r="G40240">
        <f t="shared" si="2512"/>
        <v>39.6</v>
      </c>
      <c r="H40240" t="e">
        <f t="shared" si="2513"/>
        <v>#N/A</v>
      </c>
      <c r="I40240" t="e">
        <f t="shared" si="2514"/>
        <v>#N/A</v>
      </c>
      <c r="J40240" t="e">
        <f t="shared" si="2515"/>
        <v>#N/A</v>
      </c>
    </row>
    <row r="40241" spans="1:10" x14ac:dyDescent="0.25">
      <c r="A40241">
        <v>346.53</v>
      </c>
      <c r="B40241">
        <v>28.6</v>
      </c>
      <c r="C40241">
        <v>43.424999999999997</v>
      </c>
      <c r="D40241">
        <v>-6.4303699999999999</v>
      </c>
      <c r="E40241" t="s">
        <v>40244</v>
      </c>
      <c r="F40241">
        <v>8.3333333333333339</v>
      </c>
      <c r="G40241">
        <f t="shared" si="2512"/>
        <v>43.424999999999997</v>
      </c>
      <c r="H40241" t="e">
        <f t="shared" si="2513"/>
        <v>#N/A</v>
      </c>
      <c r="I40241" t="e">
        <f t="shared" si="2514"/>
        <v>#N/A</v>
      </c>
      <c r="J40241" t="e">
        <f t="shared" si="2515"/>
        <v>#N/A</v>
      </c>
    </row>
    <row r="40242" spans="1:10" x14ac:dyDescent="0.25">
      <c r="A40242">
        <v>346.53699999999998</v>
      </c>
      <c r="B40242">
        <v>26.64</v>
      </c>
      <c r="C40242">
        <v>41.85</v>
      </c>
      <c r="D40242">
        <v>-4.54312</v>
      </c>
      <c r="E40242" t="s">
        <v>40245</v>
      </c>
      <c r="F40242">
        <v>8.3333333333333339</v>
      </c>
      <c r="G40242">
        <f t="shared" si="2512"/>
        <v>41.85</v>
      </c>
      <c r="H40242" t="e">
        <f t="shared" si="2513"/>
        <v>#N/A</v>
      </c>
      <c r="I40242" t="e">
        <f t="shared" si="2514"/>
        <v>#N/A</v>
      </c>
      <c r="J40242" t="e">
        <f t="shared" si="2515"/>
        <v>#N/A</v>
      </c>
    </row>
    <row r="40243" spans="1:10" x14ac:dyDescent="0.25">
      <c r="A40243">
        <v>346.54399999999998</v>
      </c>
      <c r="B40243">
        <v>29.66</v>
      </c>
      <c r="C40243">
        <v>45.075000000000003</v>
      </c>
      <c r="D40243">
        <v>-6.6528099999999997</v>
      </c>
      <c r="E40243" t="s">
        <v>40246</v>
      </c>
      <c r="F40243">
        <v>8.3333333333333339</v>
      </c>
      <c r="G40243">
        <f t="shared" si="2512"/>
        <v>45.075000000000003</v>
      </c>
      <c r="H40243" t="e">
        <f t="shared" si="2513"/>
        <v>#N/A</v>
      </c>
      <c r="I40243" t="e">
        <f t="shared" si="2514"/>
        <v>#N/A</v>
      </c>
      <c r="J40243" t="e">
        <f t="shared" si="2515"/>
        <v>#N/A</v>
      </c>
    </row>
    <row r="40244" spans="1:10" x14ac:dyDescent="0.25">
      <c r="A40244">
        <v>346.55099999999999</v>
      </c>
      <c r="B40244">
        <v>28.71</v>
      </c>
      <c r="C40244">
        <v>45.975000000000001</v>
      </c>
      <c r="D40244">
        <v>-4.0746799999999999</v>
      </c>
      <c r="E40244" t="s">
        <v>40247</v>
      </c>
      <c r="F40244">
        <v>8.3333333333333339</v>
      </c>
      <c r="G40244">
        <f t="shared" si="2512"/>
        <v>45.975000000000001</v>
      </c>
      <c r="H40244" t="e">
        <f t="shared" si="2513"/>
        <v>#N/A</v>
      </c>
      <c r="I40244" t="e">
        <f t="shared" si="2514"/>
        <v>#N/A</v>
      </c>
      <c r="J40244" t="e">
        <f t="shared" si="2515"/>
        <v>#N/A</v>
      </c>
    </row>
    <row r="40245" spans="1:10" x14ac:dyDescent="0.25">
      <c r="A40245">
        <v>346.55799999999999</v>
      </c>
      <c r="B40245">
        <v>29.45</v>
      </c>
      <c r="C40245">
        <v>47.024999999999999</v>
      </c>
      <c r="D40245">
        <v>-4.3318500000000002</v>
      </c>
      <c r="E40245" t="s">
        <v>40248</v>
      </c>
      <c r="F40245">
        <v>8.3333333333333339</v>
      </c>
      <c r="G40245">
        <f t="shared" si="2512"/>
        <v>47.024999999999999</v>
      </c>
      <c r="H40245" t="e">
        <f t="shared" si="2513"/>
        <v>#N/A</v>
      </c>
      <c r="I40245" t="e">
        <f t="shared" si="2514"/>
        <v>#N/A</v>
      </c>
      <c r="J40245" t="e">
        <f t="shared" si="2515"/>
        <v>#N/A</v>
      </c>
    </row>
    <row r="40246" spans="1:10" x14ac:dyDescent="0.25">
      <c r="A40246">
        <v>346.565</v>
      </c>
      <c r="B40246">
        <v>29.63</v>
      </c>
      <c r="C40246">
        <v>48.9</v>
      </c>
      <c r="D40246">
        <v>-2.7748200000000001</v>
      </c>
      <c r="E40246" t="s">
        <v>40249</v>
      </c>
      <c r="F40246">
        <v>8.3333333333333339</v>
      </c>
      <c r="G40246">
        <f t="shared" si="2512"/>
        <v>48.9</v>
      </c>
      <c r="H40246" t="e">
        <f t="shared" si="2513"/>
        <v>#N/A</v>
      </c>
      <c r="I40246" t="e">
        <f t="shared" si="2514"/>
        <v>#N/A</v>
      </c>
      <c r="J40246" t="e">
        <f t="shared" si="2515"/>
        <v>#N/A</v>
      </c>
    </row>
    <row r="40247" spans="1:10" x14ac:dyDescent="0.25">
      <c r="A40247">
        <v>346.572</v>
      </c>
      <c r="B40247">
        <v>30.47</v>
      </c>
      <c r="C40247">
        <v>49.8</v>
      </c>
      <c r="D40247">
        <v>-3.3586399999999998</v>
      </c>
      <c r="E40247" t="s">
        <v>40250</v>
      </c>
      <c r="F40247">
        <v>8.3333333333333339</v>
      </c>
      <c r="G40247">
        <f t="shared" si="2512"/>
        <v>49.8</v>
      </c>
      <c r="H40247" t="e">
        <f t="shared" si="2513"/>
        <v>#N/A</v>
      </c>
      <c r="I40247" t="e">
        <f t="shared" si="2514"/>
        <v>#N/A</v>
      </c>
      <c r="J40247" t="e">
        <f t="shared" si="2515"/>
        <v>#N/A</v>
      </c>
    </row>
    <row r="40248" spans="1:10" x14ac:dyDescent="0.25">
      <c r="A40248">
        <v>346.57799999999997</v>
      </c>
      <c r="B40248">
        <v>31.56</v>
      </c>
      <c r="C40248">
        <v>51.6</v>
      </c>
      <c r="D40248">
        <v>-3.48407</v>
      </c>
      <c r="E40248" t="s">
        <v>40251</v>
      </c>
      <c r="F40248">
        <v>8.3333333333333339</v>
      </c>
      <c r="G40248">
        <f t="shared" si="2512"/>
        <v>51.6</v>
      </c>
      <c r="H40248" t="e">
        <f t="shared" si="2513"/>
        <v>#N/A</v>
      </c>
      <c r="I40248" t="e">
        <f t="shared" si="2514"/>
        <v>#N/A</v>
      </c>
      <c r="J40248" t="e">
        <f t="shared" si="2515"/>
        <v>#N/A</v>
      </c>
    </row>
    <row r="40249" spans="1:10" x14ac:dyDescent="0.25">
      <c r="A40249">
        <v>346.58499999999998</v>
      </c>
      <c r="B40249">
        <v>32.92</v>
      </c>
      <c r="C40249">
        <v>55.8</v>
      </c>
      <c r="D40249">
        <v>-1.68645</v>
      </c>
      <c r="E40249" t="s">
        <v>40252</v>
      </c>
      <c r="F40249">
        <v>8.3333333333333339</v>
      </c>
      <c r="G40249">
        <f t="shared" si="2512"/>
        <v>55.8</v>
      </c>
      <c r="H40249" t="e">
        <f t="shared" si="2513"/>
        <v>#N/A</v>
      </c>
      <c r="I40249" t="e">
        <f t="shared" si="2514"/>
        <v>#N/A</v>
      </c>
      <c r="J40249" t="e">
        <f t="shared" si="2515"/>
        <v>#N/A</v>
      </c>
    </row>
    <row r="40250" spans="1:10" x14ac:dyDescent="0.25">
      <c r="A40250">
        <v>346.59199999999998</v>
      </c>
      <c r="B40250">
        <v>32.299999999999997</v>
      </c>
      <c r="C40250">
        <v>56.1</v>
      </c>
      <c r="D40250">
        <v>-0.29124699999999998</v>
      </c>
      <c r="E40250" t="s">
        <v>40253</v>
      </c>
      <c r="F40250">
        <v>8.3333333333333339</v>
      </c>
      <c r="G40250">
        <f t="shared" si="2512"/>
        <v>56.1</v>
      </c>
      <c r="H40250" t="e">
        <f t="shared" si="2513"/>
        <v>#N/A</v>
      </c>
      <c r="I40250" t="e">
        <f t="shared" si="2514"/>
        <v>#N/A</v>
      </c>
      <c r="J40250" t="e">
        <f t="shared" si="2515"/>
        <v>#N/A</v>
      </c>
    </row>
    <row r="40251" spans="1:10" x14ac:dyDescent="0.25">
      <c r="A40251">
        <v>346.59899999999999</v>
      </c>
      <c r="B40251">
        <v>31.51</v>
      </c>
      <c r="C40251">
        <v>57.225000000000001</v>
      </c>
      <c r="D40251">
        <v>2.22925</v>
      </c>
      <c r="E40251" t="s">
        <v>40254</v>
      </c>
      <c r="F40251">
        <v>8.3333333333333339</v>
      </c>
      <c r="G40251">
        <f t="shared" si="2512"/>
        <v>57.225000000000001</v>
      </c>
      <c r="H40251" t="e">
        <f t="shared" si="2513"/>
        <v>#N/A</v>
      </c>
      <c r="I40251" t="e">
        <f t="shared" si="2514"/>
        <v>#N/A</v>
      </c>
      <c r="J40251" t="e">
        <f t="shared" si="2515"/>
        <v>#N/A</v>
      </c>
    </row>
    <row r="40252" spans="1:10" x14ac:dyDescent="0.25">
      <c r="A40252">
        <v>346.60599999999999</v>
      </c>
      <c r="B40252">
        <v>32.54</v>
      </c>
      <c r="C40252">
        <v>56.1</v>
      </c>
      <c r="D40252">
        <v>-0.71519600000000005</v>
      </c>
      <c r="E40252" t="s">
        <v>40255</v>
      </c>
      <c r="F40252">
        <v>8.3333333333333339</v>
      </c>
      <c r="G40252">
        <f t="shared" si="2512"/>
        <v>56.1</v>
      </c>
      <c r="H40252" t="e">
        <f t="shared" si="2513"/>
        <v>#N/A</v>
      </c>
      <c r="I40252" t="e">
        <f t="shared" si="2514"/>
        <v>#N/A</v>
      </c>
      <c r="J40252" t="e">
        <f t="shared" si="2515"/>
        <v>#N/A</v>
      </c>
    </row>
    <row r="40253" spans="1:10" x14ac:dyDescent="0.25">
      <c r="A40253">
        <v>346.613</v>
      </c>
      <c r="B40253">
        <v>31.94</v>
      </c>
      <c r="C40253">
        <v>56.55</v>
      </c>
      <c r="D40253">
        <v>0.79467600000000005</v>
      </c>
      <c r="E40253" t="s">
        <v>40256</v>
      </c>
      <c r="F40253">
        <v>8.3333333333333339</v>
      </c>
      <c r="G40253">
        <f t="shared" si="2512"/>
        <v>56.55</v>
      </c>
      <c r="H40253" t="e">
        <f t="shared" si="2513"/>
        <v>#N/A</v>
      </c>
      <c r="I40253" t="e">
        <f t="shared" si="2514"/>
        <v>#N/A</v>
      </c>
      <c r="J40253" t="e">
        <f t="shared" si="2515"/>
        <v>#N/A</v>
      </c>
    </row>
    <row r="40254" spans="1:10" x14ac:dyDescent="0.25">
      <c r="A40254">
        <v>346.62</v>
      </c>
      <c r="B40254">
        <v>31.72</v>
      </c>
      <c r="C40254">
        <v>55.05</v>
      </c>
      <c r="D40254">
        <v>-0.31670399999999999</v>
      </c>
      <c r="E40254" t="s">
        <v>40257</v>
      </c>
      <c r="F40254">
        <v>8.3333333333333339</v>
      </c>
      <c r="G40254">
        <f t="shared" si="2512"/>
        <v>55.05</v>
      </c>
      <c r="H40254" t="e">
        <f t="shared" si="2513"/>
        <v>#N/A</v>
      </c>
      <c r="I40254" t="e">
        <f t="shared" si="2514"/>
        <v>#N/A</v>
      </c>
      <c r="J40254" t="e">
        <f t="shared" si="2515"/>
        <v>#N/A</v>
      </c>
    </row>
    <row r="40255" spans="1:10" x14ac:dyDescent="0.25">
      <c r="A40255">
        <v>346.62700000000001</v>
      </c>
      <c r="B40255">
        <v>32.5</v>
      </c>
      <c r="C40255">
        <v>54.45</v>
      </c>
      <c r="D40255">
        <v>-2.29454</v>
      </c>
      <c r="E40255" t="s">
        <v>40258</v>
      </c>
      <c r="F40255">
        <v>8.3333333333333339</v>
      </c>
      <c r="G40255">
        <f t="shared" si="2512"/>
        <v>54.45</v>
      </c>
      <c r="H40255" t="e">
        <f t="shared" si="2513"/>
        <v>#N/A</v>
      </c>
      <c r="I40255" t="e">
        <f t="shared" si="2514"/>
        <v>#N/A</v>
      </c>
      <c r="J40255" t="e">
        <f t="shared" si="2515"/>
        <v>#N/A</v>
      </c>
    </row>
    <row r="40256" spans="1:10" x14ac:dyDescent="0.25">
      <c r="A40256">
        <v>346.63400000000001</v>
      </c>
      <c r="B40256">
        <v>33.409999999999997</v>
      </c>
      <c r="C40256">
        <v>57.524999999999999</v>
      </c>
      <c r="D40256">
        <v>-0.82701000000000002</v>
      </c>
      <c r="E40256" t="s">
        <v>40259</v>
      </c>
      <c r="F40256">
        <v>8.3333333333333339</v>
      </c>
      <c r="G40256">
        <f t="shared" si="2512"/>
        <v>57.524999999999999</v>
      </c>
      <c r="H40256" t="e">
        <f t="shared" si="2513"/>
        <v>#N/A</v>
      </c>
      <c r="I40256" t="e">
        <f t="shared" si="2514"/>
        <v>#N/A</v>
      </c>
      <c r="J40256" t="e">
        <f t="shared" si="2515"/>
        <v>#N/A</v>
      </c>
    </row>
    <row r="40257" spans="1:10" x14ac:dyDescent="0.25">
      <c r="A40257">
        <v>346.64100000000002</v>
      </c>
      <c r="B40257">
        <v>33.53</v>
      </c>
      <c r="C40257">
        <v>58.65</v>
      </c>
      <c r="D40257">
        <v>8.6015400000000006E-2</v>
      </c>
      <c r="E40257" t="s">
        <v>40260</v>
      </c>
      <c r="F40257">
        <v>8.3333333333333339</v>
      </c>
      <c r="G40257">
        <f t="shared" si="2512"/>
        <v>58.65</v>
      </c>
      <c r="H40257" t="e">
        <f t="shared" si="2513"/>
        <v>#N/A</v>
      </c>
      <c r="I40257" t="e">
        <f t="shared" si="2514"/>
        <v>#N/A</v>
      </c>
      <c r="J40257" t="e">
        <f t="shared" si="2515"/>
        <v>#N/A</v>
      </c>
    </row>
    <row r="40258" spans="1:10" x14ac:dyDescent="0.25">
      <c r="A40258">
        <v>346.64800000000002</v>
      </c>
      <c r="B40258">
        <v>33.42</v>
      </c>
      <c r="C40258">
        <v>57.674999999999997</v>
      </c>
      <c r="D40258">
        <v>-0.69467500000000004</v>
      </c>
      <c r="E40258" t="s">
        <v>40261</v>
      </c>
      <c r="F40258">
        <v>8.3333333333333339</v>
      </c>
      <c r="G40258">
        <f t="shared" si="2512"/>
        <v>57.674999999999997</v>
      </c>
      <c r="H40258" t="e">
        <f t="shared" si="2513"/>
        <v>#N/A</v>
      </c>
      <c r="I40258" t="e">
        <f t="shared" si="2514"/>
        <v>#N/A</v>
      </c>
      <c r="J40258" t="e">
        <f t="shared" si="2515"/>
        <v>#N/A</v>
      </c>
    </row>
    <row r="40259" spans="1:10" x14ac:dyDescent="0.25">
      <c r="A40259">
        <v>346.65499999999997</v>
      </c>
      <c r="B40259">
        <v>31.39</v>
      </c>
      <c r="C40259">
        <v>55.875</v>
      </c>
      <c r="D40259">
        <v>1.0912299999999999</v>
      </c>
      <c r="E40259" t="s">
        <v>40262</v>
      </c>
      <c r="F40259">
        <v>8.3333333333333339</v>
      </c>
      <c r="G40259">
        <f t="shared" ref="G40259:G40322" si="2516">IF(F40259&lt;20,C40259,NA())</f>
        <v>55.875</v>
      </c>
      <c r="H40259" t="e">
        <f t="shared" ref="H40259:H40322" si="2517">IF(AND(F40259&gt;19.999,F40259&lt;30),C40259,NA())</f>
        <v>#N/A</v>
      </c>
      <c r="I40259" t="e">
        <f t="shared" ref="I40259:I40322" si="2518">IF(AND(F40259&gt;29.999,F40259&lt;40),C40259,NA())</f>
        <v>#N/A</v>
      </c>
      <c r="J40259" t="e">
        <f t="shared" ref="J40259:J40322" si="2519">IF(F40259&gt;40,C40259,NA())</f>
        <v>#N/A</v>
      </c>
    </row>
    <row r="40260" spans="1:10" x14ac:dyDescent="0.25">
      <c r="A40260">
        <v>346.66199999999998</v>
      </c>
      <c r="B40260">
        <v>32.31</v>
      </c>
      <c r="C40260">
        <v>55.95</v>
      </c>
      <c r="D40260">
        <v>-0.45891100000000001</v>
      </c>
      <c r="E40260" t="s">
        <v>40263</v>
      </c>
      <c r="F40260">
        <v>8.3333333333333339</v>
      </c>
      <c r="G40260">
        <f t="shared" si="2516"/>
        <v>55.95</v>
      </c>
      <c r="H40260" t="e">
        <f t="shared" si="2517"/>
        <v>#N/A</v>
      </c>
      <c r="I40260" t="e">
        <f t="shared" si="2518"/>
        <v>#N/A</v>
      </c>
      <c r="J40260" t="e">
        <f t="shared" si="2519"/>
        <v>#N/A</v>
      </c>
    </row>
    <row r="40261" spans="1:10" x14ac:dyDescent="0.25">
      <c r="A40261">
        <v>346.66899999999998</v>
      </c>
      <c r="B40261">
        <v>32.770000000000003</v>
      </c>
      <c r="C40261">
        <v>57.15</v>
      </c>
      <c r="D40261">
        <v>-7.1480000000000002E-2</v>
      </c>
      <c r="E40261" t="s">
        <v>40264</v>
      </c>
      <c r="F40261">
        <v>8.3333333333333339</v>
      </c>
      <c r="G40261">
        <f t="shared" si="2516"/>
        <v>57.15</v>
      </c>
      <c r="H40261" t="e">
        <f t="shared" si="2517"/>
        <v>#N/A</v>
      </c>
      <c r="I40261" t="e">
        <f t="shared" si="2518"/>
        <v>#N/A</v>
      </c>
      <c r="J40261" t="e">
        <f t="shared" si="2519"/>
        <v>#N/A</v>
      </c>
    </row>
    <row r="40262" spans="1:10" x14ac:dyDescent="0.25">
      <c r="A40262">
        <v>346.67599999999999</v>
      </c>
      <c r="B40262">
        <v>32.950000000000003</v>
      </c>
      <c r="C40262">
        <v>56.475000000000001</v>
      </c>
      <c r="D40262">
        <v>-1.0644400000000001</v>
      </c>
      <c r="E40262" t="s">
        <v>40265</v>
      </c>
      <c r="F40262">
        <v>8.3333333333333339</v>
      </c>
      <c r="G40262">
        <f t="shared" si="2516"/>
        <v>56.475000000000001</v>
      </c>
      <c r="H40262" t="e">
        <f t="shared" si="2517"/>
        <v>#N/A</v>
      </c>
      <c r="I40262" t="e">
        <f t="shared" si="2518"/>
        <v>#N/A</v>
      </c>
      <c r="J40262" t="e">
        <f t="shared" si="2519"/>
        <v>#N/A</v>
      </c>
    </row>
    <row r="40263" spans="1:10" x14ac:dyDescent="0.25">
      <c r="A40263">
        <v>346.68299999999999</v>
      </c>
      <c r="B40263">
        <v>31.56</v>
      </c>
      <c r="C40263">
        <v>54.225000000000001</v>
      </c>
      <c r="D40263">
        <v>-0.85907100000000003</v>
      </c>
      <c r="E40263" t="s">
        <v>40266</v>
      </c>
      <c r="F40263">
        <v>8.3333333333333339</v>
      </c>
      <c r="G40263">
        <f t="shared" si="2516"/>
        <v>54.225000000000001</v>
      </c>
      <c r="H40263" t="e">
        <f t="shared" si="2517"/>
        <v>#N/A</v>
      </c>
      <c r="I40263" t="e">
        <f t="shared" si="2518"/>
        <v>#N/A</v>
      </c>
      <c r="J40263" t="e">
        <f t="shared" si="2519"/>
        <v>#N/A</v>
      </c>
    </row>
    <row r="40264" spans="1:10" x14ac:dyDescent="0.25">
      <c r="A40264">
        <v>346.69</v>
      </c>
      <c r="B40264">
        <v>29.95</v>
      </c>
      <c r="C40264">
        <v>51.674999999999997</v>
      </c>
      <c r="D40264">
        <v>-0.56508100000000006</v>
      </c>
      <c r="E40264" t="s">
        <v>40267</v>
      </c>
      <c r="F40264">
        <v>8.3333333333333339</v>
      </c>
      <c r="G40264">
        <f t="shared" si="2516"/>
        <v>51.674999999999997</v>
      </c>
      <c r="H40264" t="e">
        <f t="shared" si="2517"/>
        <v>#N/A</v>
      </c>
      <c r="I40264" t="e">
        <f t="shared" si="2518"/>
        <v>#N/A</v>
      </c>
      <c r="J40264" t="e">
        <f t="shared" si="2519"/>
        <v>#N/A</v>
      </c>
    </row>
    <row r="40265" spans="1:10" x14ac:dyDescent="0.25">
      <c r="A40265">
        <v>346.697</v>
      </c>
      <c r="B40265">
        <v>29.97</v>
      </c>
      <c r="C40265">
        <v>51.375</v>
      </c>
      <c r="D40265">
        <v>-0.90041000000000004</v>
      </c>
      <c r="E40265" t="s">
        <v>40268</v>
      </c>
      <c r="F40265">
        <v>8.3333333333333339</v>
      </c>
      <c r="G40265">
        <f t="shared" si="2516"/>
        <v>51.375</v>
      </c>
      <c r="H40265" t="e">
        <f t="shared" si="2517"/>
        <v>#N/A</v>
      </c>
      <c r="I40265" t="e">
        <f t="shared" si="2518"/>
        <v>#N/A</v>
      </c>
      <c r="J40265" t="e">
        <f t="shared" si="2519"/>
        <v>#N/A</v>
      </c>
    </row>
    <row r="40266" spans="1:10" x14ac:dyDescent="0.25">
      <c r="A40266">
        <v>346.70299999999997</v>
      </c>
      <c r="B40266">
        <v>32.04</v>
      </c>
      <c r="C40266">
        <v>53.774999999999999</v>
      </c>
      <c r="D40266">
        <v>-2.1569699999999998</v>
      </c>
      <c r="E40266" t="s">
        <v>40269</v>
      </c>
      <c r="F40266">
        <v>8.3333333333333339</v>
      </c>
      <c r="G40266">
        <f t="shared" si="2516"/>
        <v>53.774999999999999</v>
      </c>
      <c r="H40266" t="e">
        <f t="shared" si="2517"/>
        <v>#N/A</v>
      </c>
      <c r="I40266" t="e">
        <f t="shared" si="2518"/>
        <v>#N/A</v>
      </c>
      <c r="J40266" t="e">
        <f t="shared" si="2519"/>
        <v>#N/A</v>
      </c>
    </row>
    <row r="40267" spans="1:10" x14ac:dyDescent="0.25">
      <c r="A40267">
        <v>346.71</v>
      </c>
      <c r="B40267">
        <v>30.01</v>
      </c>
      <c r="C40267">
        <v>51.524999999999999</v>
      </c>
      <c r="D40267">
        <v>-0.82106800000000002</v>
      </c>
      <c r="E40267" t="s">
        <v>40270</v>
      </c>
      <c r="F40267">
        <v>8.3333333333333339</v>
      </c>
      <c r="G40267">
        <f t="shared" si="2516"/>
        <v>51.524999999999999</v>
      </c>
      <c r="H40267" t="e">
        <f t="shared" si="2517"/>
        <v>#N/A</v>
      </c>
      <c r="I40267" t="e">
        <f t="shared" si="2518"/>
        <v>#N/A</v>
      </c>
      <c r="J40267" t="e">
        <f t="shared" si="2519"/>
        <v>#N/A</v>
      </c>
    </row>
    <row r="40268" spans="1:10" x14ac:dyDescent="0.25">
      <c r="A40268">
        <v>346.71699999999998</v>
      </c>
      <c r="B40268">
        <v>31.71</v>
      </c>
      <c r="C40268">
        <v>53.774999999999999</v>
      </c>
      <c r="D40268">
        <v>-1.5740400000000001</v>
      </c>
      <c r="E40268" t="s">
        <v>40271</v>
      </c>
      <c r="F40268">
        <v>8.3333333333333339</v>
      </c>
      <c r="G40268">
        <f t="shared" si="2516"/>
        <v>53.774999999999999</v>
      </c>
      <c r="H40268" t="e">
        <f t="shared" si="2517"/>
        <v>#N/A</v>
      </c>
      <c r="I40268" t="e">
        <f t="shared" si="2518"/>
        <v>#N/A</v>
      </c>
      <c r="J40268" t="e">
        <f t="shared" si="2519"/>
        <v>#N/A</v>
      </c>
    </row>
    <row r="40269" spans="1:10" x14ac:dyDescent="0.25">
      <c r="A40269">
        <v>346.72399999999999</v>
      </c>
      <c r="B40269">
        <v>28.17</v>
      </c>
      <c r="C40269">
        <v>43.274999999999999</v>
      </c>
      <c r="D40269">
        <v>-5.8207899999999997</v>
      </c>
      <c r="E40269" t="s">
        <v>40272</v>
      </c>
      <c r="F40269">
        <v>8.3333333333333339</v>
      </c>
      <c r="G40269">
        <f t="shared" si="2516"/>
        <v>43.274999999999999</v>
      </c>
      <c r="H40269" t="e">
        <f t="shared" si="2517"/>
        <v>#N/A</v>
      </c>
      <c r="I40269" t="e">
        <f t="shared" si="2518"/>
        <v>#N/A</v>
      </c>
      <c r="J40269" t="e">
        <f t="shared" si="2519"/>
        <v>#N/A</v>
      </c>
    </row>
    <row r="40270" spans="1:10" x14ac:dyDescent="0.25">
      <c r="A40270">
        <v>346.73099999999999</v>
      </c>
      <c r="B40270">
        <v>10.85</v>
      </c>
      <c r="C40270">
        <v>18.225000000000001</v>
      </c>
      <c r="D40270">
        <v>-0.27581899999999998</v>
      </c>
      <c r="E40270" t="s">
        <v>40273</v>
      </c>
      <c r="F40270">
        <v>8.3333333333333339</v>
      </c>
      <c r="G40270">
        <f t="shared" si="2516"/>
        <v>18.225000000000001</v>
      </c>
      <c r="H40270" t="e">
        <f t="shared" si="2517"/>
        <v>#N/A</v>
      </c>
      <c r="I40270" t="e">
        <f t="shared" si="2518"/>
        <v>#N/A</v>
      </c>
      <c r="J40270" t="e">
        <f t="shared" si="2519"/>
        <v>#N/A</v>
      </c>
    </row>
    <row r="40271" spans="1:10" x14ac:dyDescent="0.25">
      <c r="A40271">
        <v>346.738</v>
      </c>
      <c r="B40271">
        <v>11.36</v>
      </c>
      <c r="C40271">
        <v>21</v>
      </c>
      <c r="D40271">
        <v>1.59829</v>
      </c>
      <c r="E40271" t="s">
        <v>40274</v>
      </c>
      <c r="F40271">
        <v>8.3333333333333339</v>
      </c>
      <c r="G40271">
        <f t="shared" si="2516"/>
        <v>21</v>
      </c>
      <c r="H40271" t="e">
        <f t="shared" si="2517"/>
        <v>#N/A</v>
      </c>
      <c r="I40271" t="e">
        <f t="shared" si="2518"/>
        <v>#N/A</v>
      </c>
      <c r="J40271" t="e">
        <f t="shared" si="2519"/>
        <v>#N/A</v>
      </c>
    </row>
    <row r="40272" spans="1:10" x14ac:dyDescent="0.25">
      <c r="A40272">
        <v>346.745</v>
      </c>
      <c r="B40272">
        <v>12.7</v>
      </c>
      <c r="C40272">
        <v>21.975000000000001</v>
      </c>
      <c r="D40272">
        <v>0.20624200000000001</v>
      </c>
      <c r="E40272" t="s">
        <v>40275</v>
      </c>
      <c r="F40272">
        <v>8.3333333333333339</v>
      </c>
      <c r="G40272">
        <f t="shared" si="2516"/>
        <v>21.975000000000001</v>
      </c>
      <c r="H40272" t="e">
        <f t="shared" si="2517"/>
        <v>#N/A</v>
      </c>
      <c r="I40272" t="e">
        <f t="shared" si="2518"/>
        <v>#N/A</v>
      </c>
      <c r="J40272" t="e">
        <f t="shared" si="2519"/>
        <v>#N/A</v>
      </c>
    </row>
    <row r="40273" spans="1:10" x14ac:dyDescent="0.25">
      <c r="A40273">
        <v>346.75200000000001</v>
      </c>
      <c r="B40273">
        <v>9.8510000000000009</v>
      </c>
      <c r="C40273">
        <v>17.100000000000001</v>
      </c>
      <c r="D40273">
        <v>0.36386800000000002</v>
      </c>
      <c r="E40273" t="s">
        <v>40276</v>
      </c>
      <c r="F40273">
        <v>8.3333333333333339</v>
      </c>
      <c r="G40273">
        <f t="shared" si="2516"/>
        <v>17.100000000000001</v>
      </c>
      <c r="H40273" t="e">
        <f t="shared" si="2517"/>
        <v>#N/A</v>
      </c>
      <c r="I40273" t="e">
        <f t="shared" si="2518"/>
        <v>#N/A</v>
      </c>
      <c r="J40273" t="e">
        <f t="shared" si="2519"/>
        <v>#N/A</v>
      </c>
    </row>
    <row r="40274" spans="1:10" x14ac:dyDescent="0.25">
      <c r="A40274">
        <v>346.75900000000001</v>
      </c>
      <c r="B40274">
        <v>7.9909999999999997</v>
      </c>
      <c r="C40274">
        <v>13.574999999999999</v>
      </c>
      <c r="D40274">
        <v>0.124471</v>
      </c>
      <c r="E40274" t="s">
        <v>40277</v>
      </c>
      <c r="F40274">
        <v>8.3333333333333339</v>
      </c>
      <c r="G40274">
        <f t="shared" si="2516"/>
        <v>13.574999999999999</v>
      </c>
      <c r="H40274" t="e">
        <f t="shared" si="2517"/>
        <v>#N/A</v>
      </c>
      <c r="I40274" t="e">
        <f t="shared" si="2518"/>
        <v>#N/A</v>
      </c>
      <c r="J40274" t="e">
        <f t="shared" si="2519"/>
        <v>#N/A</v>
      </c>
    </row>
    <row r="40275" spans="1:10" x14ac:dyDescent="0.25">
      <c r="A40275">
        <v>346.76600000000002</v>
      </c>
      <c r="B40275">
        <v>4.5410000000000004</v>
      </c>
      <c r="C40275">
        <v>9.0749999999999993</v>
      </c>
      <c r="D40275">
        <v>1.7187399999999999</v>
      </c>
      <c r="E40275" t="s">
        <v>40278</v>
      </c>
      <c r="F40275">
        <v>8.3333333333333339</v>
      </c>
      <c r="G40275">
        <f t="shared" si="2516"/>
        <v>9.0749999999999993</v>
      </c>
      <c r="H40275" t="e">
        <f t="shared" si="2517"/>
        <v>#N/A</v>
      </c>
      <c r="I40275" t="e">
        <f t="shared" si="2518"/>
        <v>#N/A</v>
      </c>
      <c r="J40275" t="e">
        <f t="shared" si="2519"/>
        <v>#N/A</v>
      </c>
    </row>
    <row r="40276" spans="1:10" x14ac:dyDescent="0.25">
      <c r="A40276">
        <v>346.77300000000002</v>
      </c>
      <c r="B40276">
        <v>3.5209999999999999</v>
      </c>
      <c r="C40276">
        <v>9.0749999999999993</v>
      </c>
      <c r="D40276">
        <v>3.5205199999999999</v>
      </c>
      <c r="E40276" t="s">
        <v>40279</v>
      </c>
      <c r="F40276">
        <v>8.3333333333333339</v>
      </c>
      <c r="G40276">
        <f t="shared" si="2516"/>
        <v>9.0749999999999993</v>
      </c>
      <c r="H40276" t="e">
        <f t="shared" si="2517"/>
        <v>#N/A</v>
      </c>
      <c r="I40276" t="e">
        <f t="shared" si="2518"/>
        <v>#N/A</v>
      </c>
      <c r="J40276" t="e">
        <f t="shared" si="2519"/>
        <v>#N/A</v>
      </c>
    </row>
    <row r="40277" spans="1:10" x14ac:dyDescent="0.25">
      <c r="A40277">
        <v>346.78</v>
      </c>
      <c r="B40277">
        <v>4.085</v>
      </c>
      <c r="C40277">
        <v>7.8</v>
      </c>
      <c r="D40277">
        <v>1.2492399999999999</v>
      </c>
      <c r="E40277" t="s">
        <v>40280</v>
      </c>
      <c r="F40277">
        <v>8.3333333333333339</v>
      </c>
      <c r="G40277">
        <f t="shared" si="2516"/>
        <v>7.8</v>
      </c>
      <c r="H40277" t="e">
        <f t="shared" si="2517"/>
        <v>#N/A</v>
      </c>
      <c r="I40277" t="e">
        <f t="shared" si="2518"/>
        <v>#N/A</v>
      </c>
      <c r="J40277" t="e">
        <f t="shared" si="2519"/>
        <v>#N/A</v>
      </c>
    </row>
    <row r="40278" spans="1:10" x14ac:dyDescent="0.25">
      <c r="A40278">
        <v>346.78699999999998</v>
      </c>
      <c r="B40278">
        <v>4.1050000000000004</v>
      </c>
      <c r="C40278">
        <v>6.0750000000000002</v>
      </c>
      <c r="D40278">
        <v>-0.51109099999999996</v>
      </c>
      <c r="E40278" t="s">
        <v>40281</v>
      </c>
      <c r="F40278">
        <v>8.3333333333333339</v>
      </c>
      <c r="G40278">
        <f t="shared" si="2516"/>
        <v>6.0750000000000002</v>
      </c>
      <c r="H40278" t="e">
        <f t="shared" si="2517"/>
        <v>#N/A</v>
      </c>
      <c r="I40278" t="e">
        <f t="shared" si="2518"/>
        <v>#N/A</v>
      </c>
      <c r="J40278" t="e">
        <f t="shared" si="2519"/>
        <v>#N/A</v>
      </c>
    </row>
    <row r="40279" spans="1:10" x14ac:dyDescent="0.25">
      <c r="A40279">
        <v>346.79399999999998</v>
      </c>
      <c r="B40279">
        <v>6.1310000000000002</v>
      </c>
      <c r="C40279">
        <v>4.125</v>
      </c>
      <c r="D40279">
        <v>-6.03993</v>
      </c>
      <c r="E40279" t="s">
        <v>40282</v>
      </c>
      <c r="F40279">
        <v>8.3333333333333339</v>
      </c>
      <c r="G40279">
        <f t="shared" si="2516"/>
        <v>4.125</v>
      </c>
      <c r="H40279" t="e">
        <f t="shared" si="2517"/>
        <v>#N/A</v>
      </c>
      <c r="I40279" t="e">
        <f t="shared" si="2518"/>
        <v>#N/A</v>
      </c>
      <c r="J40279" t="e">
        <f t="shared" si="2519"/>
        <v>#N/A</v>
      </c>
    </row>
    <row r="40280" spans="1:10" x14ac:dyDescent="0.25">
      <c r="A40280">
        <v>346.80099999999999</v>
      </c>
      <c r="B40280">
        <v>6.8520000000000003</v>
      </c>
      <c r="C40280">
        <v>3.6749999999999998</v>
      </c>
      <c r="D40280">
        <v>-7.7635399999999999</v>
      </c>
      <c r="E40280" t="s">
        <v>40283</v>
      </c>
      <c r="F40280">
        <v>8.3333333333333339</v>
      </c>
      <c r="G40280">
        <f t="shared" si="2516"/>
        <v>3.6749999999999998</v>
      </c>
      <c r="H40280" t="e">
        <f t="shared" si="2517"/>
        <v>#N/A</v>
      </c>
      <c r="I40280" t="e">
        <f t="shared" si="2518"/>
        <v>#N/A</v>
      </c>
      <c r="J40280" t="e">
        <f t="shared" si="2519"/>
        <v>#N/A</v>
      </c>
    </row>
    <row r="40281" spans="1:10" x14ac:dyDescent="0.25">
      <c r="A40281">
        <v>346.80799999999999</v>
      </c>
      <c r="B40281">
        <v>6.9690000000000003</v>
      </c>
      <c r="C40281">
        <v>4.125</v>
      </c>
      <c r="D40281">
        <v>-7.5202099999999996</v>
      </c>
      <c r="E40281" t="s">
        <v>40284</v>
      </c>
      <c r="F40281">
        <v>8.3333333333333339</v>
      </c>
      <c r="G40281">
        <f t="shared" si="2516"/>
        <v>4.125</v>
      </c>
      <c r="H40281" t="e">
        <f t="shared" si="2517"/>
        <v>#N/A</v>
      </c>
      <c r="I40281" t="e">
        <f t="shared" si="2518"/>
        <v>#N/A</v>
      </c>
      <c r="J40281" t="e">
        <f t="shared" si="2519"/>
        <v>#N/A</v>
      </c>
    </row>
    <row r="40282" spans="1:10" x14ac:dyDescent="0.25">
      <c r="A40282">
        <v>346.815</v>
      </c>
      <c r="B40282">
        <v>9.3789999999999996</v>
      </c>
      <c r="C40282">
        <v>2.7749999999999999</v>
      </c>
      <c r="D40282">
        <v>-13.1274</v>
      </c>
      <c r="E40282" t="s">
        <v>40285</v>
      </c>
      <c r="F40282">
        <v>8.3333333333333339</v>
      </c>
      <c r="G40282">
        <f t="shared" si="2516"/>
        <v>2.7749999999999999</v>
      </c>
      <c r="H40282" t="e">
        <f t="shared" si="2517"/>
        <v>#N/A</v>
      </c>
      <c r="I40282" t="e">
        <f t="shared" si="2518"/>
        <v>#N/A</v>
      </c>
      <c r="J40282" t="e">
        <f t="shared" si="2519"/>
        <v>#N/A</v>
      </c>
    </row>
    <row r="40283" spans="1:10" x14ac:dyDescent="0.25">
      <c r="A40283">
        <v>346.822</v>
      </c>
      <c r="B40283">
        <v>8.3219999999999992</v>
      </c>
      <c r="C40283">
        <v>2.7749999999999999</v>
      </c>
      <c r="D40283">
        <v>-11.260199999999999</v>
      </c>
      <c r="E40283" t="s">
        <v>40286</v>
      </c>
      <c r="F40283">
        <v>8.3333333333333339</v>
      </c>
      <c r="G40283">
        <f t="shared" si="2516"/>
        <v>2.7749999999999999</v>
      </c>
      <c r="H40283" t="e">
        <f t="shared" si="2517"/>
        <v>#N/A</v>
      </c>
      <c r="I40283" t="e">
        <f t="shared" si="2518"/>
        <v>#N/A</v>
      </c>
      <c r="J40283" t="e">
        <f t="shared" si="2519"/>
        <v>#N/A</v>
      </c>
    </row>
    <row r="40284" spans="1:10" x14ac:dyDescent="0.25">
      <c r="A40284">
        <v>346.82799999999997</v>
      </c>
      <c r="B40284">
        <v>7.3070000000000004</v>
      </c>
      <c r="C40284">
        <v>2.9249999999999998</v>
      </c>
      <c r="D40284">
        <v>-9.3172700000000006</v>
      </c>
      <c r="E40284" t="s">
        <v>40287</v>
      </c>
      <c r="F40284">
        <v>8.3333333333333339</v>
      </c>
      <c r="G40284">
        <f t="shared" si="2516"/>
        <v>2.9249999999999998</v>
      </c>
      <c r="H40284" t="e">
        <f t="shared" si="2517"/>
        <v>#N/A</v>
      </c>
      <c r="I40284" t="e">
        <f t="shared" si="2518"/>
        <v>#N/A</v>
      </c>
      <c r="J40284" t="e">
        <f t="shared" si="2519"/>
        <v>#N/A</v>
      </c>
    </row>
    <row r="40285" spans="1:10" x14ac:dyDescent="0.25">
      <c r="A40285">
        <v>346.83499999999998</v>
      </c>
      <c r="B40285">
        <v>5.7720000000000002</v>
      </c>
      <c r="C40285">
        <v>3.9750000000000001</v>
      </c>
      <c r="D40285">
        <v>-5.5557699999999999</v>
      </c>
      <c r="E40285" t="s">
        <v>40288</v>
      </c>
      <c r="F40285">
        <v>8.3333333333333339</v>
      </c>
      <c r="G40285">
        <f t="shared" si="2516"/>
        <v>3.9750000000000001</v>
      </c>
      <c r="H40285" t="e">
        <f t="shared" si="2517"/>
        <v>#N/A</v>
      </c>
      <c r="I40285" t="e">
        <f t="shared" si="2518"/>
        <v>#N/A</v>
      </c>
      <c r="J40285" t="e">
        <f t="shared" si="2519"/>
        <v>#N/A</v>
      </c>
    </row>
    <row r="40286" spans="1:10" x14ac:dyDescent="0.25">
      <c r="A40286">
        <v>346.84199999999998</v>
      </c>
      <c r="B40286">
        <v>5.5990000000000002</v>
      </c>
      <c r="C40286">
        <v>3.6</v>
      </c>
      <c r="D40286">
        <v>-5.6251699999999998</v>
      </c>
      <c r="E40286" t="s">
        <v>40289</v>
      </c>
      <c r="F40286">
        <v>8.3333333333333339</v>
      </c>
      <c r="G40286">
        <f t="shared" si="2516"/>
        <v>3.6</v>
      </c>
      <c r="H40286" t="e">
        <f t="shared" si="2517"/>
        <v>#N/A</v>
      </c>
      <c r="I40286" t="e">
        <f t="shared" si="2518"/>
        <v>#N/A</v>
      </c>
      <c r="J40286" t="e">
        <f t="shared" si="2519"/>
        <v>#N/A</v>
      </c>
    </row>
    <row r="40287" spans="1:10" x14ac:dyDescent="0.25">
      <c r="A40287">
        <v>346.84899999999999</v>
      </c>
      <c r="B40287">
        <v>6.1189999999999998</v>
      </c>
      <c r="C40287">
        <v>3.6</v>
      </c>
      <c r="D40287">
        <v>-6.54373</v>
      </c>
      <c r="E40287" t="s">
        <v>40290</v>
      </c>
      <c r="F40287">
        <v>8.3333333333333339</v>
      </c>
      <c r="G40287">
        <f t="shared" si="2516"/>
        <v>3.6</v>
      </c>
      <c r="H40287" t="e">
        <f t="shared" si="2517"/>
        <v>#N/A</v>
      </c>
      <c r="I40287" t="e">
        <f t="shared" si="2518"/>
        <v>#N/A</v>
      </c>
      <c r="J40287" t="e">
        <f t="shared" si="2519"/>
        <v>#N/A</v>
      </c>
    </row>
    <row r="40288" spans="1:10" x14ac:dyDescent="0.25">
      <c r="A40288">
        <v>346.85599999999999</v>
      </c>
      <c r="B40288">
        <v>6.032</v>
      </c>
      <c r="C40288">
        <v>3.375</v>
      </c>
      <c r="D40288">
        <v>-6.6150500000000001</v>
      </c>
      <c r="E40288" t="s">
        <v>40291</v>
      </c>
      <c r="F40288">
        <v>8.3333333333333339</v>
      </c>
      <c r="G40288">
        <f t="shared" si="2516"/>
        <v>3.375</v>
      </c>
      <c r="H40288" t="e">
        <f t="shared" si="2517"/>
        <v>#N/A</v>
      </c>
      <c r="I40288" t="e">
        <f t="shared" si="2518"/>
        <v>#N/A</v>
      </c>
      <c r="J40288" t="e">
        <f t="shared" si="2519"/>
        <v>#N/A</v>
      </c>
    </row>
    <row r="40289" spans="1:10" x14ac:dyDescent="0.25">
      <c r="A40289">
        <v>346.863</v>
      </c>
      <c r="B40289">
        <v>5.2649999999999997</v>
      </c>
      <c r="C40289">
        <v>4.8</v>
      </c>
      <c r="D40289">
        <v>-3.8351799999999998</v>
      </c>
      <c r="E40289" t="s">
        <v>40292</v>
      </c>
      <c r="F40289">
        <v>8.3333333333333339</v>
      </c>
      <c r="G40289">
        <f t="shared" si="2516"/>
        <v>4.8</v>
      </c>
      <c r="H40289" t="e">
        <f t="shared" si="2517"/>
        <v>#N/A</v>
      </c>
      <c r="I40289" t="e">
        <f t="shared" si="2518"/>
        <v>#N/A</v>
      </c>
      <c r="J40289" t="e">
        <f t="shared" si="2519"/>
        <v>#N/A</v>
      </c>
    </row>
    <row r="40290" spans="1:10" x14ac:dyDescent="0.25">
      <c r="A40290">
        <v>346.87</v>
      </c>
      <c r="B40290">
        <v>5.1630000000000003</v>
      </c>
      <c r="C40290">
        <v>4.4249999999999998</v>
      </c>
      <c r="D40290">
        <v>-4.03</v>
      </c>
      <c r="E40290" t="s">
        <v>40293</v>
      </c>
      <c r="F40290">
        <v>8.3333333333333339</v>
      </c>
      <c r="G40290">
        <f t="shared" si="2516"/>
        <v>4.4249999999999998</v>
      </c>
      <c r="H40290" t="e">
        <f t="shared" si="2517"/>
        <v>#N/A</v>
      </c>
      <c r="I40290" t="e">
        <f t="shared" si="2518"/>
        <v>#N/A</v>
      </c>
      <c r="J40290" t="e">
        <f t="shared" si="2519"/>
        <v>#N/A</v>
      </c>
    </row>
    <row r="40291" spans="1:10" x14ac:dyDescent="0.25">
      <c r="A40291">
        <v>346.87700000000001</v>
      </c>
      <c r="B40291">
        <v>5.3040000000000003</v>
      </c>
      <c r="C40291">
        <v>4.6500000000000004</v>
      </c>
      <c r="D40291">
        <v>-4.0540700000000003</v>
      </c>
      <c r="E40291" t="s">
        <v>40294</v>
      </c>
      <c r="F40291">
        <v>8.3333333333333339</v>
      </c>
      <c r="G40291">
        <f t="shared" si="2516"/>
        <v>4.6500000000000004</v>
      </c>
      <c r="H40291" t="e">
        <f t="shared" si="2517"/>
        <v>#N/A</v>
      </c>
      <c r="I40291" t="e">
        <f t="shared" si="2518"/>
        <v>#N/A</v>
      </c>
      <c r="J40291" t="e">
        <f t="shared" si="2519"/>
        <v>#N/A</v>
      </c>
    </row>
    <row r="40292" spans="1:10" x14ac:dyDescent="0.25">
      <c r="A40292">
        <v>346.88400000000001</v>
      </c>
      <c r="B40292">
        <v>4.8710000000000004</v>
      </c>
      <c r="C40292">
        <v>5.7750000000000004</v>
      </c>
      <c r="D40292">
        <v>-2.1641900000000001</v>
      </c>
      <c r="E40292" t="s">
        <v>40295</v>
      </c>
      <c r="F40292">
        <v>8.3333333333333339</v>
      </c>
      <c r="G40292">
        <f t="shared" si="2516"/>
        <v>5.7750000000000004</v>
      </c>
      <c r="H40292" t="e">
        <f t="shared" si="2517"/>
        <v>#N/A</v>
      </c>
      <c r="I40292" t="e">
        <f t="shared" si="2518"/>
        <v>#N/A</v>
      </c>
      <c r="J40292" t="e">
        <f t="shared" si="2519"/>
        <v>#N/A</v>
      </c>
    </row>
    <row r="40293" spans="1:10" x14ac:dyDescent="0.25">
      <c r="A40293">
        <v>346.89100000000002</v>
      </c>
      <c r="B40293">
        <v>4.6440000000000001</v>
      </c>
      <c r="C40293">
        <v>5.9249999999999998</v>
      </c>
      <c r="D40293">
        <v>-1.61321</v>
      </c>
      <c r="E40293" t="s">
        <v>40296</v>
      </c>
      <c r="F40293">
        <v>8.3333333333333339</v>
      </c>
      <c r="G40293">
        <f t="shared" si="2516"/>
        <v>5.9249999999999998</v>
      </c>
      <c r="H40293" t="e">
        <f t="shared" si="2517"/>
        <v>#N/A</v>
      </c>
      <c r="I40293" t="e">
        <f t="shared" si="2518"/>
        <v>#N/A</v>
      </c>
      <c r="J40293" t="e">
        <f t="shared" si="2519"/>
        <v>#N/A</v>
      </c>
    </row>
    <row r="40294" spans="1:10" x14ac:dyDescent="0.25">
      <c r="A40294">
        <v>346.89800000000002</v>
      </c>
      <c r="B40294">
        <v>3.6120000000000001</v>
      </c>
      <c r="C40294">
        <v>7.05</v>
      </c>
      <c r="D40294">
        <v>1.33477</v>
      </c>
      <c r="E40294" t="s">
        <v>40297</v>
      </c>
      <c r="F40294">
        <v>8.3333333333333339</v>
      </c>
      <c r="G40294">
        <f t="shared" si="2516"/>
        <v>7.05</v>
      </c>
      <c r="H40294" t="e">
        <f t="shared" si="2517"/>
        <v>#N/A</v>
      </c>
      <c r="I40294" t="e">
        <f t="shared" si="2518"/>
        <v>#N/A</v>
      </c>
      <c r="J40294" t="e">
        <f t="shared" si="2519"/>
        <v>#N/A</v>
      </c>
    </row>
    <row r="40295" spans="1:10" x14ac:dyDescent="0.25">
      <c r="A40295">
        <v>346.90499999999997</v>
      </c>
      <c r="B40295">
        <v>4.0650000000000004</v>
      </c>
      <c r="C40295">
        <v>7.65</v>
      </c>
      <c r="D40295">
        <v>1.1345700000000001</v>
      </c>
      <c r="E40295" t="s">
        <v>40298</v>
      </c>
      <c r="F40295">
        <v>8.3333333333333339</v>
      </c>
      <c r="G40295">
        <f t="shared" si="2516"/>
        <v>7.65</v>
      </c>
      <c r="H40295" t="e">
        <f t="shared" si="2517"/>
        <v>#N/A</v>
      </c>
      <c r="I40295" t="e">
        <f t="shared" si="2518"/>
        <v>#N/A</v>
      </c>
      <c r="J40295" t="e">
        <f t="shared" si="2519"/>
        <v>#N/A</v>
      </c>
    </row>
    <row r="40296" spans="1:10" x14ac:dyDescent="0.25">
      <c r="A40296">
        <v>346.91199999999998</v>
      </c>
      <c r="B40296">
        <v>4.306</v>
      </c>
      <c r="C40296">
        <v>9.3000000000000007</v>
      </c>
      <c r="D40296">
        <v>2.3588499999999999</v>
      </c>
      <c r="E40296" t="s">
        <v>40299</v>
      </c>
      <c r="F40296">
        <v>8.3333333333333339</v>
      </c>
      <c r="G40296">
        <f t="shared" si="2516"/>
        <v>9.3000000000000007</v>
      </c>
      <c r="H40296" t="e">
        <f t="shared" si="2517"/>
        <v>#N/A</v>
      </c>
      <c r="I40296" t="e">
        <f t="shared" si="2518"/>
        <v>#N/A</v>
      </c>
      <c r="J40296" t="e">
        <f t="shared" si="2519"/>
        <v>#N/A</v>
      </c>
    </row>
    <row r="40297" spans="1:10" x14ac:dyDescent="0.25">
      <c r="A40297">
        <v>346.91899999999998</v>
      </c>
      <c r="B40297">
        <v>3.601</v>
      </c>
      <c r="C40297">
        <v>8.4749999999999996</v>
      </c>
      <c r="D40297">
        <v>2.7791999999999999</v>
      </c>
      <c r="E40297" t="s">
        <v>40300</v>
      </c>
      <c r="F40297">
        <v>8.3333333333333339</v>
      </c>
      <c r="G40297">
        <f t="shared" si="2516"/>
        <v>8.4749999999999996</v>
      </c>
      <c r="H40297" t="e">
        <f t="shared" si="2517"/>
        <v>#N/A</v>
      </c>
      <c r="I40297" t="e">
        <f t="shared" si="2518"/>
        <v>#N/A</v>
      </c>
      <c r="J40297" t="e">
        <f t="shared" si="2519"/>
        <v>#N/A</v>
      </c>
    </row>
    <row r="40298" spans="1:10" x14ac:dyDescent="0.25">
      <c r="A40298">
        <v>346.92599999999999</v>
      </c>
      <c r="B40298">
        <v>4.07</v>
      </c>
      <c r="C40298">
        <v>7.2750000000000004</v>
      </c>
      <c r="D40298">
        <v>0.75073500000000004</v>
      </c>
      <c r="E40298" t="s">
        <v>40301</v>
      </c>
      <c r="F40298">
        <v>8.3333333333333339</v>
      </c>
      <c r="G40298">
        <f t="shared" si="2516"/>
        <v>7.2750000000000004</v>
      </c>
      <c r="H40298" t="e">
        <f t="shared" si="2517"/>
        <v>#N/A</v>
      </c>
      <c r="I40298" t="e">
        <f t="shared" si="2518"/>
        <v>#N/A</v>
      </c>
      <c r="J40298" t="e">
        <f t="shared" si="2519"/>
        <v>#N/A</v>
      </c>
    </row>
    <row r="40299" spans="1:10" x14ac:dyDescent="0.25">
      <c r="A40299">
        <v>346.93299999999999</v>
      </c>
      <c r="B40299">
        <v>3.9929999999999999</v>
      </c>
      <c r="C40299">
        <v>7.5750000000000002</v>
      </c>
      <c r="D40299">
        <v>1.18675</v>
      </c>
      <c r="E40299" t="s">
        <v>40302</v>
      </c>
      <c r="F40299">
        <v>8.3333333333333339</v>
      </c>
      <c r="G40299">
        <f t="shared" si="2516"/>
        <v>7.5750000000000002</v>
      </c>
      <c r="H40299" t="e">
        <f t="shared" si="2517"/>
        <v>#N/A</v>
      </c>
      <c r="I40299" t="e">
        <f t="shared" si="2518"/>
        <v>#N/A</v>
      </c>
      <c r="J40299" t="e">
        <f t="shared" si="2519"/>
        <v>#N/A</v>
      </c>
    </row>
    <row r="40300" spans="1:10" x14ac:dyDescent="0.25">
      <c r="A40300">
        <v>346.94</v>
      </c>
      <c r="B40300">
        <v>4.0490000000000004</v>
      </c>
      <c r="C40300">
        <v>6.9749999999999996</v>
      </c>
      <c r="D40300">
        <v>0.48783100000000001</v>
      </c>
      <c r="E40300" t="s">
        <v>40303</v>
      </c>
      <c r="F40300">
        <v>8.3333333333333339</v>
      </c>
      <c r="G40300">
        <f t="shared" si="2516"/>
        <v>6.9749999999999996</v>
      </c>
      <c r="H40300" t="e">
        <f t="shared" si="2517"/>
        <v>#N/A</v>
      </c>
      <c r="I40300" t="e">
        <f t="shared" si="2518"/>
        <v>#N/A</v>
      </c>
      <c r="J40300" t="e">
        <f t="shared" si="2519"/>
        <v>#N/A</v>
      </c>
    </row>
    <row r="40301" spans="1:10" x14ac:dyDescent="0.25">
      <c r="A40301">
        <v>346.947</v>
      </c>
      <c r="B40301">
        <v>4.97</v>
      </c>
      <c r="C40301">
        <v>8.0250000000000004</v>
      </c>
      <c r="D40301">
        <v>-8.9072899999999997E-2</v>
      </c>
      <c r="E40301" t="s">
        <v>40304</v>
      </c>
      <c r="F40301">
        <v>8.3333333333333339</v>
      </c>
      <c r="G40301">
        <f t="shared" si="2516"/>
        <v>8.0250000000000004</v>
      </c>
      <c r="H40301" t="e">
        <f t="shared" si="2517"/>
        <v>#N/A</v>
      </c>
      <c r="I40301" t="e">
        <f t="shared" si="2518"/>
        <v>#N/A</v>
      </c>
      <c r="J40301" t="e">
        <f t="shared" si="2519"/>
        <v>#N/A</v>
      </c>
    </row>
    <row r="40302" spans="1:10" x14ac:dyDescent="0.25">
      <c r="A40302">
        <v>346.95299999999997</v>
      </c>
      <c r="B40302">
        <v>4.5869999999999997</v>
      </c>
      <c r="C40302">
        <v>5.55</v>
      </c>
      <c r="D40302">
        <v>-1.8875200000000001</v>
      </c>
      <c r="E40302" t="s">
        <v>40305</v>
      </c>
      <c r="F40302">
        <v>8.3333333333333339</v>
      </c>
      <c r="G40302">
        <f t="shared" si="2516"/>
        <v>5.55</v>
      </c>
      <c r="H40302" t="e">
        <f t="shared" si="2517"/>
        <v>#N/A</v>
      </c>
      <c r="I40302" t="e">
        <f t="shared" si="2518"/>
        <v>#N/A</v>
      </c>
      <c r="J40302" t="e">
        <f t="shared" si="2519"/>
        <v>#N/A</v>
      </c>
    </row>
    <row r="40303" spans="1:10" x14ac:dyDescent="0.25">
      <c r="A40303">
        <v>346.96</v>
      </c>
      <c r="B40303">
        <v>4.8620000000000001</v>
      </c>
      <c r="C40303">
        <v>5.7</v>
      </c>
      <c r="D40303">
        <v>-2.2233000000000001</v>
      </c>
      <c r="E40303" t="s">
        <v>40306</v>
      </c>
      <c r="F40303">
        <v>8.3333333333333339</v>
      </c>
      <c r="G40303">
        <f t="shared" si="2516"/>
        <v>5.7</v>
      </c>
      <c r="H40303" t="e">
        <f t="shared" si="2517"/>
        <v>#N/A</v>
      </c>
      <c r="I40303" t="e">
        <f t="shared" si="2518"/>
        <v>#N/A</v>
      </c>
      <c r="J40303" t="e">
        <f t="shared" si="2519"/>
        <v>#N/A</v>
      </c>
    </row>
    <row r="40304" spans="1:10" x14ac:dyDescent="0.25">
      <c r="A40304">
        <v>346.96699999999998</v>
      </c>
      <c r="B40304">
        <v>5.0979999999999999</v>
      </c>
      <c r="C40304">
        <v>5.4749999999999996</v>
      </c>
      <c r="D40304">
        <v>-2.8651800000000001</v>
      </c>
      <c r="E40304" t="s">
        <v>40307</v>
      </c>
      <c r="F40304">
        <v>8.3333333333333339</v>
      </c>
      <c r="G40304">
        <f t="shared" si="2516"/>
        <v>5.4749999999999996</v>
      </c>
      <c r="H40304" t="e">
        <f t="shared" si="2517"/>
        <v>#N/A</v>
      </c>
      <c r="I40304" t="e">
        <f t="shared" si="2518"/>
        <v>#N/A</v>
      </c>
      <c r="J40304" t="e">
        <f t="shared" si="2519"/>
        <v>#N/A</v>
      </c>
    </row>
    <row r="40305" spans="1:10" x14ac:dyDescent="0.25">
      <c r="A40305">
        <v>346.97399999999999</v>
      </c>
      <c r="B40305">
        <v>4.9640000000000004</v>
      </c>
      <c r="C40305">
        <v>5.0999999999999996</v>
      </c>
      <c r="D40305">
        <v>-3.0034700000000001</v>
      </c>
      <c r="E40305" t="s">
        <v>40308</v>
      </c>
      <c r="F40305">
        <v>8.3333333333333339</v>
      </c>
      <c r="G40305">
        <f t="shared" si="2516"/>
        <v>5.0999999999999996</v>
      </c>
      <c r="H40305" t="e">
        <f t="shared" si="2517"/>
        <v>#N/A</v>
      </c>
      <c r="I40305" t="e">
        <f t="shared" si="2518"/>
        <v>#N/A</v>
      </c>
      <c r="J40305" t="e">
        <f t="shared" si="2519"/>
        <v>#N/A</v>
      </c>
    </row>
    <row r="40306" spans="1:10" x14ac:dyDescent="0.25">
      <c r="A40306">
        <v>346.98099999999999</v>
      </c>
      <c r="B40306">
        <v>4.7969999999999997</v>
      </c>
      <c r="C40306">
        <v>6.15</v>
      </c>
      <c r="D40306">
        <v>-1.65848</v>
      </c>
      <c r="E40306" t="s">
        <v>40309</v>
      </c>
      <c r="F40306">
        <v>8.3333333333333339</v>
      </c>
      <c r="G40306">
        <f t="shared" si="2516"/>
        <v>6.15</v>
      </c>
      <c r="H40306" t="e">
        <f t="shared" si="2517"/>
        <v>#N/A</v>
      </c>
      <c r="I40306" t="e">
        <f t="shared" si="2518"/>
        <v>#N/A</v>
      </c>
      <c r="J40306" t="e">
        <f t="shared" si="2519"/>
        <v>#N/A</v>
      </c>
    </row>
    <row r="40307" spans="1:10" x14ac:dyDescent="0.25">
      <c r="A40307">
        <v>346.988</v>
      </c>
      <c r="B40307">
        <v>4.1219999999999999</v>
      </c>
      <c r="C40307">
        <v>6</v>
      </c>
      <c r="D40307">
        <v>-0.61612</v>
      </c>
      <c r="E40307" t="s">
        <v>40310</v>
      </c>
      <c r="F40307">
        <v>8.3333333333333339</v>
      </c>
      <c r="G40307">
        <f t="shared" si="2516"/>
        <v>6</v>
      </c>
      <c r="H40307" t="e">
        <f t="shared" si="2517"/>
        <v>#N/A</v>
      </c>
      <c r="I40307" t="e">
        <f t="shared" si="2518"/>
        <v>#N/A</v>
      </c>
      <c r="J40307" t="e">
        <f t="shared" si="2519"/>
        <v>#N/A</v>
      </c>
    </row>
    <row r="40308" spans="1:10" x14ac:dyDescent="0.25">
      <c r="A40308">
        <v>346.995</v>
      </c>
      <c r="B40308">
        <v>5.0960000000000001</v>
      </c>
      <c r="C40308">
        <v>5.55</v>
      </c>
      <c r="D40308">
        <v>-2.7866499999999998</v>
      </c>
      <c r="E40308" t="s">
        <v>40311</v>
      </c>
      <c r="F40308">
        <v>8.3333333333333339</v>
      </c>
      <c r="G40308">
        <f t="shared" si="2516"/>
        <v>5.55</v>
      </c>
      <c r="H40308" t="e">
        <f t="shared" si="2517"/>
        <v>#N/A</v>
      </c>
      <c r="I40308" t="e">
        <f t="shared" si="2518"/>
        <v>#N/A</v>
      </c>
      <c r="J40308" t="e">
        <f t="shared" si="2519"/>
        <v>#N/A</v>
      </c>
    </row>
    <row r="40309" spans="1:10" x14ac:dyDescent="0.25">
      <c r="A40309">
        <v>347.00200000000001</v>
      </c>
      <c r="B40309">
        <v>3.9740000000000002</v>
      </c>
      <c r="C40309">
        <v>6.375</v>
      </c>
      <c r="D40309">
        <v>2.0314700000000002E-2</v>
      </c>
      <c r="E40309" t="s">
        <v>40312</v>
      </c>
      <c r="F40309">
        <v>8.3333333333333339</v>
      </c>
      <c r="G40309">
        <f t="shared" si="2516"/>
        <v>6.375</v>
      </c>
      <c r="H40309" t="e">
        <f t="shared" si="2517"/>
        <v>#N/A</v>
      </c>
      <c r="I40309" t="e">
        <f t="shared" si="2518"/>
        <v>#N/A</v>
      </c>
      <c r="J40309" t="e">
        <f t="shared" si="2519"/>
        <v>#N/A</v>
      </c>
    </row>
    <row r="40310" spans="1:10" x14ac:dyDescent="0.25">
      <c r="A40310">
        <v>347.00900000000001</v>
      </c>
      <c r="B40310">
        <v>3.54</v>
      </c>
      <c r="C40310">
        <v>6.5250000000000004</v>
      </c>
      <c r="D40310">
        <v>0.93695600000000001</v>
      </c>
      <c r="E40310" t="s">
        <v>40313</v>
      </c>
      <c r="F40310">
        <v>8.3333333333333339</v>
      </c>
      <c r="G40310">
        <f t="shared" si="2516"/>
        <v>6.5250000000000004</v>
      </c>
      <c r="H40310" t="e">
        <f t="shared" si="2517"/>
        <v>#N/A</v>
      </c>
      <c r="I40310" t="e">
        <f t="shared" si="2518"/>
        <v>#N/A</v>
      </c>
      <c r="J40310" t="e">
        <f t="shared" si="2519"/>
        <v>#N/A</v>
      </c>
    </row>
    <row r="40311" spans="1:10" x14ac:dyDescent="0.25">
      <c r="A40311">
        <v>347.01600000000002</v>
      </c>
      <c r="B40311">
        <v>4.3890000000000002</v>
      </c>
      <c r="C40311">
        <v>8.9250000000000007</v>
      </c>
      <c r="D40311">
        <v>1.83724</v>
      </c>
      <c r="E40311" t="s">
        <v>40314</v>
      </c>
      <c r="F40311">
        <v>8.3333333333333339</v>
      </c>
      <c r="G40311">
        <f t="shared" si="2516"/>
        <v>8.9250000000000007</v>
      </c>
      <c r="H40311" t="e">
        <f t="shared" si="2517"/>
        <v>#N/A</v>
      </c>
      <c r="I40311" t="e">
        <f t="shared" si="2518"/>
        <v>#N/A</v>
      </c>
      <c r="J40311" t="e">
        <f t="shared" si="2519"/>
        <v>#N/A</v>
      </c>
    </row>
    <row r="40312" spans="1:10" x14ac:dyDescent="0.25">
      <c r="A40312">
        <v>347.02300000000002</v>
      </c>
      <c r="B40312">
        <v>4.952</v>
      </c>
      <c r="C40312">
        <v>9.15</v>
      </c>
      <c r="D40312">
        <v>1.06772</v>
      </c>
      <c r="E40312" t="s">
        <v>40315</v>
      </c>
      <c r="F40312">
        <v>8.3333333333333339</v>
      </c>
      <c r="G40312">
        <f t="shared" si="2516"/>
        <v>9.15</v>
      </c>
      <c r="H40312" t="e">
        <f t="shared" si="2517"/>
        <v>#N/A</v>
      </c>
      <c r="I40312" t="e">
        <f t="shared" si="2518"/>
        <v>#N/A</v>
      </c>
      <c r="J40312" t="e">
        <f t="shared" si="2519"/>
        <v>#N/A</v>
      </c>
    </row>
    <row r="40313" spans="1:10" x14ac:dyDescent="0.25">
      <c r="A40313">
        <v>347.03</v>
      </c>
      <c r="B40313">
        <v>4.47</v>
      </c>
      <c r="C40313">
        <v>8.1750000000000007</v>
      </c>
      <c r="D40313">
        <v>0.94415400000000005</v>
      </c>
      <c r="E40313" t="s">
        <v>40316</v>
      </c>
      <c r="F40313">
        <v>8.3333333333333339</v>
      </c>
      <c r="G40313">
        <f t="shared" si="2516"/>
        <v>8.1750000000000007</v>
      </c>
      <c r="H40313" t="e">
        <f t="shared" si="2517"/>
        <v>#N/A</v>
      </c>
      <c r="I40313" t="e">
        <f t="shared" si="2518"/>
        <v>#N/A</v>
      </c>
      <c r="J40313" t="e">
        <f t="shared" si="2519"/>
        <v>#N/A</v>
      </c>
    </row>
    <row r="40314" spans="1:10" x14ac:dyDescent="0.25">
      <c r="A40314">
        <v>347.03699999999998</v>
      </c>
      <c r="B40314">
        <v>3.8</v>
      </c>
      <c r="C40314">
        <v>9.15</v>
      </c>
      <c r="D40314">
        <v>3.1026799999999999</v>
      </c>
      <c r="E40314" t="s">
        <v>40317</v>
      </c>
      <c r="F40314">
        <v>8.3333333333333339</v>
      </c>
      <c r="G40314">
        <f t="shared" si="2516"/>
        <v>9.15</v>
      </c>
      <c r="H40314" t="e">
        <f t="shared" si="2517"/>
        <v>#N/A</v>
      </c>
      <c r="I40314" t="e">
        <f t="shared" si="2518"/>
        <v>#N/A</v>
      </c>
      <c r="J40314" t="e">
        <f t="shared" si="2519"/>
        <v>#N/A</v>
      </c>
    </row>
    <row r="40315" spans="1:10" x14ac:dyDescent="0.25">
      <c r="A40315">
        <v>347.04399999999998</v>
      </c>
      <c r="B40315">
        <v>4.492</v>
      </c>
      <c r="C40315">
        <v>10.199999999999999</v>
      </c>
      <c r="D40315">
        <v>2.9302899999999998</v>
      </c>
      <c r="E40315" t="s">
        <v>40318</v>
      </c>
      <c r="F40315">
        <v>8.3333333333333339</v>
      </c>
      <c r="G40315">
        <f t="shared" si="2516"/>
        <v>10.199999999999999</v>
      </c>
      <c r="H40315" t="e">
        <f t="shared" si="2517"/>
        <v>#N/A</v>
      </c>
      <c r="I40315" t="e">
        <f t="shared" si="2518"/>
        <v>#N/A</v>
      </c>
      <c r="J40315" t="e">
        <f t="shared" si="2519"/>
        <v>#N/A</v>
      </c>
    </row>
    <row r="40316" spans="1:10" x14ac:dyDescent="0.25">
      <c r="A40316">
        <v>347.05099999999999</v>
      </c>
      <c r="B40316">
        <v>4.0789999999999997</v>
      </c>
      <c r="C40316">
        <v>8.4749999999999996</v>
      </c>
      <c r="D40316">
        <v>1.9348399999999999</v>
      </c>
      <c r="E40316" t="s">
        <v>40319</v>
      </c>
      <c r="F40316">
        <v>8.3333333333333339</v>
      </c>
      <c r="G40316">
        <f t="shared" si="2516"/>
        <v>8.4749999999999996</v>
      </c>
      <c r="H40316" t="e">
        <f t="shared" si="2517"/>
        <v>#N/A</v>
      </c>
      <c r="I40316" t="e">
        <f t="shared" si="2518"/>
        <v>#N/A</v>
      </c>
      <c r="J40316" t="e">
        <f t="shared" si="2519"/>
        <v>#N/A</v>
      </c>
    </row>
    <row r="40317" spans="1:10" x14ac:dyDescent="0.25">
      <c r="A40317">
        <v>347.05799999999999</v>
      </c>
      <c r="B40317">
        <v>3.19</v>
      </c>
      <c r="C40317">
        <v>6.6</v>
      </c>
      <c r="D40317">
        <v>1.6302099999999999</v>
      </c>
      <c r="E40317" t="s">
        <v>40320</v>
      </c>
      <c r="F40317">
        <v>8.3333333333333339</v>
      </c>
      <c r="G40317">
        <f t="shared" si="2516"/>
        <v>6.6</v>
      </c>
      <c r="H40317" t="e">
        <f t="shared" si="2517"/>
        <v>#N/A</v>
      </c>
      <c r="I40317" t="e">
        <f t="shared" si="2518"/>
        <v>#N/A</v>
      </c>
      <c r="J40317" t="e">
        <f t="shared" si="2519"/>
        <v>#N/A</v>
      </c>
    </row>
    <row r="40318" spans="1:10" x14ac:dyDescent="0.25">
      <c r="A40318">
        <v>347.065</v>
      </c>
      <c r="B40318">
        <v>4.1239999999999997</v>
      </c>
      <c r="C40318">
        <v>6.9</v>
      </c>
      <c r="D40318">
        <v>0.28034700000000001</v>
      </c>
      <c r="E40318" t="s">
        <v>40321</v>
      </c>
      <c r="F40318">
        <v>8.3333333333333339</v>
      </c>
      <c r="G40318">
        <f t="shared" si="2516"/>
        <v>6.9</v>
      </c>
      <c r="H40318" t="e">
        <f t="shared" si="2517"/>
        <v>#N/A</v>
      </c>
      <c r="I40318" t="e">
        <f t="shared" si="2518"/>
        <v>#N/A</v>
      </c>
      <c r="J40318" t="e">
        <f t="shared" si="2519"/>
        <v>#N/A</v>
      </c>
    </row>
    <row r="40319" spans="1:10" x14ac:dyDescent="0.25">
      <c r="A40319">
        <v>347.072</v>
      </c>
      <c r="B40319">
        <v>4.3620000000000001</v>
      </c>
      <c r="C40319">
        <v>7.7249999999999996</v>
      </c>
      <c r="D40319">
        <v>0.68493099999999996</v>
      </c>
      <c r="E40319" t="s">
        <v>40322</v>
      </c>
      <c r="F40319">
        <v>8.3333333333333339</v>
      </c>
      <c r="G40319">
        <f t="shared" si="2516"/>
        <v>7.7249999999999996</v>
      </c>
      <c r="H40319" t="e">
        <f t="shared" si="2517"/>
        <v>#N/A</v>
      </c>
      <c r="I40319" t="e">
        <f t="shared" si="2518"/>
        <v>#N/A</v>
      </c>
      <c r="J40319" t="e">
        <f t="shared" si="2519"/>
        <v>#N/A</v>
      </c>
    </row>
    <row r="40320" spans="1:10" x14ac:dyDescent="0.25">
      <c r="A40320">
        <v>347.07799999999997</v>
      </c>
      <c r="B40320">
        <v>3.5859999999999999</v>
      </c>
      <c r="C40320">
        <v>7.5750000000000002</v>
      </c>
      <c r="D40320">
        <v>1.9056999999999999</v>
      </c>
      <c r="E40320" t="s">
        <v>40323</v>
      </c>
      <c r="F40320">
        <v>8.3333333333333339</v>
      </c>
      <c r="G40320">
        <f t="shared" si="2516"/>
        <v>7.5750000000000002</v>
      </c>
      <c r="H40320" t="e">
        <f t="shared" si="2517"/>
        <v>#N/A</v>
      </c>
      <c r="I40320" t="e">
        <f t="shared" si="2518"/>
        <v>#N/A</v>
      </c>
      <c r="J40320" t="e">
        <f t="shared" si="2519"/>
        <v>#N/A</v>
      </c>
    </row>
    <row r="40321" spans="1:10" x14ac:dyDescent="0.25">
      <c r="A40321">
        <v>347.08499999999998</v>
      </c>
      <c r="B40321">
        <v>4.1260000000000003</v>
      </c>
      <c r="C40321">
        <v>8.0250000000000004</v>
      </c>
      <c r="D40321">
        <v>1.40181</v>
      </c>
      <c r="E40321" t="s">
        <v>40324</v>
      </c>
      <c r="F40321">
        <v>8.3333333333333339</v>
      </c>
      <c r="G40321">
        <f t="shared" si="2516"/>
        <v>8.0250000000000004</v>
      </c>
      <c r="H40321" t="e">
        <f t="shared" si="2517"/>
        <v>#N/A</v>
      </c>
      <c r="I40321" t="e">
        <f t="shared" si="2518"/>
        <v>#N/A</v>
      </c>
      <c r="J40321" t="e">
        <f t="shared" si="2519"/>
        <v>#N/A</v>
      </c>
    </row>
    <row r="40322" spans="1:10" x14ac:dyDescent="0.25">
      <c r="A40322">
        <v>347.09199999999998</v>
      </c>
      <c r="B40322">
        <v>3.3679999999999999</v>
      </c>
      <c r="C40322">
        <v>7.7249999999999996</v>
      </c>
      <c r="D40322">
        <v>2.4407899999999998</v>
      </c>
      <c r="E40322" t="s">
        <v>40325</v>
      </c>
      <c r="F40322">
        <v>8.3333333333333339</v>
      </c>
      <c r="G40322">
        <f t="shared" si="2516"/>
        <v>7.7249999999999996</v>
      </c>
      <c r="H40322" t="e">
        <f t="shared" si="2517"/>
        <v>#N/A</v>
      </c>
      <c r="I40322" t="e">
        <f t="shared" si="2518"/>
        <v>#N/A</v>
      </c>
      <c r="J40322" t="e">
        <f t="shared" si="2519"/>
        <v>#N/A</v>
      </c>
    </row>
    <row r="40323" spans="1:10" x14ac:dyDescent="0.25">
      <c r="A40323">
        <v>347.09899999999999</v>
      </c>
      <c r="B40323">
        <v>3.2490000000000001</v>
      </c>
      <c r="C40323">
        <v>7.5750000000000002</v>
      </c>
      <c r="D40323">
        <v>2.5009899999999998</v>
      </c>
      <c r="E40323" t="s">
        <v>40326</v>
      </c>
      <c r="F40323">
        <v>8.3333333333333339</v>
      </c>
      <c r="G40323">
        <f t="shared" ref="G40323:G40386" si="2520">IF(F40323&lt;20,C40323,NA())</f>
        <v>7.5750000000000002</v>
      </c>
      <c r="H40323" t="e">
        <f t="shared" ref="H40323:H40386" si="2521">IF(AND(F40323&gt;19.999,F40323&lt;30),C40323,NA())</f>
        <v>#N/A</v>
      </c>
      <c r="I40323" t="e">
        <f t="shared" ref="I40323:I40386" si="2522">IF(AND(F40323&gt;29.999,F40323&lt;40),C40323,NA())</f>
        <v>#N/A</v>
      </c>
      <c r="J40323" t="e">
        <f t="shared" ref="J40323:J40386" si="2523">IF(F40323&gt;40,C40323,NA())</f>
        <v>#N/A</v>
      </c>
    </row>
    <row r="40324" spans="1:10" x14ac:dyDescent="0.25">
      <c r="A40324">
        <v>347.10599999999999</v>
      </c>
      <c r="B40324">
        <v>4.556</v>
      </c>
      <c r="C40324">
        <v>10.050000000000001</v>
      </c>
      <c r="D40324">
        <v>2.6672400000000001</v>
      </c>
      <c r="E40324" t="s">
        <v>40327</v>
      </c>
      <c r="F40324">
        <v>8.3333333333333339</v>
      </c>
      <c r="G40324">
        <f t="shared" si="2520"/>
        <v>10.050000000000001</v>
      </c>
      <c r="H40324" t="e">
        <f t="shared" si="2521"/>
        <v>#N/A</v>
      </c>
      <c r="I40324" t="e">
        <f t="shared" si="2522"/>
        <v>#N/A</v>
      </c>
      <c r="J40324" t="e">
        <f t="shared" si="2523"/>
        <v>#N/A</v>
      </c>
    </row>
    <row r="40325" spans="1:10" x14ac:dyDescent="0.25">
      <c r="A40325">
        <v>347.113</v>
      </c>
      <c r="B40325">
        <v>4.1159999999999997</v>
      </c>
      <c r="C40325">
        <v>10.425000000000001</v>
      </c>
      <c r="D40325">
        <v>3.81948</v>
      </c>
      <c r="E40325" t="s">
        <v>40328</v>
      </c>
      <c r="F40325">
        <v>8.3333333333333339</v>
      </c>
      <c r="G40325">
        <f t="shared" si="2520"/>
        <v>10.425000000000001</v>
      </c>
      <c r="H40325" t="e">
        <f t="shared" si="2521"/>
        <v>#N/A</v>
      </c>
      <c r="I40325" t="e">
        <f t="shared" si="2522"/>
        <v>#N/A</v>
      </c>
      <c r="J40325" t="e">
        <f t="shared" si="2523"/>
        <v>#N/A</v>
      </c>
    </row>
    <row r="40326" spans="1:10" x14ac:dyDescent="0.25">
      <c r="A40326">
        <v>347.12</v>
      </c>
      <c r="B40326">
        <v>2.944</v>
      </c>
      <c r="C40326">
        <v>7.875</v>
      </c>
      <c r="D40326">
        <v>3.3397600000000001</v>
      </c>
      <c r="E40326" t="s">
        <v>40329</v>
      </c>
      <c r="F40326">
        <v>8.3333333333333339</v>
      </c>
      <c r="G40326">
        <f t="shared" si="2520"/>
        <v>7.875</v>
      </c>
      <c r="H40326" t="e">
        <f t="shared" si="2521"/>
        <v>#N/A</v>
      </c>
      <c r="I40326" t="e">
        <f t="shared" si="2522"/>
        <v>#N/A</v>
      </c>
      <c r="J40326" t="e">
        <f t="shared" si="2523"/>
        <v>#N/A</v>
      </c>
    </row>
    <row r="40327" spans="1:10" x14ac:dyDescent="0.25">
      <c r="A40327">
        <v>347.12700000000001</v>
      </c>
      <c r="B40327">
        <v>3.0230000000000001</v>
      </c>
      <c r="C40327">
        <v>10.95</v>
      </c>
      <c r="D40327">
        <v>6.2752100000000004</v>
      </c>
      <c r="E40327" t="s">
        <v>40330</v>
      </c>
      <c r="F40327">
        <v>8.3333333333333339</v>
      </c>
      <c r="G40327">
        <f t="shared" si="2520"/>
        <v>10.95</v>
      </c>
      <c r="H40327" t="e">
        <f t="shared" si="2521"/>
        <v>#N/A</v>
      </c>
      <c r="I40327" t="e">
        <f t="shared" si="2522"/>
        <v>#N/A</v>
      </c>
      <c r="J40327" t="e">
        <f t="shared" si="2523"/>
        <v>#N/A</v>
      </c>
    </row>
    <row r="40328" spans="1:10" x14ac:dyDescent="0.25">
      <c r="A40328">
        <v>347.13400000000001</v>
      </c>
      <c r="B40328">
        <v>3.7549999999999999</v>
      </c>
      <c r="C40328">
        <v>10.050000000000001</v>
      </c>
      <c r="D40328">
        <v>4.0821699999999996</v>
      </c>
      <c r="E40328" t="s">
        <v>40331</v>
      </c>
      <c r="F40328">
        <v>8.3333333333333339</v>
      </c>
      <c r="G40328">
        <f t="shared" si="2520"/>
        <v>10.050000000000001</v>
      </c>
      <c r="H40328" t="e">
        <f t="shared" si="2521"/>
        <v>#N/A</v>
      </c>
      <c r="I40328" t="e">
        <f t="shared" si="2522"/>
        <v>#N/A</v>
      </c>
      <c r="J40328" t="e">
        <f t="shared" si="2523"/>
        <v>#N/A</v>
      </c>
    </row>
    <row r="40329" spans="1:10" x14ac:dyDescent="0.25">
      <c r="A40329">
        <v>347.14100000000002</v>
      </c>
      <c r="B40329">
        <v>3.0550000000000002</v>
      </c>
      <c r="C40329">
        <v>8.6999999999999993</v>
      </c>
      <c r="D40329">
        <v>3.9686900000000001</v>
      </c>
      <c r="E40329" t="s">
        <v>40332</v>
      </c>
      <c r="F40329">
        <v>8.3333333333333339</v>
      </c>
      <c r="G40329">
        <f t="shared" si="2520"/>
        <v>8.6999999999999993</v>
      </c>
      <c r="H40329" t="e">
        <f t="shared" si="2521"/>
        <v>#N/A</v>
      </c>
      <c r="I40329" t="e">
        <f t="shared" si="2522"/>
        <v>#N/A</v>
      </c>
      <c r="J40329" t="e">
        <f t="shared" si="2523"/>
        <v>#N/A</v>
      </c>
    </row>
    <row r="40330" spans="1:10" x14ac:dyDescent="0.25">
      <c r="A40330">
        <v>347.14800000000002</v>
      </c>
      <c r="B40330">
        <v>3.2090000000000001</v>
      </c>
      <c r="C40330">
        <v>8.1750000000000007</v>
      </c>
      <c r="D40330">
        <v>3.1716500000000001</v>
      </c>
      <c r="E40330" t="s">
        <v>40333</v>
      </c>
      <c r="F40330">
        <v>8.3333333333333339</v>
      </c>
      <c r="G40330">
        <f t="shared" si="2520"/>
        <v>8.1750000000000007</v>
      </c>
      <c r="H40330" t="e">
        <f t="shared" si="2521"/>
        <v>#N/A</v>
      </c>
      <c r="I40330" t="e">
        <f t="shared" si="2522"/>
        <v>#N/A</v>
      </c>
      <c r="J40330" t="e">
        <f t="shared" si="2523"/>
        <v>#N/A</v>
      </c>
    </row>
    <row r="40331" spans="1:10" x14ac:dyDescent="0.25">
      <c r="A40331">
        <v>347.15499999999997</v>
      </c>
      <c r="B40331">
        <v>2.97</v>
      </c>
      <c r="C40331">
        <v>8.25</v>
      </c>
      <c r="D40331">
        <v>3.6688299999999998</v>
      </c>
      <c r="E40331" t="s">
        <v>40334</v>
      </c>
      <c r="F40331">
        <v>8.3333333333333339</v>
      </c>
      <c r="G40331">
        <f t="shared" si="2520"/>
        <v>8.25</v>
      </c>
      <c r="H40331" t="e">
        <f t="shared" si="2521"/>
        <v>#N/A</v>
      </c>
      <c r="I40331" t="e">
        <f t="shared" si="2522"/>
        <v>#N/A</v>
      </c>
      <c r="J40331" t="e">
        <f t="shared" si="2523"/>
        <v>#N/A</v>
      </c>
    </row>
    <row r="40332" spans="1:10" x14ac:dyDescent="0.25">
      <c r="A40332">
        <v>347.16199999999998</v>
      </c>
      <c r="B40332">
        <v>3.0249999999999999</v>
      </c>
      <c r="C40332">
        <v>7.7249999999999996</v>
      </c>
      <c r="D40332">
        <v>3.0466799999999998</v>
      </c>
      <c r="E40332" t="s">
        <v>40335</v>
      </c>
      <c r="F40332">
        <v>8.3333333333333339</v>
      </c>
      <c r="G40332">
        <f t="shared" si="2520"/>
        <v>7.7249999999999996</v>
      </c>
      <c r="H40332" t="e">
        <f t="shared" si="2521"/>
        <v>#N/A</v>
      </c>
      <c r="I40332" t="e">
        <f t="shared" si="2522"/>
        <v>#N/A</v>
      </c>
      <c r="J40332" t="e">
        <f t="shared" si="2523"/>
        <v>#N/A</v>
      </c>
    </row>
    <row r="40333" spans="1:10" x14ac:dyDescent="0.25">
      <c r="A40333">
        <v>347.16899999999998</v>
      </c>
      <c r="B40333">
        <v>3.0459999999999998</v>
      </c>
      <c r="C40333">
        <v>7.8</v>
      </c>
      <c r="D40333">
        <v>3.0845799999999999</v>
      </c>
      <c r="E40333" t="s">
        <v>40336</v>
      </c>
      <c r="F40333">
        <v>8.3333333333333339</v>
      </c>
      <c r="G40333">
        <f t="shared" si="2520"/>
        <v>7.8</v>
      </c>
      <c r="H40333" t="e">
        <f t="shared" si="2521"/>
        <v>#N/A</v>
      </c>
      <c r="I40333" t="e">
        <f t="shared" si="2522"/>
        <v>#N/A</v>
      </c>
      <c r="J40333" t="e">
        <f t="shared" si="2523"/>
        <v>#N/A</v>
      </c>
    </row>
    <row r="40334" spans="1:10" x14ac:dyDescent="0.25">
      <c r="A40334">
        <v>347.17599999999999</v>
      </c>
      <c r="B40334">
        <v>2.7349999999999999</v>
      </c>
      <c r="C40334">
        <v>8.1</v>
      </c>
      <c r="D40334">
        <v>3.9339499999999998</v>
      </c>
      <c r="E40334" t="s">
        <v>40337</v>
      </c>
      <c r="F40334">
        <v>8.3333333333333339</v>
      </c>
      <c r="G40334">
        <f t="shared" si="2520"/>
        <v>8.1</v>
      </c>
      <c r="H40334" t="e">
        <f t="shared" si="2521"/>
        <v>#N/A</v>
      </c>
      <c r="I40334" t="e">
        <f t="shared" si="2522"/>
        <v>#N/A</v>
      </c>
      <c r="J40334" t="e">
        <f t="shared" si="2523"/>
        <v>#N/A</v>
      </c>
    </row>
    <row r="40335" spans="1:10" x14ac:dyDescent="0.25">
      <c r="A40335">
        <v>347.18299999999999</v>
      </c>
      <c r="B40335">
        <v>2.6840000000000002</v>
      </c>
      <c r="C40335">
        <v>8.1</v>
      </c>
      <c r="D40335">
        <v>4.0240400000000003</v>
      </c>
      <c r="E40335" t="s">
        <v>40338</v>
      </c>
      <c r="F40335">
        <v>8.3333333333333339</v>
      </c>
      <c r="G40335">
        <f t="shared" si="2520"/>
        <v>8.1</v>
      </c>
      <c r="H40335" t="e">
        <f t="shared" si="2521"/>
        <v>#N/A</v>
      </c>
      <c r="I40335" t="e">
        <f t="shared" si="2522"/>
        <v>#N/A</v>
      </c>
      <c r="J40335" t="e">
        <f t="shared" si="2523"/>
        <v>#N/A</v>
      </c>
    </row>
    <row r="40336" spans="1:10" x14ac:dyDescent="0.25">
      <c r="A40336">
        <v>347.19</v>
      </c>
      <c r="B40336">
        <v>2.806</v>
      </c>
      <c r="C40336">
        <v>8.3249999999999993</v>
      </c>
      <c r="D40336">
        <v>4.0335299999999998</v>
      </c>
      <c r="E40336" t="s">
        <v>40339</v>
      </c>
      <c r="F40336">
        <v>8.3333333333333339</v>
      </c>
      <c r="G40336">
        <f t="shared" si="2520"/>
        <v>8.3249999999999993</v>
      </c>
      <c r="H40336" t="e">
        <f t="shared" si="2521"/>
        <v>#N/A</v>
      </c>
      <c r="I40336" t="e">
        <f t="shared" si="2522"/>
        <v>#N/A</v>
      </c>
      <c r="J40336" t="e">
        <f t="shared" si="2523"/>
        <v>#N/A</v>
      </c>
    </row>
    <row r="40337" spans="1:10" x14ac:dyDescent="0.25">
      <c r="A40337">
        <v>347.197</v>
      </c>
      <c r="B40337">
        <v>2.5640000000000001</v>
      </c>
      <c r="C40337">
        <v>8.4749999999999996</v>
      </c>
      <c r="D40337">
        <v>4.6110100000000003</v>
      </c>
      <c r="E40337" t="s">
        <v>40340</v>
      </c>
      <c r="F40337">
        <v>8.3333333333333339</v>
      </c>
      <c r="G40337">
        <f t="shared" si="2520"/>
        <v>8.4749999999999996</v>
      </c>
      <c r="H40337" t="e">
        <f t="shared" si="2521"/>
        <v>#N/A</v>
      </c>
      <c r="I40337" t="e">
        <f t="shared" si="2522"/>
        <v>#N/A</v>
      </c>
      <c r="J40337" t="e">
        <f t="shared" si="2523"/>
        <v>#N/A</v>
      </c>
    </row>
    <row r="40338" spans="1:10" x14ac:dyDescent="0.25">
      <c r="A40338">
        <v>347.20299999999997</v>
      </c>
      <c r="B40338">
        <v>2.7639999999999998</v>
      </c>
      <c r="C40338">
        <v>9.2249999999999996</v>
      </c>
      <c r="D40338">
        <v>5.0077199999999999</v>
      </c>
      <c r="E40338" t="s">
        <v>40341</v>
      </c>
      <c r="F40338">
        <v>8.3333333333333339</v>
      </c>
      <c r="G40338">
        <f t="shared" si="2520"/>
        <v>9.2249999999999996</v>
      </c>
      <c r="H40338" t="e">
        <f t="shared" si="2521"/>
        <v>#N/A</v>
      </c>
      <c r="I40338" t="e">
        <f t="shared" si="2522"/>
        <v>#N/A</v>
      </c>
      <c r="J40338" t="e">
        <f t="shared" si="2523"/>
        <v>#N/A</v>
      </c>
    </row>
    <row r="40339" spans="1:10" x14ac:dyDescent="0.25">
      <c r="A40339">
        <v>347.21</v>
      </c>
      <c r="B40339">
        <v>2.8319999999999999</v>
      </c>
      <c r="C40339">
        <v>9.5250000000000004</v>
      </c>
      <c r="D40339">
        <v>5.1875999999999998</v>
      </c>
      <c r="E40339" t="s">
        <v>40342</v>
      </c>
      <c r="F40339">
        <v>8.3333333333333339</v>
      </c>
      <c r="G40339">
        <f t="shared" si="2520"/>
        <v>9.5250000000000004</v>
      </c>
      <c r="H40339" t="e">
        <f t="shared" si="2521"/>
        <v>#N/A</v>
      </c>
      <c r="I40339" t="e">
        <f t="shared" si="2522"/>
        <v>#N/A</v>
      </c>
      <c r="J40339" t="e">
        <f t="shared" si="2523"/>
        <v>#N/A</v>
      </c>
    </row>
    <row r="40340" spans="1:10" x14ac:dyDescent="0.25">
      <c r="A40340">
        <v>347.21699999999998</v>
      </c>
      <c r="B40340">
        <v>2.6520000000000001</v>
      </c>
      <c r="C40340">
        <v>8.1</v>
      </c>
      <c r="D40340">
        <v>4.0805699999999998</v>
      </c>
      <c r="E40340" t="s">
        <v>40343</v>
      </c>
      <c r="F40340">
        <v>8.3333333333333339</v>
      </c>
      <c r="G40340">
        <f t="shared" si="2520"/>
        <v>8.1</v>
      </c>
      <c r="H40340" t="e">
        <f t="shared" si="2521"/>
        <v>#N/A</v>
      </c>
      <c r="I40340" t="e">
        <f t="shared" si="2522"/>
        <v>#N/A</v>
      </c>
      <c r="J40340" t="e">
        <f t="shared" si="2523"/>
        <v>#N/A</v>
      </c>
    </row>
    <row r="40341" spans="1:10" x14ac:dyDescent="0.25">
      <c r="A40341">
        <v>347.22399999999999</v>
      </c>
      <c r="B40341">
        <v>2.4239999999999999</v>
      </c>
      <c r="C40341">
        <v>8.7750000000000004</v>
      </c>
      <c r="D40341">
        <v>5.1583199999999998</v>
      </c>
      <c r="E40341" t="s">
        <v>40344</v>
      </c>
      <c r="F40341">
        <v>8.3333333333333339</v>
      </c>
      <c r="G40341">
        <f t="shared" si="2520"/>
        <v>8.7750000000000004</v>
      </c>
      <c r="H40341" t="e">
        <f t="shared" si="2521"/>
        <v>#N/A</v>
      </c>
      <c r="I40341" t="e">
        <f t="shared" si="2522"/>
        <v>#N/A</v>
      </c>
      <c r="J40341" t="e">
        <f t="shared" si="2523"/>
        <v>#N/A</v>
      </c>
    </row>
    <row r="40342" spans="1:10" x14ac:dyDescent="0.25">
      <c r="A40342">
        <v>347.23099999999999</v>
      </c>
      <c r="B40342">
        <v>2.46</v>
      </c>
      <c r="C40342">
        <v>9.5250000000000004</v>
      </c>
      <c r="D40342">
        <v>5.8447300000000002</v>
      </c>
      <c r="E40342" t="s">
        <v>40345</v>
      </c>
      <c r="F40342">
        <v>8.3333333333333339</v>
      </c>
      <c r="G40342">
        <f t="shared" si="2520"/>
        <v>9.5250000000000004</v>
      </c>
      <c r="H40342" t="e">
        <f t="shared" si="2521"/>
        <v>#N/A</v>
      </c>
      <c r="I40342" t="e">
        <f t="shared" si="2522"/>
        <v>#N/A</v>
      </c>
      <c r="J40342" t="e">
        <f t="shared" si="2523"/>
        <v>#N/A</v>
      </c>
    </row>
    <row r="40343" spans="1:10" x14ac:dyDescent="0.25">
      <c r="A40343">
        <v>347.238</v>
      </c>
      <c r="B40343">
        <v>2.4620000000000002</v>
      </c>
      <c r="C40343">
        <v>8.625</v>
      </c>
      <c r="D40343">
        <v>4.9411899999999997</v>
      </c>
      <c r="E40343" t="s">
        <v>40346</v>
      </c>
      <c r="F40343">
        <v>8.3333333333333339</v>
      </c>
      <c r="G40343">
        <f t="shared" si="2520"/>
        <v>8.625</v>
      </c>
      <c r="H40343" t="e">
        <f t="shared" si="2521"/>
        <v>#N/A</v>
      </c>
      <c r="I40343" t="e">
        <f t="shared" si="2522"/>
        <v>#N/A</v>
      </c>
      <c r="J40343" t="e">
        <f t="shared" si="2523"/>
        <v>#N/A</v>
      </c>
    </row>
    <row r="40344" spans="1:10" x14ac:dyDescent="0.25">
      <c r="A40344">
        <v>347.245</v>
      </c>
      <c r="B40344">
        <v>2.649</v>
      </c>
      <c r="C40344">
        <v>7.95</v>
      </c>
      <c r="D40344">
        <v>3.93587</v>
      </c>
      <c r="E40344" t="s">
        <v>40347</v>
      </c>
      <c r="F40344">
        <v>8.3333333333333339</v>
      </c>
      <c r="G40344">
        <f t="shared" si="2520"/>
        <v>7.95</v>
      </c>
      <c r="H40344" t="e">
        <f t="shared" si="2521"/>
        <v>#N/A</v>
      </c>
      <c r="I40344" t="e">
        <f t="shared" si="2522"/>
        <v>#N/A</v>
      </c>
      <c r="J40344" t="e">
        <f t="shared" si="2523"/>
        <v>#N/A</v>
      </c>
    </row>
    <row r="40345" spans="1:10" x14ac:dyDescent="0.25">
      <c r="A40345">
        <v>347.25200000000001</v>
      </c>
      <c r="B40345">
        <v>2.6179999999999999</v>
      </c>
      <c r="C40345">
        <v>7.65</v>
      </c>
      <c r="D40345">
        <v>3.6906300000000001</v>
      </c>
      <c r="E40345" t="s">
        <v>40348</v>
      </c>
      <c r="F40345">
        <v>8.3333333333333339</v>
      </c>
      <c r="G40345">
        <f t="shared" si="2520"/>
        <v>7.65</v>
      </c>
      <c r="H40345" t="e">
        <f t="shared" si="2521"/>
        <v>#N/A</v>
      </c>
      <c r="I40345" t="e">
        <f t="shared" si="2522"/>
        <v>#N/A</v>
      </c>
      <c r="J40345" t="e">
        <f t="shared" si="2523"/>
        <v>#N/A</v>
      </c>
    </row>
    <row r="40346" spans="1:10" x14ac:dyDescent="0.25">
      <c r="A40346">
        <v>347.25900000000001</v>
      </c>
      <c r="B40346">
        <v>2.5539999999999998</v>
      </c>
      <c r="C40346">
        <v>8.1</v>
      </c>
      <c r="D40346">
        <v>4.2536800000000001</v>
      </c>
      <c r="E40346" t="s">
        <v>40349</v>
      </c>
      <c r="F40346">
        <v>8.3333333333333339</v>
      </c>
      <c r="G40346">
        <f t="shared" si="2520"/>
        <v>8.1</v>
      </c>
      <c r="H40346" t="e">
        <f t="shared" si="2521"/>
        <v>#N/A</v>
      </c>
      <c r="I40346" t="e">
        <f t="shared" si="2522"/>
        <v>#N/A</v>
      </c>
      <c r="J40346" t="e">
        <f t="shared" si="2523"/>
        <v>#N/A</v>
      </c>
    </row>
    <row r="40347" spans="1:10" x14ac:dyDescent="0.25">
      <c r="A40347">
        <v>347.26600000000002</v>
      </c>
      <c r="B40347">
        <v>2.4660000000000002</v>
      </c>
      <c r="C40347">
        <v>8.4</v>
      </c>
      <c r="D40347">
        <v>4.70913</v>
      </c>
      <c r="E40347" t="s">
        <v>40350</v>
      </c>
      <c r="F40347">
        <v>8.3333333333333339</v>
      </c>
      <c r="G40347">
        <f t="shared" si="2520"/>
        <v>8.4</v>
      </c>
      <c r="H40347" t="e">
        <f t="shared" si="2521"/>
        <v>#N/A</v>
      </c>
      <c r="I40347" t="e">
        <f t="shared" si="2522"/>
        <v>#N/A</v>
      </c>
      <c r="J40347" t="e">
        <f t="shared" si="2523"/>
        <v>#N/A</v>
      </c>
    </row>
    <row r="40348" spans="1:10" x14ac:dyDescent="0.25">
      <c r="A40348">
        <v>347.27300000000002</v>
      </c>
      <c r="B40348">
        <v>2.516</v>
      </c>
      <c r="C40348">
        <v>8.1750000000000007</v>
      </c>
      <c r="D40348">
        <v>4.3958000000000004</v>
      </c>
      <c r="E40348" t="s">
        <v>40351</v>
      </c>
      <c r="F40348">
        <v>8.3333333333333339</v>
      </c>
      <c r="G40348">
        <f t="shared" si="2520"/>
        <v>8.1750000000000007</v>
      </c>
      <c r="H40348" t="e">
        <f t="shared" si="2521"/>
        <v>#N/A</v>
      </c>
      <c r="I40348" t="e">
        <f t="shared" si="2522"/>
        <v>#N/A</v>
      </c>
      <c r="J40348" t="e">
        <f t="shared" si="2523"/>
        <v>#N/A</v>
      </c>
    </row>
    <row r="40349" spans="1:10" x14ac:dyDescent="0.25">
      <c r="A40349">
        <v>347.28</v>
      </c>
      <c r="B40349">
        <v>2.968</v>
      </c>
      <c r="C40349">
        <v>7.2750000000000004</v>
      </c>
      <c r="D40349">
        <v>2.6973699999999998</v>
      </c>
      <c r="E40349" t="s">
        <v>40352</v>
      </c>
      <c r="F40349">
        <v>8.3333333333333339</v>
      </c>
      <c r="G40349">
        <f t="shared" si="2520"/>
        <v>7.2750000000000004</v>
      </c>
      <c r="H40349" t="e">
        <f t="shared" si="2521"/>
        <v>#N/A</v>
      </c>
      <c r="I40349" t="e">
        <f t="shared" si="2522"/>
        <v>#N/A</v>
      </c>
      <c r="J40349" t="e">
        <f t="shared" si="2523"/>
        <v>#N/A</v>
      </c>
    </row>
    <row r="40350" spans="1:10" x14ac:dyDescent="0.25">
      <c r="A40350">
        <v>347.28699999999998</v>
      </c>
      <c r="B40350">
        <v>3.004</v>
      </c>
      <c r="C40350">
        <v>7.4249999999999998</v>
      </c>
      <c r="D40350">
        <v>2.7837700000000001</v>
      </c>
      <c r="E40350" t="s">
        <v>40353</v>
      </c>
      <c r="F40350">
        <v>8.3333333333333339</v>
      </c>
      <c r="G40350">
        <f t="shared" si="2520"/>
        <v>7.4249999999999998</v>
      </c>
      <c r="H40350" t="e">
        <f t="shared" si="2521"/>
        <v>#N/A</v>
      </c>
      <c r="I40350" t="e">
        <f t="shared" si="2522"/>
        <v>#N/A</v>
      </c>
      <c r="J40350" t="e">
        <f t="shared" si="2523"/>
        <v>#N/A</v>
      </c>
    </row>
    <row r="40351" spans="1:10" x14ac:dyDescent="0.25">
      <c r="A40351">
        <v>347.29399999999998</v>
      </c>
      <c r="B40351">
        <v>3.4820000000000002</v>
      </c>
      <c r="C40351">
        <v>7.05</v>
      </c>
      <c r="D40351">
        <v>1.5644100000000001</v>
      </c>
      <c r="E40351" t="s">
        <v>40354</v>
      </c>
      <c r="F40351">
        <v>8.3333333333333339</v>
      </c>
      <c r="G40351">
        <f t="shared" si="2520"/>
        <v>7.05</v>
      </c>
      <c r="H40351" t="e">
        <f t="shared" si="2521"/>
        <v>#N/A</v>
      </c>
      <c r="I40351" t="e">
        <f t="shared" si="2522"/>
        <v>#N/A</v>
      </c>
      <c r="J40351" t="e">
        <f t="shared" si="2523"/>
        <v>#N/A</v>
      </c>
    </row>
    <row r="40352" spans="1:10" x14ac:dyDescent="0.25">
      <c r="A40352">
        <v>347.30099999999999</v>
      </c>
      <c r="B40352">
        <v>3.8370000000000002</v>
      </c>
      <c r="C40352">
        <v>6.5250000000000004</v>
      </c>
      <c r="D40352">
        <v>0.41231899999999999</v>
      </c>
      <c r="E40352" t="s">
        <v>40355</v>
      </c>
      <c r="F40352">
        <v>8.3333333333333339</v>
      </c>
      <c r="G40352">
        <f t="shared" si="2520"/>
        <v>6.5250000000000004</v>
      </c>
      <c r="H40352" t="e">
        <f t="shared" si="2521"/>
        <v>#N/A</v>
      </c>
      <c r="I40352" t="e">
        <f t="shared" si="2522"/>
        <v>#N/A</v>
      </c>
      <c r="J40352" t="e">
        <f t="shared" si="2523"/>
        <v>#N/A</v>
      </c>
    </row>
    <row r="40353" spans="1:10" x14ac:dyDescent="0.25">
      <c r="A40353">
        <v>347.30799999999999</v>
      </c>
      <c r="B40353">
        <v>3.7160000000000002</v>
      </c>
      <c r="C40353">
        <v>6.3</v>
      </c>
      <c r="D40353">
        <v>0.40106000000000003</v>
      </c>
      <c r="E40353" t="s">
        <v>40356</v>
      </c>
      <c r="F40353">
        <v>8.3333333333333339</v>
      </c>
      <c r="G40353">
        <f t="shared" si="2520"/>
        <v>6.3</v>
      </c>
      <c r="H40353" t="e">
        <f t="shared" si="2521"/>
        <v>#N/A</v>
      </c>
      <c r="I40353" t="e">
        <f t="shared" si="2522"/>
        <v>#N/A</v>
      </c>
      <c r="J40353" t="e">
        <f t="shared" si="2523"/>
        <v>#N/A</v>
      </c>
    </row>
    <row r="40354" spans="1:10" x14ac:dyDescent="0.25">
      <c r="A40354">
        <v>347.315</v>
      </c>
      <c r="B40354">
        <v>3.5550000000000002</v>
      </c>
      <c r="C40354">
        <v>6.3</v>
      </c>
      <c r="D40354">
        <v>0.68545900000000004</v>
      </c>
      <c r="E40354" t="s">
        <v>40357</v>
      </c>
      <c r="F40354">
        <v>8.3333333333333339</v>
      </c>
      <c r="G40354">
        <f t="shared" si="2520"/>
        <v>6.3</v>
      </c>
      <c r="H40354" t="e">
        <f t="shared" si="2521"/>
        <v>#N/A</v>
      </c>
      <c r="I40354" t="e">
        <f t="shared" si="2522"/>
        <v>#N/A</v>
      </c>
      <c r="J40354" t="e">
        <f t="shared" si="2523"/>
        <v>#N/A</v>
      </c>
    </row>
    <row r="40355" spans="1:10" x14ac:dyDescent="0.25">
      <c r="A40355">
        <v>347.322</v>
      </c>
      <c r="B40355">
        <v>3.3980000000000001</v>
      </c>
      <c r="C40355">
        <v>6.9749999999999996</v>
      </c>
      <c r="D40355">
        <v>1.6377900000000001</v>
      </c>
      <c r="E40355" t="s">
        <v>40358</v>
      </c>
      <c r="F40355">
        <v>8.3333333333333339</v>
      </c>
      <c r="G40355">
        <f t="shared" si="2520"/>
        <v>6.9749999999999996</v>
      </c>
      <c r="H40355" t="e">
        <f t="shared" si="2521"/>
        <v>#N/A</v>
      </c>
      <c r="I40355" t="e">
        <f t="shared" si="2522"/>
        <v>#N/A</v>
      </c>
      <c r="J40355" t="e">
        <f t="shared" si="2523"/>
        <v>#N/A</v>
      </c>
    </row>
    <row r="40356" spans="1:10" x14ac:dyDescent="0.25">
      <c r="A40356">
        <v>347.32799999999997</v>
      </c>
      <c r="B40356">
        <v>4.3390000000000004</v>
      </c>
      <c r="C40356">
        <v>6.8250000000000002</v>
      </c>
      <c r="D40356">
        <v>-0.17444100000000001</v>
      </c>
      <c r="E40356" t="s">
        <v>40359</v>
      </c>
      <c r="F40356">
        <v>8.3333333333333339</v>
      </c>
      <c r="G40356">
        <f t="shared" si="2520"/>
        <v>6.8250000000000002</v>
      </c>
      <c r="H40356" t="e">
        <f t="shared" si="2521"/>
        <v>#N/A</v>
      </c>
      <c r="I40356" t="e">
        <f t="shared" si="2522"/>
        <v>#N/A</v>
      </c>
      <c r="J40356" t="e">
        <f t="shared" si="2523"/>
        <v>#N/A</v>
      </c>
    </row>
    <row r="40357" spans="1:10" x14ac:dyDescent="0.25">
      <c r="A40357">
        <v>347.33499999999998</v>
      </c>
      <c r="B40357">
        <v>6.76</v>
      </c>
      <c r="C40357">
        <v>6</v>
      </c>
      <c r="D40357">
        <v>-5.2760199999999999</v>
      </c>
      <c r="E40357" t="s">
        <v>40360</v>
      </c>
      <c r="F40357">
        <v>8.3333333333333339</v>
      </c>
      <c r="G40357">
        <f t="shared" si="2520"/>
        <v>6</v>
      </c>
      <c r="H40357" t="e">
        <f t="shared" si="2521"/>
        <v>#N/A</v>
      </c>
      <c r="I40357" t="e">
        <f t="shared" si="2522"/>
        <v>#N/A</v>
      </c>
      <c r="J40357" t="e">
        <f t="shared" si="2523"/>
        <v>#N/A</v>
      </c>
    </row>
    <row r="40358" spans="1:10" x14ac:dyDescent="0.25">
      <c r="A40358">
        <v>347.34199999999998</v>
      </c>
      <c r="B40358">
        <v>3.9060000000000001</v>
      </c>
      <c r="C40358">
        <v>5.7750000000000004</v>
      </c>
      <c r="D40358">
        <v>-0.45956599999999997</v>
      </c>
      <c r="E40358" t="s">
        <v>40361</v>
      </c>
      <c r="F40358">
        <v>8.3333333333333339</v>
      </c>
      <c r="G40358">
        <f t="shared" si="2520"/>
        <v>5.7750000000000004</v>
      </c>
      <c r="H40358" t="e">
        <f t="shared" si="2521"/>
        <v>#N/A</v>
      </c>
      <c r="I40358" t="e">
        <f t="shared" si="2522"/>
        <v>#N/A</v>
      </c>
      <c r="J40358" t="e">
        <f t="shared" si="2523"/>
        <v>#N/A</v>
      </c>
    </row>
    <row r="40359" spans="1:10" x14ac:dyDescent="0.25">
      <c r="A40359">
        <v>347.34899999999999</v>
      </c>
      <c r="B40359">
        <v>2.5939999999999999</v>
      </c>
      <c r="C40359">
        <v>5.7750000000000004</v>
      </c>
      <c r="D40359">
        <v>1.85802</v>
      </c>
      <c r="E40359" t="s">
        <v>40362</v>
      </c>
      <c r="F40359">
        <v>8.3333333333333339</v>
      </c>
      <c r="G40359">
        <f t="shared" si="2520"/>
        <v>5.7750000000000004</v>
      </c>
      <c r="H40359" t="e">
        <f t="shared" si="2521"/>
        <v>#N/A</v>
      </c>
      <c r="I40359" t="e">
        <f t="shared" si="2522"/>
        <v>#N/A</v>
      </c>
      <c r="J40359" t="e">
        <f t="shared" si="2523"/>
        <v>#N/A</v>
      </c>
    </row>
    <row r="40360" spans="1:10" x14ac:dyDescent="0.25">
      <c r="A40360">
        <v>347.35599999999999</v>
      </c>
      <c r="B40360">
        <v>4.3899999999999997</v>
      </c>
      <c r="C40360">
        <v>6.2249999999999996</v>
      </c>
      <c r="D40360">
        <v>-0.86453000000000002</v>
      </c>
      <c r="E40360" t="s">
        <v>40363</v>
      </c>
      <c r="F40360">
        <v>8.3333333333333339</v>
      </c>
      <c r="G40360">
        <f t="shared" si="2520"/>
        <v>6.2249999999999996</v>
      </c>
      <c r="H40360" t="e">
        <f t="shared" si="2521"/>
        <v>#N/A</v>
      </c>
      <c r="I40360" t="e">
        <f t="shared" si="2522"/>
        <v>#N/A</v>
      </c>
      <c r="J40360" t="e">
        <f t="shared" si="2523"/>
        <v>#N/A</v>
      </c>
    </row>
    <row r="40361" spans="1:10" x14ac:dyDescent="0.25">
      <c r="A40361">
        <v>347.363</v>
      </c>
      <c r="B40361">
        <v>4.5789999999999997</v>
      </c>
      <c r="C40361">
        <v>7.95</v>
      </c>
      <c r="D40361">
        <v>0.52661000000000002</v>
      </c>
      <c r="E40361" t="s">
        <v>40364</v>
      </c>
      <c r="F40361">
        <v>8.3333333333333339</v>
      </c>
      <c r="G40361">
        <f t="shared" si="2520"/>
        <v>7.95</v>
      </c>
      <c r="H40361" t="e">
        <f t="shared" si="2521"/>
        <v>#N/A</v>
      </c>
      <c r="I40361" t="e">
        <f t="shared" si="2522"/>
        <v>#N/A</v>
      </c>
      <c r="J40361" t="e">
        <f t="shared" si="2523"/>
        <v>#N/A</v>
      </c>
    </row>
    <row r="40362" spans="1:10" x14ac:dyDescent="0.25">
      <c r="A40362">
        <v>347.37</v>
      </c>
      <c r="B40362">
        <v>4.2270000000000003</v>
      </c>
      <c r="C40362">
        <v>8.4749999999999996</v>
      </c>
      <c r="D40362">
        <v>1.6734</v>
      </c>
      <c r="E40362" t="s">
        <v>40365</v>
      </c>
      <c r="F40362">
        <v>8.3333333333333339</v>
      </c>
      <c r="G40362">
        <f t="shared" si="2520"/>
        <v>8.4749999999999996</v>
      </c>
      <c r="H40362" t="e">
        <f t="shared" si="2521"/>
        <v>#N/A</v>
      </c>
      <c r="I40362" t="e">
        <f t="shared" si="2522"/>
        <v>#N/A</v>
      </c>
      <c r="J40362" t="e">
        <f t="shared" si="2523"/>
        <v>#N/A</v>
      </c>
    </row>
    <row r="40363" spans="1:10" x14ac:dyDescent="0.25">
      <c r="A40363">
        <v>347.37700000000001</v>
      </c>
      <c r="B40363">
        <v>4.6429999999999998</v>
      </c>
      <c r="C40363">
        <v>8.85</v>
      </c>
      <c r="D40363">
        <v>1.3135600000000001</v>
      </c>
      <c r="E40363" t="s">
        <v>40366</v>
      </c>
      <c r="F40363">
        <v>8.3333333333333339</v>
      </c>
      <c r="G40363">
        <f t="shared" si="2520"/>
        <v>8.85</v>
      </c>
      <c r="H40363" t="e">
        <f t="shared" si="2521"/>
        <v>#N/A</v>
      </c>
      <c r="I40363" t="e">
        <f t="shared" si="2522"/>
        <v>#N/A</v>
      </c>
      <c r="J40363" t="e">
        <f t="shared" si="2523"/>
        <v>#N/A</v>
      </c>
    </row>
    <row r="40364" spans="1:10" x14ac:dyDescent="0.25">
      <c r="A40364">
        <v>347.38400000000001</v>
      </c>
      <c r="B40364">
        <v>4.7080000000000002</v>
      </c>
      <c r="C40364">
        <v>9.5250000000000004</v>
      </c>
      <c r="D40364">
        <v>1.87374</v>
      </c>
      <c r="E40364" t="s">
        <v>40367</v>
      </c>
      <c r="F40364">
        <v>8.3333333333333339</v>
      </c>
      <c r="G40364">
        <f t="shared" si="2520"/>
        <v>9.5250000000000004</v>
      </c>
      <c r="H40364" t="e">
        <f t="shared" si="2521"/>
        <v>#N/A</v>
      </c>
      <c r="I40364" t="e">
        <f t="shared" si="2522"/>
        <v>#N/A</v>
      </c>
      <c r="J40364" t="e">
        <f t="shared" si="2523"/>
        <v>#N/A</v>
      </c>
    </row>
    <row r="40365" spans="1:10" x14ac:dyDescent="0.25">
      <c r="A40365">
        <v>347.39100000000002</v>
      </c>
      <c r="B40365">
        <v>5.89</v>
      </c>
      <c r="C40365">
        <v>11.7</v>
      </c>
      <c r="D40365">
        <v>1.96079</v>
      </c>
      <c r="E40365" t="s">
        <v>40368</v>
      </c>
      <c r="F40365">
        <v>8.3333333333333339</v>
      </c>
      <c r="G40365">
        <f t="shared" si="2520"/>
        <v>11.7</v>
      </c>
      <c r="H40365" t="e">
        <f t="shared" si="2521"/>
        <v>#N/A</v>
      </c>
      <c r="I40365" t="e">
        <f t="shared" si="2522"/>
        <v>#N/A</v>
      </c>
      <c r="J40365" t="e">
        <f t="shared" si="2523"/>
        <v>#N/A</v>
      </c>
    </row>
    <row r="40366" spans="1:10" x14ac:dyDescent="0.25">
      <c r="A40366">
        <v>347.39800000000002</v>
      </c>
      <c r="B40366">
        <v>7.383</v>
      </c>
      <c r="C40366">
        <v>13.875</v>
      </c>
      <c r="D40366">
        <v>1.49847</v>
      </c>
      <c r="E40366" t="s">
        <v>40369</v>
      </c>
      <c r="F40366">
        <v>8.3333333333333339</v>
      </c>
      <c r="G40366">
        <f t="shared" si="2520"/>
        <v>13.875</v>
      </c>
      <c r="H40366" t="e">
        <f t="shared" si="2521"/>
        <v>#N/A</v>
      </c>
      <c r="I40366" t="e">
        <f t="shared" si="2522"/>
        <v>#N/A</v>
      </c>
      <c r="J40366" t="e">
        <f t="shared" si="2523"/>
        <v>#N/A</v>
      </c>
    </row>
    <row r="40367" spans="1:10" x14ac:dyDescent="0.25">
      <c r="A40367">
        <v>347.40499999999997</v>
      </c>
      <c r="B40367">
        <v>7.6269999999999998</v>
      </c>
      <c r="C40367">
        <v>13.425000000000001</v>
      </c>
      <c r="D40367">
        <v>0.61746000000000001</v>
      </c>
      <c r="E40367" t="s">
        <v>40370</v>
      </c>
      <c r="F40367">
        <v>8.3333333333333339</v>
      </c>
      <c r="G40367">
        <f t="shared" si="2520"/>
        <v>13.425000000000001</v>
      </c>
      <c r="H40367" t="e">
        <f t="shared" si="2521"/>
        <v>#N/A</v>
      </c>
      <c r="I40367" t="e">
        <f t="shared" si="2522"/>
        <v>#N/A</v>
      </c>
      <c r="J40367" t="e">
        <f t="shared" si="2523"/>
        <v>#N/A</v>
      </c>
    </row>
    <row r="40368" spans="1:10" x14ac:dyDescent="0.25">
      <c r="A40368">
        <v>347.41199999999998</v>
      </c>
      <c r="B40368">
        <v>7.6230000000000002</v>
      </c>
      <c r="C40368">
        <v>13.275</v>
      </c>
      <c r="D40368">
        <v>0.474526</v>
      </c>
      <c r="E40368" t="s">
        <v>40371</v>
      </c>
      <c r="F40368">
        <v>8.3333333333333339</v>
      </c>
      <c r="G40368">
        <f t="shared" si="2520"/>
        <v>13.275</v>
      </c>
      <c r="H40368" t="e">
        <f t="shared" si="2521"/>
        <v>#N/A</v>
      </c>
      <c r="I40368" t="e">
        <f t="shared" si="2522"/>
        <v>#N/A</v>
      </c>
      <c r="J40368" t="e">
        <f t="shared" si="2523"/>
        <v>#N/A</v>
      </c>
    </row>
    <row r="40369" spans="1:10" x14ac:dyDescent="0.25">
      <c r="A40369">
        <v>347.41899999999998</v>
      </c>
      <c r="B40369">
        <v>8.8369999999999997</v>
      </c>
      <c r="C40369">
        <v>14.55</v>
      </c>
      <c r="D40369">
        <v>-0.39494899999999999</v>
      </c>
      <c r="E40369" t="s">
        <v>40372</v>
      </c>
      <c r="F40369">
        <v>8.3333333333333339</v>
      </c>
      <c r="G40369">
        <f t="shared" si="2520"/>
        <v>14.55</v>
      </c>
      <c r="H40369" t="e">
        <f t="shared" si="2521"/>
        <v>#N/A</v>
      </c>
      <c r="I40369" t="e">
        <f t="shared" si="2522"/>
        <v>#N/A</v>
      </c>
      <c r="J40369" t="e">
        <f t="shared" si="2523"/>
        <v>#N/A</v>
      </c>
    </row>
    <row r="40370" spans="1:10" x14ac:dyDescent="0.25">
      <c r="A40370">
        <v>347.42599999999999</v>
      </c>
      <c r="B40370">
        <v>12.12</v>
      </c>
      <c r="C40370">
        <v>20.175000000000001</v>
      </c>
      <c r="D40370">
        <v>-0.56921500000000003</v>
      </c>
      <c r="E40370" t="s">
        <v>40373</v>
      </c>
      <c r="F40370">
        <v>8.3333333333333339</v>
      </c>
      <c r="G40370">
        <f t="shared" si="2520"/>
        <v>20.175000000000001</v>
      </c>
      <c r="H40370" t="e">
        <f t="shared" si="2521"/>
        <v>#N/A</v>
      </c>
      <c r="I40370" t="e">
        <f t="shared" si="2522"/>
        <v>#N/A</v>
      </c>
      <c r="J40370" t="e">
        <f t="shared" si="2523"/>
        <v>#N/A</v>
      </c>
    </row>
    <row r="40371" spans="1:10" x14ac:dyDescent="0.25">
      <c r="A40371">
        <v>347.43299999999999</v>
      </c>
      <c r="B40371">
        <v>14.16</v>
      </c>
      <c r="C40371">
        <v>23.625</v>
      </c>
      <c r="D40371">
        <v>-0.72278100000000001</v>
      </c>
      <c r="E40371" t="s">
        <v>40374</v>
      </c>
      <c r="F40371">
        <v>8.3333333333333339</v>
      </c>
      <c r="G40371">
        <f t="shared" si="2520"/>
        <v>23.625</v>
      </c>
      <c r="H40371" t="e">
        <f t="shared" si="2521"/>
        <v>#N/A</v>
      </c>
      <c r="I40371" t="e">
        <f t="shared" si="2522"/>
        <v>#N/A</v>
      </c>
      <c r="J40371" t="e">
        <f t="shared" si="2523"/>
        <v>#N/A</v>
      </c>
    </row>
    <row r="40372" spans="1:10" x14ac:dyDescent="0.25">
      <c r="A40372">
        <v>347.44</v>
      </c>
      <c r="B40372">
        <v>16.149999999999999</v>
      </c>
      <c r="C40372">
        <v>25.5</v>
      </c>
      <c r="D40372">
        <v>-2.3630200000000001</v>
      </c>
      <c r="E40372" t="s">
        <v>40375</v>
      </c>
      <c r="F40372">
        <v>8.3333333333333339</v>
      </c>
      <c r="G40372">
        <f t="shared" si="2520"/>
        <v>25.5</v>
      </c>
      <c r="H40372" t="e">
        <f t="shared" si="2521"/>
        <v>#N/A</v>
      </c>
      <c r="I40372" t="e">
        <f t="shared" si="2522"/>
        <v>#N/A</v>
      </c>
      <c r="J40372" t="e">
        <f t="shared" si="2523"/>
        <v>#N/A</v>
      </c>
    </row>
    <row r="40373" spans="1:10" x14ac:dyDescent="0.25">
      <c r="A40373">
        <v>347.447</v>
      </c>
      <c r="B40373">
        <v>17.23</v>
      </c>
      <c r="C40373">
        <v>27.3</v>
      </c>
      <c r="D40373">
        <v>-2.47079</v>
      </c>
      <c r="E40373" t="s">
        <v>40376</v>
      </c>
      <c r="F40373">
        <v>8.3333333333333339</v>
      </c>
      <c r="G40373">
        <f t="shared" si="2520"/>
        <v>27.3</v>
      </c>
      <c r="H40373" t="e">
        <f t="shared" si="2521"/>
        <v>#N/A</v>
      </c>
      <c r="I40373" t="e">
        <f t="shared" si="2522"/>
        <v>#N/A</v>
      </c>
      <c r="J40373" t="e">
        <f t="shared" si="2523"/>
        <v>#N/A</v>
      </c>
    </row>
    <row r="40374" spans="1:10" x14ac:dyDescent="0.25">
      <c r="A40374">
        <v>347.45299999999997</v>
      </c>
      <c r="B40374">
        <v>17.73</v>
      </c>
      <c r="C40374">
        <v>28.5</v>
      </c>
      <c r="D40374">
        <v>-2.15402</v>
      </c>
      <c r="E40374" t="s">
        <v>40377</v>
      </c>
      <c r="F40374">
        <v>8.3333333333333339</v>
      </c>
      <c r="G40374">
        <f t="shared" si="2520"/>
        <v>28.5</v>
      </c>
      <c r="H40374" t="e">
        <f t="shared" si="2521"/>
        <v>#N/A</v>
      </c>
      <c r="I40374" t="e">
        <f t="shared" si="2522"/>
        <v>#N/A</v>
      </c>
      <c r="J40374" t="e">
        <f t="shared" si="2523"/>
        <v>#N/A</v>
      </c>
    </row>
    <row r="40375" spans="1:10" x14ac:dyDescent="0.25">
      <c r="A40375">
        <v>347.46</v>
      </c>
      <c r="B40375">
        <v>17.91</v>
      </c>
      <c r="C40375">
        <v>27.225000000000001</v>
      </c>
      <c r="D40375">
        <v>-3.7469800000000002</v>
      </c>
      <c r="E40375" t="s">
        <v>40378</v>
      </c>
      <c r="F40375">
        <v>8.3333333333333339</v>
      </c>
      <c r="G40375">
        <f t="shared" si="2520"/>
        <v>27.225000000000001</v>
      </c>
      <c r="H40375" t="e">
        <f t="shared" si="2521"/>
        <v>#N/A</v>
      </c>
      <c r="I40375" t="e">
        <f t="shared" si="2522"/>
        <v>#N/A</v>
      </c>
      <c r="J40375" t="e">
        <f t="shared" si="2523"/>
        <v>#N/A</v>
      </c>
    </row>
    <row r="40376" spans="1:10" x14ac:dyDescent="0.25">
      <c r="A40376">
        <v>347.46699999999998</v>
      </c>
      <c r="B40376">
        <v>18.72</v>
      </c>
      <c r="C40376">
        <v>28.05</v>
      </c>
      <c r="D40376">
        <v>-4.3528099999999998</v>
      </c>
      <c r="E40376" t="s">
        <v>40379</v>
      </c>
      <c r="F40376">
        <v>8.3333333333333339</v>
      </c>
      <c r="G40376">
        <f t="shared" si="2520"/>
        <v>28.05</v>
      </c>
      <c r="H40376" t="e">
        <f t="shared" si="2521"/>
        <v>#N/A</v>
      </c>
      <c r="I40376" t="e">
        <f t="shared" si="2522"/>
        <v>#N/A</v>
      </c>
      <c r="J40376" t="e">
        <f t="shared" si="2523"/>
        <v>#N/A</v>
      </c>
    </row>
    <row r="40377" spans="1:10" x14ac:dyDescent="0.25">
      <c r="A40377">
        <v>347.47399999999999</v>
      </c>
      <c r="B40377">
        <v>19.63</v>
      </c>
      <c r="C40377">
        <v>28.725000000000001</v>
      </c>
      <c r="D40377">
        <v>-5.2852800000000002</v>
      </c>
      <c r="E40377" t="s">
        <v>40380</v>
      </c>
      <c r="F40377">
        <v>8.3333333333333339</v>
      </c>
      <c r="G40377">
        <f t="shared" si="2520"/>
        <v>28.725000000000001</v>
      </c>
      <c r="H40377" t="e">
        <f t="shared" si="2521"/>
        <v>#N/A</v>
      </c>
      <c r="I40377" t="e">
        <f t="shared" si="2522"/>
        <v>#N/A</v>
      </c>
      <c r="J40377" t="e">
        <f t="shared" si="2523"/>
        <v>#N/A</v>
      </c>
    </row>
    <row r="40378" spans="1:10" x14ac:dyDescent="0.25">
      <c r="A40378">
        <v>347.48099999999999</v>
      </c>
      <c r="B40378">
        <v>20.68</v>
      </c>
      <c r="C40378">
        <v>30</v>
      </c>
      <c r="D40378">
        <v>-5.8650599999999997</v>
      </c>
      <c r="E40378" t="s">
        <v>40381</v>
      </c>
      <c r="F40378">
        <v>8.3333333333333339</v>
      </c>
      <c r="G40378">
        <f t="shared" si="2520"/>
        <v>30</v>
      </c>
      <c r="H40378" t="e">
        <f t="shared" si="2521"/>
        <v>#N/A</v>
      </c>
      <c r="I40378" t="e">
        <f t="shared" si="2522"/>
        <v>#N/A</v>
      </c>
      <c r="J40378" t="e">
        <f t="shared" si="2523"/>
        <v>#N/A</v>
      </c>
    </row>
    <row r="40379" spans="1:10" x14ac:dyDescent="0.25">
      <c r="A40379">
        <v>347.488</v>
      </c>
      <c r="B40379">
        <v>21.43</v>
      </c>
      <c r="C40379">
        <v>30.225000000000001</v>
      </c>
      <c r="D40379">
        <v>-6.9649000000000001</v>
      </c>
      <c r="E40379" t="s">
        <v>40382</v>
      </c>
      <c r="F40379">
        <v>8.3333333333333339</v>
      </c>
      <c r="G40379">
        <f t="shared" si="2520"/>
        <v>30.225000000000001</v>
      </c>
      <c r="H40379" t="e">
        <f t="shared" si="2521"/>
        <v>#N/A</v>
      </c>
      <c r="I40379" t="e">
        <f t="shared" si="2522"/>
        <v>#N/A</v>
      </c>
      <c r="J40379" t="e">
        <f t="shared" si="2523"/>
        <v>#N/A</v>
      </c>
    </row>
    <row r="40380" spans="1:10" x14ac:dyDescent="0.25">
      <c r="A40380">
        <v>347.495</v>
      </c>
      <c r="B40380">
        <v>19.91</v>
      </c>
      <c r="C40380">
        <v>28.875</v>
      </c>
      <c r="D40380">
        <v>-5.6298899999999996</v>
      </c>
      <c r="E40380" t="s">
        <v>40383</v>
      </c>
      <c r="F40380">
        <v>8.3333333333333339</v>
      </c>
      <c r="G40380">
        <f t="shared" si="2520"/>
        <v>28.875</v>
      </c>
      <c r="H40380" t="e">
        <f t="shared" si="2521"/>
        <v>#N/A</v>
      </c>
      <c r="I40380" t="e">
        <f t="shared" si="2522"/>
        <v>#N/A</v>
      </c>
      <c r="J40380" t="e">
        <f t="shared" si="2523"/>
        <v>#N/A</v>
      </c>
    </row>
    <row r="40381" spans="1:10" x14ac:dyDescent="0.25">
      <c r="A40381">
        <v>347.50200000000001</v>
      </c>
      <c r="B40381">
        <v>18.61</v>
      </c>
      <c r="C40381">
        <v>25.95</v>
      </c>
      <c r="D40381">
        <v>-6.2584999999999997</v>
      </c>
      <c r="E40381" t="s">
        <v>40384</v>
      </c>
      <c r="F40381">
        <v>8.3333333333333339</v>
      </c>
      <c r="G40381">
        <f t="shared" si="2520"/>
        <v>25.95</v>
      </c>
      <c r="H40381" t="e">
        <f t="shared" si="2521"/>
        <v>#N/A</v>
      </c>
      <c r="I40381" t="e">
        <f t="shared" si="2522"/>
        <v>#N/A</v>
      </c>
      <c r="J40381" t="e">
        <f t="shared" si="2523"/>
        <v>#N/A</v>
      </c>
    </row>
    <row r="40382" spans="1:10" x14ac:dyDescent="0.25">
      <c r="A40382">
        <v>347.50900000000001</v>
      </c>
      <c r="B40382">
        <v>17.18</v>
      </c>
      <c r="C40382">
        <v>23.85</v>
      </c>
      <c r="D40382">
        <v>-5.8324699999999998</v>
      </c>
      <c r="E40382" t="s">
        <v>40385</v>
      </c>
      <c r="F40382">
        <v>8.3333333333333339</v>
      </c>
      <c r="G40382">
        <f t="shared" si="2520"/>
        <v>23.85</v>
      </c>
      <c r="H40382" t="e">
        <f t="shared" si="2521"/>
        <v>#N/A</v>
      </c>
      <c r="I40382" t="e">
        <f t="shared" si="2522"/>
        <v>#N/A</v>
      </c>
      <c r="J40382" t="e">
        <f t="shared" si="2523"/>
        <v>#N/A</v>
      </c>
    </row>
    <row r="40383" spans="1:10" x14ac:dyDescent="0.25">
      <c r="A40383">
        <v>347.51600000000002</v>
      </c>
      <c r="B40383">
        <v>17.940000000000001</v>
      </c>
      <c r="C40383">
        <v>22.8</v>
      </c>
      <c r="D40383">
        <v>-8.2249700000000008</v>
      </c>
      <c r="E40383" t="s">
        <v>40386</v>
      </c>
      <c r="F40383">
        <v>8.3333333333333339</v>
      </c>
      <c r="G40383">
        <f t="shared" si="2520"/>
        <v>22.8</v>
      </c>
      <c r="H40383" t="e">
        <f t="shared" si="2521"/>
        <v>#N/A</v>
      </c>
      <c r="I40383" t="e">
        <f t="shared" si="2522"/>
        <v>#N/A</v>
      </c>
      <c r="J40383" t="e">
        <f t="shared" si="2523"/>
        <v>#N/A</v>
      </c>
    </row>
    <row r="40384" spans="1:10" x14ac:dyDescent="0.25">
      <c r="A40384">
        <v>347.52300000000002</v>
      </c>
      <c r="B40384">
        <v>19.5</v>
      </c>
      <c r="C40384">
        <v>26.324999999999999</v>
      </c>
      <c r="D40384">
        <v>-7.4556399999999998</v>
      </c>
      <c r="E40384" t="s">
        <v>40387</v>
      </c>
      <c r="F40384">
        <v>8.3333333333333339</v>
      </c>
      <c r="G40384">
        <f t="shared" si="2520"/>
        <v>26.324999999999999</v>
      </c>
      <c r="H40384" t="e">
        <f t="shared" si="2521"/>
        <v>#N/A</v>
      </c>
      <c r="I40384" t="e">
        <f t="shared" si="2522"/>
        <v>#N/A</v>
      </c>
      <c r="J40384" t="e">
        <f t="shared" si="2523"/>
        <v>#N/A</v>
      </c>
    </row>
    <row r="40385" spans="1:10" x14ac:dyDescent="0.25">
      <c r="A40385">
        <v>347.53</v>
      </c>
      <c r="B40385">
        <v>19.47</v>
      </c>
      <c r="C40385">
        <v>26.774999999999999</v>
      </c>
      <c r="D40385">
        <v>-6.9526500000000002</v>
      </c>
      <c r="E40385" t="s">
        <v>40388</v>
      </c>
      <c r="F40385">
        <v>8.3333333333333339</v>
      </c>
      <c r="G40385">
        <f t="shared" si="2520"/>
        <v>26.774999999999999</v>
      </c>
      <c r="H40385" t="e">
        <f t="shared" si="2521"/>
        <v>#N/A</v>
      </c>
      <c r="I40385" t="e">
        <f t="shared" si="2522"/>
        <v>#N/A</v>
      </c>
      <c r="J40385" t="e">
        <f t="shared" si="2523"/>
        <v>#N/A</v>
      </c>
    </row>
    <row r="40386" spans="1:10" x14ac:dyDescent="0.25">
      <c r="A40386">
        <v>347.53699999999998</v>
      </c>
      <c r="B40386">
        <v>19.670000000000002</v>
      </c>
      <c r="C40386">
        <v>27.524999999999999</v>
      </c>
      <c r="D40386">
        <v>-6.5559399999999997</v>
      </c>
      <c r="E40386" t="s">
        <v>40389</v>
      </c>
      <c r="F40386">
        <v>8.3333333333333339</v>
      </c>
      <c r="G40386">
        <f t="shared" si="2520"/>
        <v>27.524999999999999</v>
      </c>
      <c r="H40386" t="e">
        <f t="shared" si="2521"/>
        <v>#N/A</v>
      </c>
      <c r="I40386" t="e">
        <f t="shared" si="2522"/>
        <v>#N/A</v>
      </c>
      <c r="J40386" t="e">
        <f t="shared" si="2523"/>
        <v>#N/A</v>
      </c>
    </row>
    <row r="40387" spans="1:10" x14ac:dyDescent="0.25">
      <c r="A40387">
        <v>347.54399999999998</v>
      </c>
      <c r="B40387">
        <v>19.14</v>
      </c>
      <c r="C40387">
        <v>22.8</v>
      </c>
      <c r="D40387">
        <v>-10.3447</v>
      </c>
      <c r="E40387" t="s">
        <v>40390</v>
      </c>
      <c r="F40387">
        <v>8.3333333333333339</v>
      </c>
      <c r="G40387">
        <f t="shared" ref="G40387:G40450" si="2524">IF(F40387&lt;20,C40387,NA())</f>
        <v>22.8</v>
      </c>
      <c r="H40387" t="e">
        <f t="shared" ref="H40387:H40450" si="2525">IF(AND(F40387&gt;19.999,F40387&lt;30),C40387,NA())</f>
        <v>#N/A</v>
      </c>
      <c r="I40387" t="e">
        <f t="shared" ref="I40387:I40450" si="2526">IF(AND(F40387&gt;29.999,F40387&lt;40),C40387,NA())</f>
        <v>#N/A</v>
      </c>
      <c r="J40387" t="e">
        <f t="shared" ref="J40387:J40450" si="2527">IF(F40387&gt;40,C40387,NA())</f>
        <v>#N/A</v>
      </c>
    </row>
    <row r="40388" spans="1:10" x14ac:dyDescent="0.25">
      <c r="A40388">
        <v>347.55099999999999</v>
      </c>
      <c r="B40388">
        <v>19.23</v>
      </c>
      <c r="C40388">
        <v>22.8</v>
      </c>
      <c r="D40388">
        <v>-10.5037</v>
      </c>
      <c r="E40388" t="s">
        <v>40391</v>
      </c>
      <c r="F40388">
        <v>8.3333333333333339</v>
      </c>
      <c r="G40388">
        <f t="shared" si="2524"/>
        <v>22.8</v>
      </c>
      <c r="H40388" t="e">
        <f t="shared" si="2525"/>
        <v>#N/A</v>
      </c>
      <c r="I40388" t="e">
        <f t="shared" si="2526"/>
        <v>#N/A</v>
      </c>
      <c r="J40388" t="e">
        <f t="shared" si="2527"/>
        <v>#N/A</v>
      </c>
    </row>
    <row r="40389" spans="1:10" x14ac:dyDescent="0.25">
      <c r="A40389">
        <v>347.55799999999999</v>
      </c>
      <c r="B40389">
        <v>19.72</v>
      </c>
      <c r="C40389">
        <v>24.15</v>
      </c>
      <c r="D40389">
        <v>-10.019299999999999</v>
      </c>
      <c r="E40389" t="s">
        <v>40392</v>
      </c>
      <c r="F40389">
        <v>8.3333333333333339</v>
      </c>
      <c r="G40389">
        <f t="shared" si="2524"/>
        <v>24.15</v>
      </c>
      <c r="H40389" t="e">
        <f t="shared" si="2525"/>
        <v>#N/A</v>
      </c>
      <c r="I40389" t="e">
        <f t="shared" si="2526"/>
        <v>#N/A</v>
      </c>
      <c r="J40389" t="e">
        <f t="shared" si="2527"/>
        <v>#N/A</v>
      </c>
    </row>
    <row r="40390" spans="1:10" x14ac:dyDescent="0.25">
      <c r="A40390">
        <v>347.565</v>
      </c>
      <c r="B40390">
        <v>21.46</v>
      </c>
      <c r="C40390">
        <v>28.425000000000001</v>
      </c>
      <c r="D40390">
        <v>-8.8178900000000002</v>
      </c>
      <c r="E40390" t="s">
        <v>40393</v>
      </c>
      <c r="F40390">
        <v>8.3333333333333339</v>
      </c>
      <c r="G40390">
        <f t="shared" si="2524"/>
        <v>28.425000000000001</v>
      </c>
      <c r="H40390" t="e">
        <f t="shared" si="2525"/>
        <v>#N/A</v>
      </c>
      <c r="I40390" t="e">
        <f t="shared" si="2526"/>
        <v>#N/A</v>
      </c>
      <c r="J40390" t="e">
        <f t="shared" si="2527"/>
        <v>#N/A</v>
      </c>
    </row>
    <row r="40391" spans="1:10" x14ac:dyDescent="0.25">
      <c r="A40391">
        <v>347.572</v>
      </c>
      <c r="B40391">
        <v>21.4</v>
      </c>
      <c r="C40391">
        <v>30.675000000000001</v>
      </c>
      <c r="D40391">
        <v>-6.4619</v>
      </c>
      <c r="E40391" t="s">
        <v>40394</v>
      </c>
      <c r="F40391">
        <v>8.3333333333333339</v>
      </c>
      <c r="G40391">
        <f t="shared" si="2524"/>
        <v>30.675000000000001</v>
      </c>
      <c r="H40391" t="e">
        <f t="shared" si="2525"/>
        <v>#N/A</v>
      </c>
      <c r="I40391" t="e">
        <f t="shared" si="2526"/>
        <v>#N/A</v>
      </c>
      <c r="J40391" t="e">
        <f t="shared" si="2527"/>
        <v>#N/A</v>
      </c>
    </row>
    <row r="40392" spans="1:10" x14ac:dyDescent="0.25">
      <c r="A40392">
        <v>347.57799999999997</v>
      </c>
      <c r="B40392">
        <v>25.86</v>
      </c>
      <c r="C40392">
        <v>34.5</v>
      </c>
      <c r="D40392">
        <v>-10.5153</v>
      </c>
      <c r="E40392" t="s">
        <v>40395</v>
      </c>
      <c r="F40392">
        <v>8.3333333333333339</v>
      </c>
      <c r="G40392">
        <f t="shared" si="2524"/>
        <v>34.5</v>
      </c>
      <c r="H40392" t="e">
        <f t="shared" si="2525"/>
        <v>#N/A</v>
      </c>
      <c r="I40392" t="e">
        <f t="shared" si="2526"/>
        <v>#N/A</v>
      </c>
      <c r="J40392" t="e">
        <f t="shared" si="2527"/>
        <v>#N/A</v>
      </c>
    </row>
    <row r="40393" spans="1:10" x14ac:dyDescent="0.25">
      <c r="A40393">
        <v>347.58499999999998</v>
      </c>
      <c r="B40393">
        <v>23.05</v>
      </c>
      <c r="C40393">
        <v>33.375</v>
      </c>
      <c r="D40393">
        <v>-6.6765499999999998</v>
      </c>
      <c r="E40393" t="s">
        <v>40396</v>
      </c>
      <c r="F40393">
        <v>8.3333333333333339</v>
      </c>
      <c r="G40393">
        <f t="shared" si="2524"/>
        <v>33.375</v>
      </c>
      <c r="H40393" t="e">
        <f t="shared" si="2525"/>
        <v>#N/A</v>
      </c>
      <c r="I40393" t="e">
        <f t="shared" si="2526"/>
        <v>#N/A</v>
      </c>
      <c r="J40393" t="e">
        <f t="shared" si="2527"/>
        <v>#N/A</v>
      </c>
    </row>
    <row r="40394" spans="1:10" x14ac:dyDescent="0.25">
      <c r="A40394">
        <v>347.59199999999998</v>
      </c>
      <c r="B40394">
        <v>25.24</v>
      </c>
      <c r="C40394">
        <v>38.774999999999999</v>
      </c>
      <c r="D40394">
        <v>-5.1450899999999997</v>
      </c>
      <c r="E40394" t="s">
        <v>40397</v>
      </c>
      <c r="F40394">
        <v>8.3333333333333339</v>
      </c>
      <c r="G40394">
        <f t="shared" si="2524"/>
        <v>38.774999999999999</v>
      </c>
      <c r="H40394" t="e">
        <f t="shared" si="2525"/>
        <v>#N/A</v>
      </c>
      <c r="I40394" t="e">
        <f t="shared" si="2526"/>
        <v>#N/A</v>
      </c>
      <c r="J40394" t="e">
        <f t="shared" si="2527"/>
        <v>#N/A</v>
      </c>
    </row>
    <row r="40395" spans="1:10" x14ac:dyDescent="0.25">
      <c r="A40395">
        <v>347.59899999999999</v>
      </c>
      <c r="B40395">
        <v>25.17</v>
      </c>
      <c r="C40395">
        <v>40.049999999999997</v>
      </c>
      <c r="D40395">
        <v>-3.7464300000000001</v>
      </c>
      <c r="E40395" t="s">
        <v>40398</v>
      </c>
      <c r="F40395">
        <v>8.3333333333333339</v>
      </c>
      <c r="G40395">
        <f t="shared" si="2524"/>
        <v>40.049999999999997</v>
      </c>
      <c r="H40395" t="e">
        <f t="shared" si="2525"/>
        <v>#N/A</v>
      </c>
      <c r="I40395" t="e">
        <f t="shared" si="2526"/>
        <v>#N/A</v>
      </c>
      <c r="J40395" t="e">
        <f t="shared" si="2527"/>
        <v>#N/A</v>
      </c>
    </row>
    <row r="40396" spans="1:10" x14ac:dyDescent="0.25">
      <c r="A40396">
        <v>347.60599999999999</v>
      </c>
      <c r="B40396">
        <v>25.92</v>
      </c>
      <c r="C40396">
        <v>41.7</v>
      </c>
      <c r="D40396">
        <v>-3.4212699999999998</v>
      </c>
      <c r="E40396" t="s">
        <v>40399</v>
      </c>
      <c r="F40396">
        <v>8.3333333333333339</v>
      </c>
      <c r="G40396">
        <f t="shared" si="2524"/>
        <v>41.7</v>
      </c>
      <c r="H40396" t="e">
        <f t="shared" si="2525"/>
        <v>#N/A</v>
      </c>
      <c r="I40396" t="e">
        <f t="shared" si="2526"/>
        <v>#N/A</v>
      </c>
      <c r="J40396" t="e">
        <f t="shared" si="2527"/>
        <v>#N/A</v>
      </c>
    </row>
    <row r="40397" spans="1:10" x14ac:dyDescent="0.25">
      <c r="A40397">
        <v>347.613</v>
      </c>
      <c r="B40397">
        <v>25.19</v>
      </c>
      <c r="C40397">
        <v>40.424999999999997</v>
      </c>
      <c r="D40397">
        <v>-3.4067599999999998</v>
      </c>
      <c r="E40397" t="s">
        <v>40400</v>
      </c>
      <c r="F40397">
        <v>8.3333333333333339</v>
      </c>
      <c r="G40397">
        <f t="shared" si="2524"/>
        <v>40.424999999999997</v>
      </c>
      <c r="H40397" t="e">
        <f t="shared" si="2525"/>
        <v>#N/A</v>
      </c>
      <c r="I40397" t="e">
        <f t="shared" si="2526"/>
        <v>#N/A</v>
      </c>
      <c r="J40397" t="e">
        <f t="shared" si="2527"/>
        <v>#N/A</v>
      </c>
    </row>
    <row r="40398" spans="1:10" x14ac:dyDescent="0.25">
      <c r="A40398">
        <v>347.62</v>
      </c>
      <c r="B40398">
        <v>24.86</v>
      </c>
      <c r="C40398">
        <v>40.125</v>
      </c>
      <c r="D40398">
        <v>-3.1238299999999999</v>
      </c>
      <c r="E40398" t="s">
        <v>40401</v>
      </c>
      <c r="F40398">
        <v>8.3333333333333339</v>
      </c>
      <c r="G40398">
        <f t="shared" si="2524"/>
        <v>40.125</v>
      </c>
      <c r="H40398" t="e">
        <f t="shared" si="2525"/>
        <v>#N/A</v>
      </c>
      <c r="I40398" t="e">
        <f t="shared" si="2526"/>
        <v>#N/A</v>
      </c>
      <c r="J40398" t="e">
        <f t="shared" si="2527"/>
        <v>#N/A</v>
      </c>
    </row>
    <row r="40399" spans="1:10" x14ac:dyDescent="0.25">
      <c r="A40399">
        <v>347.62700000000001</v>
      </c>
      <c r="B40399">
        <v>24.87</v>
      </c>
      <c r="C40399">
        <v>39.524999999999999</v>
      </c>
      <c r="D40399">
        <v>-3.7414999999999998</v>
      </c>
      <c r="E40399" t="s">
        <v>40402</v>
      </c>
      <c r="F40399">
        <v>8.3333333333333339</v>
      </c>
      <c r="G40399">
        <f t="shared" si="2524"/>
        <v>39.524999999999999</v>
      </c>
      <c r="H40399" t="e">
        <f t="shared" si="2525"/>
        <v>#N/A</v>
      </c>
      <c r="I40399" t="e">
        <f t="shared" si="2526"/>
        <v>#N/A</v>
      </c>
      <c r="J40399" t="e">
        <f t="shared" si="2527"/>
        <v>#N/A</v>
      </c>
    </row>
    <row r="40400" spans="1:10" x14ac:dyDescent="0.25">
      <c r="A40400">
        <v>347.63400000000001</v>
      </c>
      <c r="B40400">
        <v>24.53</v>
      </c>
      <c r="C40400">
        <v>40.049999999999997</v>
      </c>
      <c r="D40400">
        <v>-2.6158999999999999</v>
      </c>
      <c r="E40400" t="s">
        <v>40403</v>
      </c>
      <c r="F40400">
        <v>8.3333333333333339</v>
      </c>
      <c r="G40400">
        <f t="shared" si="2524"/>
        <v>40.049999999999997</v>
      </c>
      <c r="H40400" t="e">
        <f t="shared" si="2525"/>
        <v>#N/A</v>
      </c>
      <c r="I40400" t="e">
        <f t="shared" si="2526"/>
        <v>#N/A</v>
      </c>
      <c r="J40400" t="e">
        <f t="shared" si="2527"/>
        <v>#N/A</v>
      </c>
    </row>
    <row r="40401" spans="1:10" x14ac:dyDescent="0.25">
      <c r="A40401">
        <v>347.64100000000002</v>
      </c>
      <c r="B40401">
        <v>23.79</v>
      </c>
      <c r="C40401">
        <v>39.450000000000003</v>
      </c>
      <c r="D40401">
        <v>-1.90873</v>
      </c>
      <c r="E40401" t="s">
        <v>40404</v>
      </c>
      <c r="F40401">
        <v>8.3333333333333339</v>
      </c>
      <c r="G40401">
        <f t="shared" si="2524"/>
        <v>39.450000000000003</v>
      </c>
      <c r="H40401" t="e">
        <f t="shared" si="2525"/>
        <v>#N/A</v>
      </c>
      <c r="I40401" t="e">
        <f t="shared" si="2526"/>
        <v>#N/A</v>
      </c>
      <c r="J40401" t="e">
        <f t="shared" si="2527"/>
        <v>#N/A</v>
      </c>
    </row>
    <row r="40402" spans="1:10" x14ac:dyDescent="0.25">
      <c r="A40402">
        <v>347.65</v>
      </c>
      <c r="B40402">
        <v>25.15</v>
      </c>
      <c r="C40402">
        <v>37.799999999999997</v>
      </c>
      <c r="D40402">
        <v>-5.9611000000000001</v>
      </c>
      <c r="E40402" t="s">
        <v>40405</v>
      </c>
      <c r="F40402">
        <v>8.3333333333333339</v>
      </c>
      <c r="G40402">
        <f t="shared" si="2524"/>
        <v>37.799999999999997</v>
      </c>
      <c r="H40402" t="e">
        <f t="shared" si="2525"/>
        <v>#N/A</v>
      </c>
      <c r="I40402" t="e">
        <f t="shared" si="2526"/>
        <v>#N/A</v>
      </c>
      <c r="J40402" t="e">
        <f t="shared" si="2527"/>
        <v>#N/A</v>
      </c>
    </row>
    <row r="40403" spans="1:10" x14ac:dyDescent="0.25">
      <c r="A40403">
        <v>347.65699999999998</v>
      </c>
      <c r="B40403">
        <v>15.74</v>
      </c>
      <c r="C40403">
        <v>27.225000000000001</v>
      </c>
      <c r="D40403">
        <v>8.6222999999999994E-2</v>
      </c>
      <c r="E40403" t="s">
        <v>40406</v>
      </c>
      <c r="F40403">
        <v>8.3333333333333339</v>
      </c>
      <c r="G40403">
        <f t="shared" si="2524"/>
        <v>27.225000000000001</v>
      </c>
      <c r="H40403" t="e">
        <f t="shared" si="2525"/>
        <v>#N/A</v>
      </c>
      <c r="I40403" t="e">
        <f t="shared" si="2526"/>
        <v>#N/A</v>
      </c>
      <c r="J40403" t="e">
        <f t="shared" si="2527"/>
        <v>#N/A</v>
      </c>
    </row>
    <row r="40404" spans="1:10" x14ac:dyDescent="0.25">
      <c r="A40404">
        <v>347.66399999999999</v>
      </c>
      <c r="B40404">
        <v>16.07</v>
      </c>
      <c r="C40404">
        <v>25.875</v>
      </c>
      <c r="D40404">
        <v>-1.8467100000000001</v>
      </c>
      <c r="E40404" t="s">
        <v>40407</v>
      </c>
      <c r="F40404">
        <v>8.3333333333333339</v>
      </c>
      <c r="G40404">
        <f t="shared" si="2524"/>
        <v>25.875</v>
      </c>
      <c r="H40404" t="e">
        <f t="shared" si="2525"/>
        <v>#N/A</v>
      </c>
      <c r="I40404" t="e">
        <f t="shared" si="2526"/>
        <v>#N/A</v>
      </c>
      <c r="J40404" t="e">
        <f t="shared" si="2527"/>
        <v>#N/A</v>
      </c>
    </row>
    <row r="40405" spans="1:10" x14ac:dyDescent="0.25">
      <c r="A40405">
        <v>347.67099999999999</v>
      </c>
      <c r="B40405">
        <v>16.32</v>
      </c>
      <c r="C40405">
        <v>26.25</v>
      </c>
      <c r="D40405">
        <v>-1.9133199999999999</v>
      </c>
      <c r="E40405" t="s">
        <v>40408</v>
      </c>
      <c r="F40405">
        <v>8.3333333333333339</v>
      </c>
      <c r="G40405">
        <f t="shared" si="2524"/>
        <v>26.25</v>
      </c>
      <c r="H40405" t="e">
        <f t="shared" si="2525"/>
        <v>#N/A</v>
      </c>
      <c r="I40405" t="e">
        <f t="shared" si="2526"/>
        <v>#N/A</v>
      </c>
      <c r="J40405" t="e">
        <f t="shared" si="2527"/>
        <v>#N/A</v>
      </c>
    </row>
    <row r="40406" spans="1:10" x14ac:dyDescent="0.25">
      <c r="A40406">
        <v>347.678</v>
      </c>
      <c r="B40406">
        <v>13.78</v>
      </c>
      <c r="C40406">
        <v>22.65</v>
      </c>
      <c r="D40406">
        <v>-1.0265299999999999</v>
      </c>
      <c r="E40406" t="s">
        <v>40409</v>
      </c>
      <c r="F40406">
        <v>8.3333333333333339</v>
      </c>
      <c r="G40406">
        <f t="shared" si="2524"/>
        <v>22.65</v>
      </c>
      <c r="H40406" t="e">
        <f t="shared" si="2525"/>
        <v>#N/A</v>
      </c>
      <c r="I40406" t="e">
        <f t="shared" si="2526"/>
        <v>#N/A</v>
      </c>
      <c r="J40406" t="e">
        <f t="shared" si="2527"/>
        <v>#N/A</v>
      </c>
    </row>
    <row r="40407" spans="1:10" x14ac:dyDescent="0.25">
      <c r="A40407">
        <v>347.685</v>
      </c>
      <c r="B40407">
        <v>11.5</v>
      </c>
      <c r="C40407">
        <v>18.824999999999999</v>
      </c>
      <c r="D40407">
        <v>-0.82401400000000002</v>
      </c>
      <c r="E40407" t="s">
        <v>40410</v>
      </c>
      <c r="F40407">
        <v>8.3333333333333339</v>
      </c>
      <c r="G40407">
        <f t="shared" si="2524"/>
        <v>18.824999999999999</v>
      </c>
      <c r="H40407" t="e">
        <f t="shared" si="2525"/>
        <v>#N/A</v>
      </c>
      <c r="I40407" t="e">
        <f t="shared" si="2526"/>
        <v>#N/A</v>
      </c>
      <c r="J40407" t="e">
        <f t="shared" si="2527"/>
        <v>#N/A</v>
      </c>
    </row>
    <row r="40408" spans="1:10" x14ac:dyDescent="0.25">
      <c r="A40408">
        <v>347.69200000000001</v>
      </c>
      <c r="B40408">
        <v>9.5649999999999995</v>
      </c>
      <c r="C40408">
        <v>17.100000000000001</v>
      </c>
      <c r="D40408">
        <v>0.86907299999999998</v>
      </c>
      <c r="E40408" t="s">
        <v>40411</v>
      </c>
      <c r="F40408">
        <v>8.3333333333333339</v>
      </c>
      <c r="G40408">
        <f t="shared" si="2524"/>
        <v>17.100000000000001</v>
      </c>
      <c r="H40408" t="e">
        <f t="shared" si="2525"/>
        <v>#N/A</v>
      </c>
      <c r="I40408" t="e">
        <f t="shared" si="2526"/>
        <v>#N/A</v>
      </c>
      <c r="J40408" t="e">
        <f t="shared" si="2527"/>
        <v>#N/A</v>
      </c>
    </row>
    <row r="40409" spans="1:10" x14ac:dyDescent="0.25">
      <c r="A40409">
        <v>347.69900000000001</v>
      </c>
      <c r="B40409">
        <v>11.33</v>
      </c>
      <c r="C40409">
        <v>18.899999999999999</v>
      </c>
      <c r="D40409">
        <v>-0.44871699999999998</v>
      </c>
      <c r="E40409" t="s">
        <v>40412</v>
      </c>
      <c r="F40409">
        <v>8.3333333333333339</v>
      </c>
      <c r="G40409">
        <f t="shared" si="2524"/>
        <v>18.899999999999999</v>
      </c>
      <c r="H40409" t="e">
        <f t="shared" si="2525"/>
        <v>#N/A</v>
      </c>
      <c r="I40409" t="e">
        <f t="shared" si="2526"/>
        <v>#N/A</v>
      </c>
      <c r="J40409" t="e">
        <f t="shared" si="2527"/>
        <v>#N/A</v>
      </c>
    </row>
    <row r="40410" spans="1:10" x14ac:dyDescent="0.25">
      <c r="A40410">
        <v>347.70600000000002</v>
      </c>
      <c r="B40410">
        <v>6.5419999999999998</v>
      </c>
      <c r="C40410">
        <v>12.15</v>
      </c>
      <c r="D40410">
        <v>1.2590600000000001</v>
      </c>
      <c r="E40410" t="s">
        <v>40413</v>
      </c>
      <c r="F40410">
        <v>8.3333333333333339</v>
      </c>
      <c r="G40410">
        <f t="shared" si="2524"/>
        <v>12.15</v>
      </c>
      <c r="H40410" t="e">
        <f t="shared" si="2525"/>
        <v>#N/A</v>
      </c>
      <c r="I40410" t="e">
        <f t="shared" si="2526"/>
        <v>#N/A</v>
      </c>
      <c r="J40410" t="e">
        <f t="shared" si="2527"/>
        <v>#N/A</v>
      </c>
    </row>
    <row r="40411" spans="1:10" x14ac:dyDescent="0.25">
      <c r="A40411">
        <v>347.71300000000002</v>
      </c>
      <c r="B40411">
        <v>4.5140000000000002</v>
      </c>
      <c r="C40411">
        <v>10.65</v>
      </c>
      <c r="D40411">
        <v>3.3414299999999999</v>
      </c>
      <c r="E40411" t="s">
        <v>40414</v>
      </c>
      <c r="F40411">
        <v>8.3333333333333339</v>
      </c>
      <c r="G40411">
        <f t="shared" si="2524"/>
        <v>10.65</v>
      </c>
      <c r="H40411" t="e">
        <f t="shared" si="2525"/>
        <v>#N/A</v>
      </c>
      <c r="I40411" t="e">
        <f t="shared" si="2526"/>
        <v>#N/A</v>
      </c>
      <c r="J40411" t="e">
        <f t="shared" si="2527"/>
        <v>#N/A</v>
      </c>
    </row>
    <row r="40412" spans="1:10" x14ac:dyDescent="0.25">
      <c r="A40412">
        <v>347.72</v>
      </c>
      <c r="B40412">
        <v>6.2850000000000001</v>
      </c>
      <c r="C40412">
        <v>10.875</v>
      </c>
      <c r="D40412">
        <v>0.43804100000000001</v>
      </c>
      <c r="E40412" t="s">
        <v>40415</v>
      </c>
      <c r="F40412">
        <v>8.3333333333333339</v>
      </c>
      <c r="G40412">
        <f t="shared" si="2524"/>
        <v>10.875</v>
      </c>
      <c r="H40412" t="e">
        <f t="shared" si="2525"/>
        <v>#N/A</v>
      </c>
      <c r="I40412" t="e">
        <f t="shared" si="2526"/>
        <v>#N/A</v>
      </c>
      <c r="J40412" t="e">
        <f t="shared" si="2527"/>
        <v>#N/A</v>
      </c>
    </row>
    <row r="40413" spans="1:10" x14ac:dyDescent="0.25">
      <c r="A40413">
        <v>347.72699999999998</v>
      </c>
      <c r="B40413">
        <v>3.2250000000000001</v>
      </c>
      <c r="C40413">
        <v>8.3249999999999993</v>
      </c>
      <c r="D40413">
        <v>3.29339</v>
      </c>
      <c r="E40413" t="s">
        <v>40416</v>
      </c>
      <c r="F40413">
        <v>8.3333333333333339</v>
      </c>
      <c r="G40413">
        <f t="shared" si="2524"/>
        <v>8.3249999999999993</v>
      </c>
      <c r="H40413" t="e">
        <f t="shared" si="2525"/>
        <v>#N/A</v>
      </c>
      <c r="I40413" t="e">
        <f t="shared" si="2526"/>
        <v>#N/A</v>
      </c>
      <c r="J40413" t="e">
        <f t="shared" si="2527"/>
        <v>#N/A</v>
      </c>
    </row>
    <row r="40414" spans="1:10" x14ac:dyDescent="0.25">
      <c r="A40414">
        <v>347.73399999999998</v>
      </c>
      <c r="B40414">
        <v>3.3079999999999998</v>
      </c>
      <c r="C40414">
        <v>8.1</v>
      </c>
      <c r="D40414">
        <v>2.92177</v>
      </c>
      <c r="E40414" t="s">
        <v>40417</v>
      </c>
      <c r="F40414">
        <v>8.3333333333333339</v>
      </c>
      <c r="G40414">
        <f t="shared" si="2524"/>
        <v>8.1</v>
      </c>
      <c r="H40414" t="e">
        <f t="shared" si="2525"/>
        <v>#N/A</v>
      </c>
      <c r="I40414" t="e">
        <f t="shared" si="2526"/>
        <v>#N/A</v>
      </c>
      <c r="J40414" t="e">
        <f t="shared" si="2527"/>
        <v>#N/A</v>
      </c>
    </row>
    <row r="40415" spans="1:10" x14ac:dyDescent="0.25">
      <c r="A40415">
        <v>347.74099999999999</v>
      </c>
      <c r="B40415">
        <v>3.41</v>
      </c>
      <c r="C40415">
        <v>6.45</v>
      </c>
      <c r="D40415">
        <v>1.0915900000000001</v>
      </c>
      <c r="E40415" t="s">
        <v>40418</v>
      </c>
      <c r="F40415">
        <v>8.3333333333333339</v>
      </c>
      <c r="G40415">
        <f t="shared" si="2524"/>
        <v>6.45</v>
      </c>
      <c r="H40415" t="e">
        <f t="shared" si="2525"/>
        <v>#N/A</v>
      </c>
      <c r="I40415" t="e">
        <f t="shared" si="2526"/>
        <v>#N/A</v>
      </c>
      <c r="J40415" t="e">
        <f t="shared" si="2527"/>
        <v>#N/A</v>
      </c>
    </row>
    <row r="40416" spans="1:10" x14ac:dyDescent="0.25">
      <c r="A40416">
        <v>347.74799999999999</v>
      </c>
      <c r="B40416">
        <v>3.681</v>
      </c>
      <c r="C40416">
        <v>5.4</v>
      </c>
      <c r="D40416">
        <v>-0.437114</v>
      </c>
      <c r="E40416" t="s">
        <v>40419</v>
      </c>
      <c r="F40416">
        <v>8.3333333333333339</v>
      </c>
      <c r="G40416">
        <f t="shared" si="2524"/>
        <v>5.4</v>
      </c>
      <c r="H40416" t="e">
        <f t="shared" si="2525"/>
        <v>#N/A</v>
      </c>
      <c r="I40416" t="e">
        <f t="shared" si="2526"/>
        <v>#N/A</v>
      </c>
      <c r="J40416" t="e">
        <f t="shared" si="2527"/>
        <v>#N/A</v>
      </c>
    </row>
    <row r="40417" spans="1:10" x14ac:dyDescent="0.25">
      <c r="A40417">
        <v>347.755</v>
      </c>
      <c r="B40417">
        <v>3.9740000000000002</v>
      </c>
      <c r="C40417">
        <v>5.625</v>
      </c>
      <c r="D40417">
        <v>-0.72968500000000003</v>
      </c>
      <c r="E40417" t="s">
        <v>40420</v>
      </c>
      <c r="F40417">
        <v>8.3333333333333339</v>
      </c>
      <c r="G40417">
        <f t="shared" si="2524"/>
        <v>5.625</v>
      </c>
      <c r="H40417" t="e">
        <f t="shared" si="2525"/>
        <v>#N/A</v>
      </c>
      <c r="I40417" t="e">
        <f t="shared" si="2526"/>
        <v>#N/A</v>
      </c>
      <c r="J40417" t="e">
        <f t="shared" si="2527"/>
        <v>#N/A</v>
      </c>
    </row>
    <row r="40418" spans="1:10" x14ac:dyDescent="0.25">
      <c r="A40418">
        <v>347.762</v>
      </c>
      <c r="B40418">
        <v>4.46</v>
      </c>
      <c r="C40418">
        <v>5.9249999999999998</v>
      </c>
      <c r="D40418">
        <v>-1.2881800000000001</v>
      </c>
      <c r="E40418" t="s">
        <v>40421</v>
      </c>
      <c r="F40418">
        <v>8.3333333333333339</v>
      </c>
      <c r="G40418">
        <f t="shared" si="2524"/>
        <v>5.9249999999999998</v>
      </c>
      <c r="H40418" t="e">
        <f t="shared" si="2525"/>
        <v>#N/A</v>
      </c>
      <c r="I40418" t="e">
        <f t="shared" si="2526"/>
        <v>#N/A</v>
      </c>
      <c r="J40418" t="e">
        <f t="shared" si="2527"/>
        <v>#N/A</v>
      </c>
    </row>
    <row r="40419" spans="1:10" x14ac:dyDescent="0.25">
      <c r="A40419">
        <v>347.76799999999997</v>
      </c>
      <c r="B40419">
        <v>3.7709999999999999</v>
      </c>
      <c r="C40419">
        <v>6.3</v>
      </c>
      <c r="D40419">
        <v>0.30390499999999998</v>
      </c>
      <c r="E40419" t="s">
        <v>40422</v>
      </c>
      <c r="F40419">
        <v>8.3333333333333339</v>
      </c>
      <c r="G40419">
        <f t="shared" si="2524"/>
        <v>6.3</v>
      </c>
      <c r="H40419" t="e">
        <f t="shared" si="2525"/>
        <v>#N/A</v>
      </c>
      <c r="I40419" t="e">
        <f t="shared" si="2526"/>
        <v>#N/A</v>
      </c>
      <c r="J40419" t="e">
        <f t="shared" si="2527"/>
        <v>#N/A</v>
      </c>
    </row>
    <row r="40420" spans="1:10" x14ac:dyDescent="0.25">
      <c r="A40420">
        <v>347.77499999999998</v>
      </c>
      <c r="B40420">
        <v>4.1970000000000001</v>
      </c>
      <c r="C40420">
        <v>5.1749999999999998</v>
      </c>
      <c r="D40420">
        <v>-1.5736000000000001</v>
      </c>
      <c r="E40420" t="s">
        <v>40423</v>
      </c>
      <c r="F40420">
        <v>8.3333333333333339</v>
      </c>
      <c r="G40420">
        <f t="shared" si="2524"/>
        <v>5.1749999999999998</v>
      </c>
      <c r="H40420" t="e">
        <f t="shared" si="2525"/>
        <v>#N/A</v>
      </c>
      <c r="I40420" t="e">
        <f t="shared" si="2526"/>
        <v>#N/A</v>
      </c>
      <c r="J40420" t="e">
        <f t="shared" si="2527"/>
        <v>#N/A</v>
      </c>
    </row>
    <row r="40421" spans="1:10" x14ac:dyDescent="0.25">
      <c r="A40421">
        <v>347.78199999999998</v>
      </c>
      <c r="B40421">
        <v>4.7809999999999997</v>
      </c>
      <c r="C40421">
        <v>4.5</v>
      </c>
      <c r="D40421">
        <v>-3.2802099999999998</v>
      </c>
      <c r="E40421" t="s">
        <v>40424</v>
      </c>
      <c r="F40421">
        <v>8.3333333333333339</v>
      </c>
      <c r="G40421">
        <f t="shared" si="2524"/>
        <v>4.5</v>
      </c>
      <c r="H40421" t="e">
        <f t="shared" si="2525"/>
        <v>#N/A</v>
      </c>
      <c r="I40421" t="e">
        <f t="shared" si="2526"/>
        <v>#N/A</v>
      </c>
      <c r="J40421" t="e">
        <f t="shared" si="2527"/>
        <v>#N/A</v>
      </c>
    </row>
    <row r="40422" spans="1:10" x14ac:dyDescent="0.25">
      <c r="A40422">
        <v>347.78899999999999</v>
      </c>
      <c r="B40422">
        <v>4.5620000000000003</v>
      </c>
      <c r="C40422">
        <v>4.4249999999999998</v>
      </c>
      <c r="D40422">
        <v>-2.9683600000000001</v>
      </c>
      <c r="E40422" t="s">
        <v>40425</v>
      </c>
      <c r="F40422">
        <v>8.3333333333333339</v>
      </c>
      <c r="G40422">
        <f t="shared" si="2524"/>
        <v>4.4249999999999998</v>
      </c>
      <c r="H40422" t="e">
        <f t="shared" si="2525"/>
        <v>#N/A</v>
      </c>
      <c r="I40422" t="e">
        <f t="shared" si="2526"/>
        <v>#N/A</v>
      </c>
      <c r="J40422" t="e">
        <f t="shared" si="2527"/>
        <v>#N/A</v>
      </c>
    </row>
    <row r="40423" spans="1:10" x14ac:dyDescent="0.25">
      <c r="A40423">
        <v>347.79599999999999</v>
      </c>
      <c r="B40423">
        <v>7.056</v>
      </c>
      <c r="C40423">
        <v>3.15</v>
      </c>
      <c r="D40423">
        <v>-8.6488899999999997</v>
      </c>
      <c r="E40423" t="s">
        <v>40426</v>
      </c>
      <c r="F40423">
        <v>8.3333333333333339</v>
      </c>
      <c r="G40423">
        <f t="shared" si="2524"/>
        <v>3.15</v>
      </c>
      <c r="H40423" t="e">
        <f t="shared" si="2525"/>
        <v>#N/A</v>
      </c>
      <c r="I40423" t="e">
        <f t="shared" si="2526"/>
        <v>#N/A</v>
      </c>
      <c r="J40423" t="e">
        <f t="shared" si="2527"/>
        <v>#N/A</v>
      </c>
    </row>
    <row r="40424" spans="1:10" x14ac:dyDescent="0.25">
      <c r="A40424">
        <v>347.803</v>
      </c>
      <c r="B40424">
        <v>7.63</v>
      </c>
      <c r="C40424">
        <v>2.9249999999999998</v>
      </c>
      <c r="D40424">
        <v>-9.8878400000000006</v>
      </c>
      <c r="E40424" t="s">
        <v>40427</v>
      </c>
      <c r="F40424">
        <v>8.3333333333333339</v>
      </c>
      <c r="G40424">
        <f t="shared" si="2524"/>
        <v>2.9249999999999998</v>
      </c>
      <c r="H40424" t="e">
        <f t="shared" si="2525"/>
        <v>#N/A</v>
      </c>
      <c r="I40424" t="e">
        <f t="shared" si="2526"/>
        <v>#N/A</v>
      </c>
      <c r="J40424" t="e">
        <f t="shared" si="2527"/>
        <v>#N/A</v>
      </c>
    </row>
    <row r="40425" spans="1:10" x14ac:dyDescent="0.25">
      <c r="A40425">
        <v>347.81</v>
      </c>
      <c r="B40425">
        <v>5.9050000000000002</v>
      </c>
      <c r="C40425">
        <v>3.15</v>
      </c>
      <c r="D40425">
        <v>-6.61571</v>
      </c>
      <c r="E40425" t="s">
        <v>40428</v>
      </c>
      <c r="F40425">
        <v>8.3333333333333339</v>
      </c>
      <c r="G40425">
        <f t="shared" si="2524"/>
        <v>3.15</v>
      </c>
      <c r="H40425" t="e">
        <f t="shared" si="2525"/>
        <v>#N/A</v>
      </c>
      <c r="I40425" t="e">
        <f t="shared" si="2526"/>
        <v>#N/A</v>
      </c>
      <c r="J40425" t="e">
        <f t="shared" si="2527"/>
        <v>#N/A</v>
      </c>
    </row>
    <row r="40426" spans="1:10" x14ac:dyDescent="0.25">
      <c r="A40426">
        <v>347.81700000000001</v>
      </c>
      <c r="B40426">
        <v>5.2350000000000003</v>
      </c>
      <c r="C40426">
        <v>3.6</v>
      </c>
      <c r="D40426">
        <v>-4.9821799999999996</v>
      </c>
      <c r="E40426" t="s">
        <v>40429</v>
      </c>
      <c r="F40426">
        <v>8.3333333333333339</v>
      </c>
      <c r="G40426">
        <f t="shared" si="2524"/>
        <v>3.6</v>
      </c>
      <c r="H40426" t="e">
        <f t="shared" si="2525"/>
        <v>#N/A</v>
      </c>
      <c r="I40426" t="e">
        <f t="shared" si="2526"/>
        <v>#N/A</v>
      </c>
      <c r="J40426" t="e">
        <f t="shared" si="2527"/>
        <v>#N/A</v>
      </c>
    </row>
    <row r="40427" spans="1:10" x14ac:dyDescent="0.25">
      <c r="A40427">
        <v>347.82400000000001</v>
      </c>
      <c r="B40427">
        <v>4.8890000000000002</v>
      </c>
      <c r="C40427">
        <v>4.2</v>
      </c>
      <c r="D40427">
        <v>-3.7709899999999998</v>
      </c>
      <c r="E40427" t="s">
        <v>40430</v>
      </c>
      <c r="F40427">
        <v>8.3333333333333339</v>
      </c>
      <c r="G40427">
        <f t="shared" si="2524"/>
        <v>4.2</v>
      </c>
      <c r="H40427" t="e">
        <f t="shared" si="2525"/>
        <v>#N/A</v>
      </c>
      <c r="I40427" t="e">
        <f t="shared" si="2526"/>
        <v>#N/A</v>
      </c>
      <c r="J40427" t="e">
        <f t="shared" si="2527"/>
        <v>#N/A</v>
      </c>
    </row>
    <row r="40428" spans="1:10" x14ac:dyDescent="0.25">
      <c r="A40428">
        <v>347.83100000000002</v>
      </c>
      <c r="B40428">
        <v>7.5970000000000004</v>
      </c>
      <c r="C40428">
        <v>3.3</v>
      </c>
      <c r="D40428">
        <v>-9.4545499999999993</v>
      </c>
      <c r="E40428" t="s">
        <v>40431</v>
      </c>
      <c r="F40428">
        <v>8.3333333333333339</v>
      </c>
      <c r="G40428">
        <f t="shared" si="2524"/>
        <v>3.3</v>
      </c>
      <c r="H40428" t="e">
        <f t="shared" si="2525"/>
        <v>#N/A</v>
      </c>
      <c r="I40428" t="e">
        <f t="shared" si="2526"/>
        <v>#N/A</v>
      </c>
      <c r="J40428" t="e">
        <f t="shared" si="2527"/>
        <v>#N/A</v>
      </c>
    </row>
    <row r="40429" spans="1:10" x14ac:dyDescent="0.25">
      <c r="A40429">
        <v>347.83800000000002</v>
      </c>
      <c r="B40429">
        <v>5.4669999999999996</v>
      </c>
      <c r="C40429">
        <v>4.05</v>
      </c>
      <c r="D40429">
        <v>-4.9420000000000002</v>
      </c>
      <c r="E40429" t="s">
        <v>40432</v>
      </c>
      <c r="F40429">
        <v>8.3333333333333339</v>
      </c>
      <c r="G40429">
        <f t="shared" si="2524"/>
        <v>4.05</v>
      </c>
      <c r="H40429" t="e">
        <f t="shared" si="2525"/>
        <v>#N/A</v>
      </c>
      <c r="I40429" t="e">
        <f t="shared" si="2526"/>
        <v>#N/A</v>
      </c>
      <c r="J40429" t="e">
        <f t="shared" si="2527"/>
        <v>#N/A</v>
      </c>
    </row>
    <row r="40430" spans="1:10" x14ac:dyDescent="0.25">
      <c r="A40430">
        <v>347.84500000000003</v>
      </c>
      <c r="B40430">
        <v>5.1749999999999998</v>
      </c>
      <c r="C40430">
        <v>4.05</v>
      </c>
      <c r="D40430">
        <v>-4.4261999999999997</v>
      </c>
      <c r="E40430" t="s">
        <v>40433</v>
      </c>
      <c r="F40430">
        <v>8.3333333333333339</v>
      </c>
      <c r="G40430">
        <f t="shared" si="2524"/>
        <v>4.05</v>
      </c>
      <c r="H40430" t="e">
        <f t="shared" si="2525"/>
        <v>#N/A</v>
      </c>
      <c r="I40430" t="e">
        <f t="shared" si="2526"/>
        <v>#N/A</v>
      </c>
      <c r="J40430" t="e">
        <f t="shared" si="2527"/>
        <v>#N/A</v>
      </c>
    </row>
    <row r="40431" spans="1:10" x14ac:dyDescent="0.25">
      <c r="A40431">
        <v>347.85199999999998</v>
      </c>
      <c r="B40431">
        <v>5.6959999999999997</v>
      </c>
      <c r="C40431">
        <v>3.8250000000000002</v>
      </c>
      <c r="D40431">
        <v>-5.5715199999999996</v>
      </c>
      <c r="E40431" t="s">
        <v>40434</v>
      </c>
      <c r="F40431">
        <v>8.3333333333333339</v>
      </c>
      <c r="G40431">
        <f t="shared" si="2524"/>
        <v>3.8250000000000002</v>
      </c>
      <c r="H40431" t="e">
        <f t="shared" si="2525"/>
        <v>#N/A</v>
      </c>
      <c r="I40431" t="e">
        <f t="shared" si="2526"/>
        <v>#N/A</v>
      </c>
      <c r="J40431" t="e">
        <f t="shared" si="2527"/>
        <v>#N/A</v>
      </c>
    </row>
    <row r="40432" spans="1:10" x14ac:dyDescent="0.25">
      <c r="A40432">
        <v>347.85899999999998</v>
      </c>
      <c r="B40432">
        <v>5.4470000000000001</v>
      </c>
      <c r="C40432">
        <v>3.2250000000000001</v>
      </c>
      <c r="D40432">
        <v>-5.7316700000000003</v>
      </c>
      <c r="E40432" t="s">
        <v>40435</v>
      </c>
      <c r="F40432">
        <v>8.3333333333333339</v>
      </c>
      <c r="G40432">
        <f t="shared" si="2524"/>
        <v>3.2250000000000001</v>
      </c>
      <c r="H40432" t="e">
        <f t="shared" si="2525"/>
        <v>#N/A</v>
      </c>
      <c r="I40432" t="e">
        <f t="shared" si="2526"/>
        <v>#N/A</v>
      </c>
      <c r="J40432" t="e">
        <f t="shared" si="2527"/>
        <v>#N/A</v>
      </c>
    </row>
    <row r="40433" spans="1:10" x14ac:dyDescent="0.25">
      <c r="A40433">
        <v>347.86599999999999</v>
      </c>
      <c r="B40433">
        <v>6.3470000000000004</v>
      </c>
      <c r="C40433">
        <v>3.0750000000000002</v>
      </c>
      <c r="D40433">
        <v>-7.4714799999999997</v>
      </c>
      <c r="E40433" t="s">
        <v>40436</v>
      </c>
      <c r="F40433">
        <v>8.3333333333333339</v>
      </c>
      <c r="G40433">
        <f t="shared" si="2524"/>
        <v>3.0750000000000002</v>
      </c>
      <c r="H40433" t="e">
        <f t="shared" si="2525"/>
        <v>#N/A</v>
      </c>
      <c r="I40433" t="e">
        <f t="shared" si="2526"/>
        <v>#N/A</v>
      </c>
      <c r="J40433" t="e">
        <f t="shared" si="2527"/>
        <v>#N/A</v>
      </c>
    </row>
    <row r="40434" spans="1:10" x14ac:dyDescent="0.25">
      <c r="A40434">
        <v>347.87299999999999</v>
      </c>
      <c r="B40434">
        <v>6.4329999999999998</v>
      </c>
      <c r="C40434">
        <v>3.6</v>
      </c>
      <c r="D40434">
        <v>-7.0983900000000002</v>
      </c>
      <c r="E40434" t="s">
        <v>40437</v>
      </c>
      <c r="F40434">
        <v>8.3333333333333339</v>
      </c>
      <c r="G40434">
        <f t="shared" si="2524"/>
        <v>3.6</v>
      </c>
      <c r="H40434" t="e">
        <f t="shared" si="2525"/>
        <v>#N/A</v>
      </c>
      <c r="I40434" t="e">
        <f t="shared" si="2526"/>
        <v>#N/A</v>
      </c>
      <c r="J40434" t="e">
        <f t="shared" si="2527"/>
        <v>#N/A</v>
      </c>
    </row>
    <row r="40435" spans="1:10" x14ac:dyDescent="0.25">
      <c r="A40435">
        <v>347.88</v>
      </c>
      <c r="B40435">
        <v>6.8780000000000001</v>
      </c>
      <c r="C40435">
        <v>2.85</v>
      </c>
      <c r="D40435">
        <v>-8.6344700000000003</v>
      </c>
      <c r="E40435" t="s">
        <v>40438</v>
      </c>
      <c r="F40435">
        <v>8.3333333333333339</v>
      </c>
      <c r="G40435">
        <f t="shared" si="2524"/>
        <v>2.85</v>
      </c>
      <c r="H40435" t="e">
        <f t="shared" si="2525"/>
        <v>#N/A</v>
      </c>
      <c r="I40435" t="e">
        <f t="shared" si="2526"/>
        <v>#N/A</v>
      </c>
      <c r="J40435" t="e">
        <f t="shared" si="2527"/>
        <v>#N/A</v>
      </c>
    </row>
    <row r="40436" spans="1:10" x14ac:dyDescent="0.25">
      <c r="A40436">
        <v>347.887</v>
      </c>
      <c r="B40436">
        <v>7.0990000000000002</v>
      </c>
      <c r="C40436">
        <v>2.9249999999999998</v>
      </c>
      <c r="D40436">
        <v>-8.9498499999999996</v>
      </c>
      <c r="E40436" t="s">
        <v>40439</v>
      </c>
      <c r="F40436">
        <v>8.3333333333333339</v>
      </c>
      <c r="G40436">
        <f t="shared" si="2524"/>
        <v>2.9249999999999998</v>
      </c>
      <c r="H40436" t="e">
        <f t="shared" si="2525"/>
        <v>#N/A</v>
      </c>
      <c r="I40436" t="e">
        <f t="shared" si="2526"/>
        <v>#N/A</v>
      </c>
      <c r="J40436" t="e">
        <f t="shared" si="2527"/>
        <v>#N/A</v>
      </c>
    </row>
    <row r="40437" spans="1:10" x14ac:dyDescent="0.25">
      <c r="A40437">
        <v>347.89299999999997</v>
      </c>
      <c r="B40437">
        <v>6.359</v>
      </c>
      <c r="C40437">
        <v>3.375</v>
      </c>
      <c r="D40437">
        <v>-7.1926800000000002</v>
      </c>
      <c r="E40437" t="s">
        <v>40440</v>
      </c>
      <c r="F40437">
        <v>8.3333333333333339</v>
      </c>
      <c r="G40437">
        <f t="shared" si="2524"/>
        <v>3.375</v>
      </c>
      <c r="H40437" t="e">
        <f t="shared" si="2525"/>
        <v>#N/A</v>
      </c>
      <c r="I40437" t="e">
        <f t="shared" si="2526"/>
        <v>#N/A</v>
      </c>
      <c r="J40437" t="e">
        <f t="shared" si="2527"/>
        <v>#N/A</v>
      </c>
    </row>
    <row r="40438" spans="1:10" x14ac:dyDescent="0.25">
      <c r="A40438">
        <v>347.9</v>
      </c>
      <c r="B40438">
        <v>6.1120000000000001</v>
      </c>
      <c r="C40438">
        <v>3.3</v>
      </c>
      <c r="D40438">
        <v>-6.8313600000000001</v>
      </c>
      <c r="E40438" t="s">
        <v>40441</v>
      </c>
      <c r="F40438">
        <v>8.3333333333333339</v>
      </c>
      <c r="G40438">
        <f t="shared" si="2524"/>
        <v>3.3</v>
      </c>
      <c r="H40438" t="e">
        <f t="shared" si="2525"/>
        <v>#N/A</v>
      </c>
      <c r="I40438" t="e">
        <f t="shared" si="2526"/>
        <v>#N/A</v>
      </c>
      <c r="J40438" t="e">
        <f t="shared" si="2527"/>
        <v>#N/A</v>
      </c>
    </row>
    <row r="40439" spans="1:10" x14ac:dyDescent="0.25">
      <c r="A40439">
        <v>347.90699999999998</v>
      </c>
      <c r="B40439">
        <v>5.6749999999999998</v>
      </c>
      <c r="C40439">
        <v>3.6</v>
      </c>
      <c r="D40439">
        <v>-5.7594200000000004</v>
      </c>
      <c r="E40439" t="s">
        <v>40442</v>
      </c>
      <c r="F40439">
        <v>8.3333333333333339</v>
      </c>
      <c r="G40439">
        <f t="shared" si="2524"/>
        <v>3.6</v>
      </c>
      <c r="H40439" t="e">
        <f t="shared" si="2525"/>
        <v>#N/A</v>
      </c>
      <c r="I40439" t="e">
        <f t="shared" si="2526"/>
        <v>#N/A</v>
      </c>
      <c r="J40439" t="e">
        <f t="shared" si="2527"/>
        <v>#N/A</v>
      </c>
    </row>
    <row r="40440" spans="1:10" x14ac:dyDescent="0.25">
      <c r="A40440">
        <v>347.91399999999999</v>
      </c>
      <c r="B40440">
        <v>5.0140000000000002</v>
      </c>
      <c r="C40440">
        <v>4.3499999999999996</v>
      </c>
      <c r="D40440">
        <v>-3.8418000000000001</v>
      </c>
      <c r="E40440" t="s">
        <v>40443</v>
      </c>
      <c r="F40440">
        <v>8.3333333333333339</v>
      </c>
      <c r="G40440">
        <f t="shared" si="2524"/>
        <v>4.3499999999999996</v>
      </c>
      <c r="H40440" t="e">
        <f t="shared" si="2525"/>
        <v>#N/A</v>
      </c>
      <c r="I40440" t="e">
        <f t="shared" si="2526"/>
        <v>#N/A</v>
      </c>
      <c r="J40440" t="e">
        <f t="shared" si="2527"/>
        <v>#N/A</v>
      </c>
    </row>
    <row r="40441" spans="1:10" x14ac:dyDescent="0.25">
      <c r="A40441">
        <v>347.92099999999999</v>
      </c>
      <c r="B40441">
        <v>5.0739999999999998</v>
      </c>
      <c r="C40441">
        <v>3.6</v>
      </c>
      <c r="D40441">
        <v>-4.6977799999999998</v>
      </c>
      <c r="E40441" t="s">
        <v>40444</v>
      </c>
      <c r="F40441">
        <v>8.3333333333333339</v>
      </c>
      <c r="G40441">
        <f t="shared" si="2524"/>
        <v>3.6</v>
      </c>
      <c r="H40441" t="e">
        <f t="shared" si="2525"/>
        <v>#N/A</v>
      </c>
      <c r="I40441" t="e">
        <f t="shared" si="2526"/>
        <v>#N/A</v>
      </c>
      <c r="J40441" t="e">
        <f t="shared" si="2527"/>
        <v>#N/A</v>
      </c>
    </row>
    <row r="40442" spans="1:10" x14ac:dyDescent="0.25">
      <c r="A40442">
        <v>347.928</v>
      </c>
      <c r="B40442">
        <v>4.8259999999999996</v>
      </c>
      <c r="C40442">
        <v>4.7249999999999996</v>
      </c>
      <c r="D40442">
        <v>-3.1347</v>
      </c>
      <c r="E40442" t="s">
        <v>40445</v>
      </c>
      <c r="F40442">
        <v>8.3333333333333339</v>
      </c>
      <c r="G40442">
        <f t="shared" si="2524"/>
        <v>4.7249999999999996</v>
      </c>
      <c r="H40442" t="e">
        <f t="shared" si="2525"/>
        <v>#N/A</v>
      </c>
      <c r="I40442" t="e">
        <f t="shared" si="2526"/>
        <v>#N/A</v>
      </c>
      <c r="J40442" t="e">
        <f t="shared" si="2527"/>
        <v>#N/A</v>
      </c>
    </row>
    <row r="40443" spans="1:10" x14ac:dyDescent="0.25">
      <c r="A40443">
        <v>347.935</v>
      </c>
      <c r="B40443">
        <v>4.5949999999999998</v>
      </c>
      <c r="C40443">
        <v>4.6500000000000004</v>
      </c>
      <c r="D40443">
        <v>-2.80165</v>
      </c>
      <c r="E40443" t="s">
        <v>40446</v>
      </c>
      <c r="F40443">
        <v>8.3333333333333339</v>
      </c>
      <c r="G40443">
        <f t="shared" si="2524"/>
        <v>4.6500000000000004</v>
      </c>
      <c r="H40443" t="e">
        <f t="shared" si="2525"/>
        <v>#N/A</v>
      </c>
      <c r="I40443" t="e">
        <f t="shared" si="2526"/>
        <v>#N/A</v>
      </c>
      <c r="J40443" t="e">
        <f t="shared" si="2527"/>
        <v>#N/A</v>
      </c>
    </row>
    <row r="40444" spans="1:10" x14ac:dyDescent="0.25">
      <c r="A40444">
        <v>347.94200000000001</v>
      </c>
      <c r="B40444">
        <v>4.4320000000000004</v>
      </c>
      <c r="C40444">
        <v>4.8</v>
      </c>
      <c r="D40444">
        <v>-2.3637199999999998</v>
      </c>
      <c r="E40444" t="s">
        <v>40447</v>
      </c>
      <c r="F40444">
        <v>8.3333333333333339</v>
      </c>
      <c r="G40444">
        <f t="shared" si="2524"/>
        <v>4.8</v>
      </c>
      <c r="H40444" t="e">
        <f t="shared" si="2525"/>
        <v>#N/A</v>
      </c>
      <c r="I40444" t="e">
        <f t="shared" si="2526"/>
        <v>#N/A</v>
      </c>
      <c r="J40444" t="e">
        <f t="shared" si="2527"/>
        <v>#N/A</v>
      </c>
    </row>
    <row r="40445" spans="1:10" x14ac:dyDescent="0.25">
      <c r="A40445">
        <v>347.94900000000001</v>
      </c>
      <c r="B40445">
        <v>4.4349999999999996</v>
      </c>
      <c r="C40445">
        <v>5.1749999999999998</v>
      </c>
      <c r="D40445">
        <v>-1.9940199999999999</v>
      </c>
      <c r="E40445" t="s">
        <v>40448</v>
      </c>
      <c r="F40445">
        <v>8.3333333333333339</v>
      </c>
      <c r="G40445">
        <f t="shared" si="2524"/>
        <v>5.1749999999999998</v>
      </c>
      <c r="H40445" t="e">
        <f t="shared" si="2525"/>
        <v>#N/A</v>
      </c>
      <c r="I40445" t="e">
        <f t="shared" si="2526"/>
        <v>#N/A</v>
      </c>
      <c r="J40445" t="e">
        <f t="shared" si="2527"/>
        <v>#N/A</v>
      </c>
    </row>
    <row r="40446" spans="1:10" x14ac:dyDescent="0.25">
      <c r="A40446">
        <v>347.95600000000002</v>
      </c>
      <c r="B40446">
        <v>4.1150000000000002</v>
      </c>
      <c r="C40446">
        <v>5.7750000000000004</v>
      </c>
      <c r="D40446">
        <v>-0.82875500000000002</v>
      </c>
      <c r="E40446" t="s">
        <v>40449</v>
      </c>
      <c r="F40446">
        <v>8.3333333333333339</v>
      </c>
      <c r="G40446">
        <f t="shared" si="2524"/>
        <v>5.7750000000000004</v>
      </c>
      <c r="H40446" t="e">
        <f t="shared" si="2525"/>
        <v>#N/A</v>
      </c>
      <c r="I40446" t="e">
        <f t="shared" si="2526"/>
        <v>#N/A</v>
      </c>
      <c r="J40446" t="e">
        <f t="shared" si="2527"/>
        <v>#N/A</v>
      </c>
    </row>
    <row r="40447" spans="1:10" x14ac:dyDescent="0.25">
      <c r="A40447">
        <v>347.96300000000002</v>
      </c>
      <c r="B40447">
        <v>3.5169999999999999</v>
      </c>
      <c r="C40447">
        <v>6.2249999999999996</v>
      </c>
      <c r="D40447">
        <v>0.67758399999999996</v>
      </c>
      <c r="E40447" t="s">
        <v>40450</v>
      </c>
      <c r="F40447">
        <v>8.3333333333333339</v>
      </c>
      <c r="G40447">
        <f t="shared" si="2524"/>
        <v>6.2249999999999996</v>
      </c>
      <c r="H40447" t="e">
        <f t="shared" si="2525"/>
        <v>#N/A</v>
      </c>
      <c r="I40447" t="e">
        <f t="shared" si="2526"/>
        <v>#N/A</v>
      </c>
      <c r="J40447" t="e">
        <f t="shared" si="2527"/>
        <v>#N/A</v>
      </c>
    </row>
    <row r="40448" spans="1:10" x14ac:dyDescent="0.25">
      <c r="A40448">
        <v>347.97</v>
      </c>
      <c r="B40448">
        <v>3.96</v>
      </c>
      <c r="C40448">
        <v>6.8250000000000002</v>
      </c>
      <c r="D40448">
        <v>0.49504500000000001</v>
      </c>
      <c r="E40448" t="s">
        <v>40451</v>
      </c>
      <c r="F40448">
        <v>8.3333333333333339</v>
      </c>
      <c r="G40448">
        <f t="shared" si="2524"/>
        <v>6.8250000000000002</v>
      </c>
      <c r="H40448" t="e">
        <f t="shared" si="2525"/>
        <v>#N/A</v>
      </c>
      <c r="I40448" t="e">
        <f t="shared" si="2526"/>
        <v>#N/A</v>
      </c>
      <c r="J40448" t="e">
        <f t="shared" si="2527"/>
        <v>#N/A</v>
      </c>
    </row>
    <row r="40449" spans="1:10" x14ac:dyDescent="0.25">
      <c r="A40449">
        <v>347.97699999999998</v>
      </c>
      <c r="B40449">
        <v>4.1429999999999998</v>
      </c>
      <c r="C40449">
        <v>6.75</v>
      </c>
      <c r="D40449">
        <v>9.6784099999999998E-2</v>
      </c>
      <c r="E40449" t="s">
        <v>40452</v>
      </c>
      <c r="F40449">
        <v>8.3333333333333339</v>
      </c>
      <c r="G40449">
        <f t="shared" si="2524"/>
        <v>6.75</v>
      </c>
      <c r="H40449" t="e">
        <f t="shared" si="2525"/>
        <v>#N/A</v>
      </c>
      <c r="I40449" t="e">
        <f t="shared" si="2526"/>
        <v>#N/A</v>
      </c>
      <c r="J40449" t="e">
        <f t="shared" si="2527"/>
        <v>#N/A</v>
      </c>
    </row>
    <row r="40450" spans="1:10" x14ac:dyDescent="0.25">
      <c r="A40450">
        <v>347.98399999999998</v>
      </c>
      <c r="B40450">
        <v>3.7450000000000001</v>
      </c>
      <c r="C40450">
        <v>5.9249999999999998</v>
      </c>
      <c r="D40450">
        <v>-2.5167399999999999E-2</v>
      </c>
      <c r="E40450" t="s">
        <v>40453</v>
      </c>
      <c r="F40450">
        <v>8.3333333333333339</v>
      </c>
      <c r="G40450">
        <f t="shared" si="2524"/>
        <v>5.9249999999999998</v>
      </c>
      <c r="H40450" t="e">
        <f t="shared" si="2525"/>
        <v>#N/A</v>
      </c>
      <c r="I40450" t="e">
        <f t="shared" si="2526"/>
        <v>#N/A</v>
      </c>
      <c r="J40450" t="e">
        <f t="shared" si="2527"/>
        <v>#N/A</v>
      </c>
    </row>
    <row r="40451" spans="1:10" x14ac:dyDescent="0.25">
      <c r="A40451">
        <v>347.99099999999999</v>
      </c>
      <c r="B40451">
        <v>3.875</v>
      </c>
      <c r="C40451">
        <v>5.0999999999999996</v>
      </c>
      <c r="D40451">
        <v>-1.0798099999999999</v>
      </c>
      <c r="E40451" t="s">
        <v>40454</v>
      </c>
      <c r="F40451">
        <v>8.3333333333333339</v>
      </c>
      <c r="G40451">
        <f t="shared" ref="G40451:G40514" si="2528">IF(F40451&lt;20,C40451,NA())</f>
        <v>5.0999999999999996</v>
      </c>
      <c r="H40451" t="e">
        <f t="shared" ref="H40451:H40514" si="2529">IF(AND(F40451&gt;19.999,F40451&lt;30),C40451,NA())</f>
        <v>#N/A</v>
      </c>
      <c r="I40451" t="e">
        <f t="shared" ref="I40451:I40514" si="2530">IF(AND(F40451&gt;29.999,F40451&lt;40),C40451,NA())</f>
        <v>#N/A</v>
      </c>
      <c r="J40451" t="e">
        <f t="shared" ref="J40451:J40514" si="2531">IF(F40451&gt;40,C40451,NA())</f>
        <v>#N/A</v>
      </c>
    </row>
    <row r="40452" spans="1:10" x14ac:dyDescent="0.25">
      <c r="A40452">
        <v>347.99799999999999</v>
      </c>
      <c r="B40452">
        <v>3.9380000000000002</v>
      </c>
      <c r="C40452">
        <v>4.95</v>
      </c>
      <c r="D40452">
        <v>-1.3410899999999999</v>
      </c>
      <c r="E40452" t="s">
        <v>40455</v>
      </c>
      <c r="F40452">
        <v>8.3333333333333339</v>
      </c>
      <c r="G40452">
        <f t="shared" si="2528"/>
        <v>4.95</v>
      </c>
      <c r="H40452" t="e">
        <f t="shared" si="2529"/>
        <v>#N/A</v>
      </c>
      <c r="I40452" t="e">
        <f t="shared" si="2530"/>
        <v>#N/A</v>
      </c>
      <c r="J40452" t="e">
        <f t="shared" si="2531"/>
        <v>#N/A</v>
      </c>
    </row>
    <row r="40453" spans="1:10" x14ac:dyDescent="0.25">
      <c r="A40453">
        <v>348.005</v>
      </c>
      <c r="B40453">
        <v>3.8149999999999999</v>
      </c>
      <c r="C40453">
        <v>5.7</v>
      </c>
      <c r="D40453">
        <v>-0.37381900000000001</v>
      </c>
      <c r="E40453" t="s">
        <v>40456</v>
      </c>
      <c r="F40453">
        <v>8.3333333333333339</v>
      </c>
      <c r="G40453">
        <f t="shared" si="2528"/>
        <v>5.7</v>
      </c>
      <c r="H40453" t="e">
        <f t="shared" si="2529"/>
        <v>#N/A</v>
      </c>
      <c r="I40453" t="e">
        <f t="shared" si="2530"/>
        <v>#N/A</v>
      </c>
      <c r="J40453" t="e">
        <f t="shared" si="2531"/>
        <v>#N/A</v>
      </c>
    </row>
    <row r="40454" spans="1:10" x14ac:dyDescent="0.25">
      <c r="A40454">
        <v>348.012</v>
      </c>
      <c r="B40454">
        <v>3.7280000000000002</v>
      </c>
      <c r="C40454">
        <v>5.4749999999999996</v>
      </c>
      <c r="D40454">
        <v>-0.44513799999999998</v>
      </c>
      <c r="E40454" t="s">
        <v>40457</v>
      </c>
      <c r="F40454">
        <v>8.3333333333333339</v>
      </c>
      <c r="G40454">
        <f t="shared" si="2528"/>
        <v>5.4749999999999996</v>
      </c>
      <c r="H40454" t="e">
        <f t="shared" si="2529"/>
        <v>#N/A</v>
      </c>
      <c r="I40454" t="e">
        <f t="shared" si="2530"/>
        <v>#N/A</v>
      </c>
      <c r="J40454" t="e">
        <f t="shared" si="2531"/>
        <v>#N/A</v>
      </c>
    </row>
    <row r="40455" spans="1:10" x14ac:dyDescent="0.25">
      <c r="A40455">
        <v>348.01799999999997</v>
      </c>
      <c r="B40455">
        <v>4.0910000000000002</v>
      </c>
      <c r="C40455">
        <v>5.4749999999999996</v>
      </c>
      <c r="D40455">
        <v>-1.08636</v>
      </c>
      <c r="E40455" t="s">
        <v>40458</v>
      </c>
      <c r="F40455">
        <v>8.3333333333333339</v>
      </c>
      <c r="G40455">
        <f t="shared" si="2528"/>
        <v>5.4749999999999996</v>
      </c>
      <c r="H40455" t="e">
        <f t="shared" si="2529"/>
        <v>#N/A</v>
      </c>
      <c r="I40455" t="e">
        <f t="shared" si="2530"/>
        <v>#N/A</v>
      </c>
      <c r="J40455" t="e">
        <f t="shared" si="2531"/>
        <v>#N/A</v>
      </c>
    </row>
    <row r="40456" spans="1:10" x14ac:dyDescent="0.25">
      <c r="A40456">
        <v>348.02499999999998</v>
      </c>
      <c r="B40456">
        <v>4.3760000000000003</v>
      </c>
      <c r="C40456">
        <v>5.4</v>
      </c>
      <c r="D40456">
        <v>-1.6648000000000001</v>
      </c>
      <c r="E40456" t="s">
        <v>40459</v>
      </c>
      <c r="F40456">
        <v>8.3333333333333339</v>
      </c>
      <c r="G40456">
        <f t="shared" si="2528"/>
        <v>5.4</v>
      </c>
      <c r="H40456" t="e">
        <f t="shared" si="2529"/>
        <v>#N/A</v>
      </c>
      <c r="I40456" t="e">
        <f t="shared" si="2530"/>
        <v>#N/A</v>
      </c>
      <c r="J40456" t="e">
        <f t="shared" si="2531"/>
        <v>#N/A</v>
      </c>
    </row>
    <row r="40457" spans="1:10" x14ac:dyDescent="0.25">
      <c r="A40457">
        <v>348.03199999999998</v>
      </c>
      <c r="B40457">
        <v>3.74</v>
      </c>
      <c r="C40457">
        <v>5.7750000000000004</v>
      </c>
      <c r="D40457">
        <v>-0.16633500000000001</v>
      </c>
      <c r="E40457" t="s">
        <v>40460</v>
      </c>
      <c r="F40457">
        <v>8.3333333333333339</v>
      </c>
      <c r="G40457">
        <f t="shared" si="2528"/>
        <v>5.7750000000000004</v>
      </c>
      <c r="H40457" t="e">
        <f t="shared" si="2529"/>
        <v>#N/A</v>
      </c>
      <c r="I40457" t="e">
        <f t="shared" si="2530"/>
        <v>#N/A</v>
      </c>
      <c r="J40457" t="e">
        <f t="shared" si="2531"/>
        <v>#N/A</v>
      </c>
    </row>
    <row r="40458" spans="1:10" x14ac:dyDescent="0.25">
      <c r="A40458">
        <v>348.03899999999999</v>
      </c>
      <c r="B40458">
        <v>4.0490000000000004</v>
      </c>
      <c r="C40458">
        <v>6.15</v>
      </c>
      <c r="D40458">
        <v>-0.337169</v>
      </c>
      <c r="E40458" t="s">
        <v>40461</v>
      </c>
      <c r="F40458">
        <v>8.3333333333333339</v>
      </c>
      <c r="G40458">
        <f t="shared" si="2528"/>
        <v>6.15</v>
      </c>
      <c r="H40458" t="e">
        <f t="shared" si="2529"/>
        <v>#N/A</v>
      </c>
      <c r="I40458" t="e">
        <f t="shared" si="2530"/>
        <v>#N/A</v>
      </c>
      <c r="J40458" t="e">
        <f t="shared" si="2531"/>
        <v>#N/A</v>
      </c>
    </row>
    <row r="40459" spans="1:10" x14ac:dyDescent="0.25">
      <c r="A40459">
        <v>348.04599999999999</v>
      </c>
      <c r="B40459">
        <v>3.6669999999999998</v>
      </c>
      <c r="C40459">
        <v>6.15</v>
      </c>
      <c r="D40459">
        <v>0.33761600000000003</v>
      </c>
      <c r="E40459" t="s">
        <v>40462</v>
      </c>
      <c r="F40459">
        <v>8.3333333333333339</v>
      </c>
      <c r="G40459">
        <f t="shared" si="2528"/>
        <v>6.15</v>
      </c>
      <c r="H40459" t="e">
        <f t="shared" si="2529"/>
        <v>#N/A</v>
      </c>
      <c r="I40459" t="e">
        <f t="shared" si="2530"/>
        <v>#N/A</v>
      </c>
      <c r="J40459" t="e">
        <f t="shared" si="2531"/>
        <v>#N/A</v>
      </c>
    </row>
    <row r="40460" spans="1:10" x14ac:dyDescent="0.25">
      <c r="A40460">
        <v>348.053</v>
      </c>
      <c r="B40460">
        <v>3.2010000000000001</v>
      </c>
      <c r="C40460">
        <v>6</v>
      </c>
      <c r="D40460">
        <v>1.01078</v>
      </c>
      <c r="E40460" t="s">
        <v>40463</v>
      </c>
      <c r="F40460">
        <v>8.3333333333333339</v>
      </c>
      <c r="G40460">
        <f t="shared" si="2528"/>
        <v>6</v>
      </c>
      <c r="H40460" t="e">
        <f t="shared" si="2529"/>
        <v>#N/A</v>
      </c>
      <c r="I40460" t="e">
        <f t="shared" si="2530"/>
        <v>#N/A</v>
      </c>
      <c r="J40460" t="e">
        <f t="shared" si="2531"/>
        <v>#N/A</v>
      </c>
    </row>
    <row r="40461" spans="1:10" x14ac:dyDescent="0.25">
      <c r="A40461">
        <v>348.06</v>
      </c>
      <c r="B40461">
        <v>3.0590000000000002</v>
      </c>
      <c r="C40461">
        <v>5.4</v>
      </c>
      <c r="D40461">
        <v>0.66161999999999999</v>
      </c>
      <c r="E40461" t="s">
        <v>40464</v>
      </c>
      <c r="F40461">
        <v>8.3333333333333339</v>
      </c>
      <c r="G40461">
        <f t="shared" si="2528"/>
        <v>5.4</v>
      </c>
      <c r="H40461" t="e">
        <f t="shared" si="2529"/>
        <v>#N/A</v>
      </c>
      <c r="I40461" t="e">
        <f t="shared" si="2530"/>
        <v>#N/A</v>
      </c>
      <c r="J40461" t="e">
        <f t="shared" si="2531"/>
        <v>#N/A</v>
      </c>
    </row>
    <row r="40462" spans="1:10" x14ac:dyDescent="0.25">
      <c r="A40462">
        <v>348.06700000000001</v>
      </c>
      <c r="B40462">
        <v>3.0710000000000002</v>
      </c>
      <c r="C40462">
        <v>5.625</v>
      </c>
      <c r="D40462">
        <v>0.86542200000000002</v>
      </c>
      <c r="E40462" t="s">
        <v>40465</v>
      </c>
      <c r="F40462">
        <v>8.3333333333333339</v>
      </c>
      <c r="G40462">
        <f t="shared" si="2528"/>
        <v>5.625</v>
      </c>
      <c r="H40462" t="e">
        <f t="shared" si="2529"/>
        <v>#N/A</v>
      </c>
      <c r="I40462" t="e">
        <f t="shared" si="2530"/>
        <v>#N/A</v>
      </c>
      <c r="J40462" t="e">
        <f t="shared" si="2531"/>
        <v>#N/A</v>
      </c>
    </row>
    <row r="40463" spans="1:10" x14ac:dyDescent="0.25">
      <c r="A40463">
        <v>348.07400000000001</v>
      </c>
      <c r="B40463">
        <v>3.2480000000000002</v>
      </c>
      <c r="C40463">
        <v>6</v>
      </c>
      <c r="D40463">
        <v>0.92776000000000003</v>
      </c>
      <c r="E40463" t="s">
        <v>40466</v>
      </c>
      <c r="F40463">
        <v>8.3333333333333339</v>
      </c>
      <c r="G40463">
        <f t="shared" si="2528"/>
        <v>6</v>
      </c>
      <c r="H40463" t="e">
        <f t="shared" si="2529"/>
        <v>#N/A</v>
      </c>
      <c r="I40463" t="e">
        <f t="shared" si="2530"/>
        <v>#N/A</v>
      </c>
      <c r="J40463" t="e">
        <f t="shared" si="2531"/>
        <v>#N/A</v>
      </c>
    </row>
    <row r="40464" spans="1:10" x14ac:dyDescent="0.25">
      <c r="A40464">
        <v>348.08100000000002</v>
      </c>
      <c r="B40464">
        <v>3.0310000000000001</v>
      </c>
      <c r="C40464">
        <v>6.2249999999999996</v>
      </c>
      <c r="D40464">
        <v>1.5360799999999999</v>
      </c>
      <c r="E40464" t="s">
        <v>40467</v>
      </c>
      <c r="F40464">
        <v>8.3333333333333339</v>
      </c>
      <c r="G40464">
        <f t="shared" si="2528"/>
        <v>6.2249999999999996</v>
      </c>
      <c r="H40464" t="e">
        <f t="shared" si="2529"/>
        <v>#N/A</v>
      </c>
      <c r="I40464" t="e">
        <f t="shared" si="2530"/>
        <v>#N/A</v>
      </c>
      <c r="J40464" t="e">
        <f t="shared" si="2531"/>
        <v>#N/A</v>
      </c>
    </row>
    <row r="40465" spans="1:10" x14ac:dyDescent="0.25">
      <c r="A40465">
        <v>348.08800000000002</v>
      </c>
      <c r="B40465">
        <v>3.2429999999999999</v>
      </c>
      <c r="C40465">
        <v>6.45</v>
      </c>
      <c r="D40465">
        <v>1.38659</v>
      </c>
      <c r="E40465" t="s">
        <v>40468</v>
      </c>
      <c r="F40465">
        <v>8.3333333333333339</v>
      </c>
      <c r="G40465">
        <f t="shared" si="2528"/>
        <v>6.45</v>
      </c>
      <c r="H40465" t="e">
        <f t="shared" si="2529"/>
        <v>#N/A</v>
      </c>
      <c r="I40465" t="e">
        <f t="shared" si="2530"/>
        <v>#N/A</v>
      </c>
      <c r="J40465" t="e">
        <f t="shared" si="2531"/>
        <v>#N/A</v>
      </c>
    </row>
    <row r="40466" spans="1:10" x14ac:dyDescent="0.25">
      <c r="A40466">
        <v>348.09500000000003</v>
      </c>
      <c r="B40466">
        <v>3.0059999999999998</v>
      </c>
      <c r="C40466">
        <v>6.5250000000000004</v>
      </c>
      <c r="D40466">
        <v>1.8802399999999999</v>
      </c>
      <c r="E40466" t="s">
        <v>40469</v>
      </c>
      <c r="F40466">
        <v>8.3333333333333339</v>
      </c>
      <c r="G40466">
        <f t="shared" si="2528"/>
        <v>6.5250000000000004</v>
      </c>
      <c r="H40466" t="e">
        <f t="shared" si="2529"/>
        <v>#N/A</v>
      </c>
      <c r="I40466" t="e">
        <f t="shared" si="2530"/>
        <v>#N/A</v>
      </c>
      <c r="J40466" t="e">
        <f t="shared" si="2531"/>
        <v>#N/A</v>
      </c>
    </row>
    <row r="40467" spans="1:10" x14ac:dyDescent="0.25">
      <c r="A40467">
        <v>348.10199999999998</v>
      </c>
      <c r="B40467">
        <v>3.2130000000000001</v>
      </c>
      <c r="C40467">
        <v>7.125</v>
      </c>
      <c r="D40467">
        <v>2.1145900000000002</v>
      </c>
      <c r="E40467" t="s">
        <v>40470</v>
      </c>
      <c r="F40467">
        <v>8.3333333333333339</v>
      </c>
      <c r="G40467">
        <f t="shared" si="2528"/>
        <v>7.125</v>
      </c>
      <c r="H40467" t="e">
        <f t="shared" si="2529"/>
        <v>#N/A</v>
      </c>
      <c r="I40467" t="e">
        <f t="shared" si="2530"/>
        <v>#N/A</v>
      </c>
      <c r="J40467" t="e">
        <f t="shared" si="2531"/>
        <v>#N/A</v>
      </c>
    </row>
    <row r="40468" spans="1:10" x14ac:dyDescent="0.25">
      <c r="A40468">
        <v>348.10899999999998</v>
      </c>
      <c r="B40468">
        <v>3.3090000000000002</v>
      </c>
      <c r="C40468">
        <v>7.05</v>
      </c>
      <c r="D40468">
        <v>1.87001</v>
      </c>
      <c r="E40468" t="s">
        <v>40471</v>
      </c>
      <c r="F40468">
        <v>8.3333333333333339</v>
      </c>
      <c r="G40468">
        <f t="shared" si="2528"/>
        <v>7.05</v>
      </c>
      <c r="H40468" t="e">
        <f t="shared" si="2529"/>
        <v>#N/A</v>
      </c>
      <c r="I40468" t="e">
        <f t="shared" si="2530"/>
        <v>#N/A</v>
      </c>
      <c r="J40468" t="e">
        <f t="shared" si="2531"/>
        <v>#N/A</v>
      </c>
    </row>
    <row r="40469" spans="1:10" x14ac:dyDescent="0.25">
      <c r="A40469">
        <v>348.11599999999999</v>
      </c>
      <c r="B40469">
        <v>3.1890000000000001</v>
      </c>
      <c r="C40469">
        <v>6.6749999999999998</v>
      </c>
      <c r="D40469">
        <v>1.7069799999999999</v>
      </c>
      <c r="E40469" t="s">
        <v>40472</v>
      </c>
      <c r="F40469">
        <v>8.3333333333333339</v>
      </c>
      <c r="G40469">
        <f t="shared" si="2528"/>
        <v>6.6749999999999998</v>
      </c>
      <c r="H40469" t="e">
        <f t="shared" si="2529"/>
        <v>#N/A</v>
      </c>
      <c r="I40469" t="e">
        <f t="shared" si="2530"/>
        <v>#N/A</v>
      </c>
      <c r="J40469" t="e">
        <f t="shared" si="2531"/>
        <v>#N/A</v>
      </c>
    </row>
    <row r="40470" spans="1:10" x14ac:dyDescent="0.25">
      <c r="A40470">
        <v>348.12299999999999</v>
      </c>
      <c r="B40470">
        <v>3.1160000000000001</v>
      </c>
      <c r="C40470">
        <v>6.5250000000000004</v>
      </c>
      <c r="D40470">
        <v>1.6859299999999999</v>
      </c>
      <c r="E40470" t="s">
        <v>40473</v>
      </c>
      <c r="F40470">
        <v>8.3333333333333339</v>
      </c>
      <c r="G40470">
        <f t="shared" si="2528"/>
        <v>6.5250000000000004</v>
      </c>
      <c r="H40470" t="e">
        <f t="shared" si="2529"/>
        <v>#N/A</v>
      </c>
      <c r="I40470" t="e">
        <f t="shared" si="2530"/>
        <v>#N/A</v>
      </c>
      <c r="J40470" t="e">
        <f t="shared" si="2531"/>
        <v>#N/A</v>
      </c>
    </row>
    <row r="40471" spans="1:10" x14ac:dyDescent="0.25">
      <c r="A40471">
        <v>348.13</v>
      </c>
      <c r="B40471">
        <v>2.95</v>
      </c>
      <c r="C40471">
        <v>7.2</v>
      </c>
      <c r="D40471">
        <v>2.6541600000000001</v>
      </c>
      <c r="E40471" t="s">
        <v>40474</v>
      </c>
      <c r="F40471">
        <v>8.3333333333333339</v>
      </c>
      <c r="G40471">
        <f t="shared" si="2528"/>
        <v>7.2</v>
      </c>
      <c r="H40471" t="e">
        <f t="shared" si="2529"/>
        <v>#N/A</v>
      </c>
      <c r="I40471" t="e">
        <f t="shared" si="2530"/>
        <v>#N/A</v>
      </c>
      <c r="J40471" t="e">
        <f t="shared" si="2531"/>
        <v>#N/A</v>
      </c>
    </row>
    <row r="40472" spans="1:10" x14ac:dyDescent="0.25">
      <c r="A40472">
        <v>348.137</v>
      </c>
      <c r="B40472">
        <v>2.92</v>
      </c>
      <c r="C40472">
        <v>7.2</v>
      </c>
      <c r="D40472">
        <v>2.70716</v>
      </c>
      <c r="E40472" t="s">
        <v>40475</v>
      </c>
      <c r="F40472">
        <v>8.3333333333333339</v>
      </c>
      <c r="G40472">
        <f t="shared" si="2528"/>
        <v>7.2</v>
      </c>
      <c r="H40472" t="e">
        <f t="shared" si="2529"/>
        <v>#N/A</v>
      </c>
      <c r="I40472" t="e">
        <f t="shared" si="2530"/>
        <v>#N/A</v>
      </c>
      <c r="J40472" t="e">
        <f t="shared" si="2531"/>
        <v>#N/A</v>
      </c>
    </row>
    <row r="40473" spans="1:10" x14ac:dyDescent="0.25">
      <c r="A40473">
        <v>348.14299999999997</v>
      </c>
      <c r="B40473">
        <v>2.8719999999999999</v>
      </c>
      <c r="C40473">
        <v>7.2</v>
      </c>
      <c r="D40473">
        <v>2.7919499999999999</v>
      </c>
      <c r="E40473" t="s">
        <v>40476</v>
      </c>
      <c r="F40473">
        <v>8.3333333333333339</v>
      </c>
      <c r="G40473">
        <f t="shared" si="2528"/>
        <v>7.2</v>
      </c>
      <c r="H40473" t="e">
        <f t="shared" si="2529"/>
        <v>#N/A</v>
      </c>
      <c r="I40473" t="e">
        <f t="shared" si="2530"/>
        <v>#N/A</v>
      </c>
      <c r="J40473" t="e">
        <f t="shared" si="2531"/>
        <v>#N/A</v>
      </c>
    </row>
    <row r="40474" spans="1:10" x14ac:dyDescent="0.25">
      <c r="A40474">
        <v>348.15</v>
      </c>
      <c r="B40474">
        <v>2.8820000000000001</v>
      </c>
      <c r="C40474">
        <v>7.2</v>
      </c>
      <c r="D40474">
        <v>2.7742800000000001</v>
      </c>
      <c r="E40474" t="s">
        <v>40477</v>
      </c>
      <c r="F40474">
        <v>8.3333333333333339</v>
      </c>
      <c r="G40474">
        <f t="shared" si="2528"/>
        <v>7.2</v>
      </c>
      <c r="H40474" t="e">
        <f t="shared" si="2529"/>
        <v>#N/A</v>
      </c>
      <c r="I40474" t="e">
        <f t="shared" si="2530"/>
        <v>#N/A</v>
      </c>
      <c r="J40474" t="e">
        <f t="shared" si="2531"/>
        <v>#N/A</v>
      </c>
    </row>
    <row r="40475" spans="1:10" x14ac:dyDescent="0.25">
      <c r="A40475">
        <v>348.15699999999998</v>
      </c>
      <c r="B40475">
        <v>2.637</v>
      </c>
      <c r="C40475">
        <v>7.2750000000000004</v>
      </c>
      <c r="D40475">
        <v>3.28206</v>
      </c>
      <c r="E40475" t="s">
        <v>40478</v>
      </c>
      <c r="F40475">
        <v>8.3333333333333339</v>
      </c>
      <c r="G40475">
        <f t="shared" si="2528"/>
        <v>7.2750000000000004</v>
      </c>
      <c r="H40475" t="e">
        <f t="shared" si="2529"/>
        <v>#N/A</v>
      </c>
      <c r="I40475" t="e">
        <f t="shared" si="2530"/>
        <v>#N/A</v>
      </c>
      <c r="J40475" t="e">
        <f t="shared" si="2531"/>
        <v>#N/A</v>
      </c>
    </row>
    <row r="40476" spans="1:10" x14ac:dyDescent="0.25">
      <c r="A40476">
        <v>348.16399999999999</v>
      </c>
      <c r="B40476">
        <v>2.6680000000000001</v>
      </c>
      <c r="C40476">
        <v>7.5750000000000002</v>
      </c>
      <c r="D40476">
        <v>3.5272999999999999</v>
      </c>
      <c r="E40476" t="s">
        <v>40479</v>
      </c>
      <c r="F40476">
        <v>8.3333333333333339</v>
      </c>
      <c r="G40476">
        <f t="shared" si="2528"/>
        <v>7.5750000000000002</v>
      </c>
      <c r="H40476" t="e">
        <f t="shared" si="2529"/>
        <v>#N/A</v>
      </c>
      <c r="I40476" t="e">
        <f t="shared" si="2530"/>
        <v>#N/A</v>
      </c>
      <c r="J40476" t="e">
        <f t="shared" si="2531"/>
        <v>#N/A</v>
      </c>
    </row>
    <row r="40477" spans="1:10" x14ac:dyDescent="0.25">
      <c r="A40477">
        <v>348.17099999999999</v>
      </c>
      <c r="B40477">
        <v>2.8</v>
      </c>
      <c r="C40477">
        <v>7.875</v>
      </c>
      <c r="D40477">
        <v>3.5941299999999998</v>
      </c>
      <c r="E40477" t="s">
        <v>40480</v>
      </c>
      <c r="F40477">
        <v>8.3333333333333339</v>
      </c>
      <c r="G40477">
        <f t="shared" si="2528"/>
        <v>7.875</v>
      </c>
      <c r="H40477" t="e">
        <f t="shared" si="2529"/>
        <v>#N/A</v>
      </c>
      <c r="I40477" t="e">
        <f t="shared" si="2530"/>
        <v>#N/A</v>
      </c>
      <c r="J40477" t="e">
        <f t="shared" si="2531"/>
        <v>#N/A</v>
      </c>
    </row>
    <row r="40478" spans="1:10" x14ac:dyDescent="0.25">
      <c r="A40478">
        <v>348.178</v>
      </c>
      <c r="B40478">
        <v>2.6459999999999999</v>
      </c>
      <c r="C40478">
        <v>7.8</v>
      </c>
      <c r="D40478">
        <v>3.7911600000000001</v>
      </c>
      <c r="E40478" t="s">
        <v>40481</v>
      </c>
      <c r="F40478">
        <v>8.3333333333333339</v>
      </c>
      <c r="G40478">
        <f t="shared" si="2528"/>
        <v>7.8</v>
      </c>
      <c r="H40478" t="e">
        <f t="shared" si="2529"/>
        <v>#N/A</v>
      </c>
      <c r="I40478" t="e">
        <f t="shared" si="2530"/>
        <v>#N/A</v>
      </c>
      <c r="J40478" t="e">
        <f t="shared" si="2531"/>
        <v>#N/A</v>
      </c>
    </row>
    <row r="40479" spans="1:10" x14ac:dyDescent="0.25">
      <c r="A40479">
        <v>348.185</v>
      </c>
      <c r="B40479">
        <v>2.7330000000000001</v>
      </c>
      <c r="C40479">
        <v>7.7249999999999996</v>
      </c>
      <c r="D40479">
        <v>3.5624799999999999</v>
      </c>
      <c r="E40479" t="s">
        <v>40482</v>
      </c>
      <c r="F40479">
        <v>8.3333333333333339</v>
      </c>
      <c r="G40479">
        <f t="shared" si="2528"/>
        <v>7.7249999999999996</v>
      </c>
      <c r="H40479" t="e">
        <f t="shared" si="2529"/>
        <v>#N/A</v>
      </c>
      <c r="I40479" t="e">
        <f t="shared" si="2530"/>
        <v>#N/A</v>
      </c>
      <c r="J40479" t="e">
        <f t="shared" si="2531"/>
        <v>#N/A</v>
      </c>
    </row>
    <row r="40480" spans="1:10" x14ac:dyDescent="0.25">
      <c r="A40480">
        <v>348.19200000000001</v>
      </c>
      <c r="B40480">
        <v>2.657</v>
      </c>
      <c r="C40480">
        <v>7.95</v>
      </c>
      <c r="D40480">
        <v>3.9217300000000002</v>
      </c>
      <c r="E40480" t="s">
        <v>40483</v>
      </c>
      <c r="F40480">
        <v>8.3333333333333339</v>
      </c>
      <c r="G40480">
        <f t="shared" si="2528"/>
        <v>7.95</v>
      </c>
      <c r="H40480" t="e">
        <f t="shared" si="2529"/>
        <v>#N/A</v>
      </c>
      <c r="I40480" t="e">
        <f t="shared" si="2530"/>
        <v>#N/A</v>
      </c>
      <c r="J40480" t="e">
        <f t="shared" si="2531"/>
        <v>#N/A</v>
      </c>
    </row>
    <row r="40481" spans="1:10" x14ac:dyDescent="0.25">
      <c r="A40481">
        <v>348.19900000000001</v>
      </c>
      <c r="B40481">
        <v>2.899</v>
      </c>
      <c r="C40481">
        <v>7.5</v>
      </c>
      <c r="D40481">
        <v>3.0442499999999999</v>
      </c>
      <c r="E40481" t="s">
        <v>40484</v>
      </c>
      <c r="F40481">
        <v>8.3333333333333339</v>
      </c>
      <c r="G40481">
        <f t="shared" si="2528"/>
        <v>7.5</v>
      </c>
      <c r="H40481" t="e">
        <f t="shared" si="2529"/>
        <v>#N/A</v>
      </c>
      <c r="I40481" t="e">
        <f t="shared" si="2530"/>
        <v>#N/A</v>
      </c>
      <c r="J40481" t="e">
        <f t="shared" si="2531"/>
        <v>#N/A</v>
      </c>
    </row>
    <row r="40482" spans="1:10" x14ac:dyDescent="0.25">
      <c r="A40482">
        <v>348.20600000000002</v>
      </c>
      <c r="B40482">
        <v>2.7759999999999998</v>
      </c>
      <c r="C40482">
        <v>8.3249999999999993</v>
      </c>
      <c r="D40482">
        <v>4.0865299999999998</v>
      </c>
      <c r="E40482" t="s">
        <v>40485</v>
      </c>
      <c r="F40482">
        <v>8.3333333333333339</v>
      </c>
      <c r="G40482">
        <f t="shared" si="2528"/>
        <v>8.3249999999999993</v>
      </c>
      <c r="H40482" t="e">
        <f t="shared" si="2529"/>
        <v>#N/A</v>
      </c>
      <c r="I40482" t="e">
        <f t="shared" si="2530"/>
        <v>#N/A</v>
      </c>
      <c r="J40482" t="e">
        <f t="shared" si="2531"/>
        <v>#N/A</v>
      </c>
    </row>
    <row r="40483" spans="1:10" x14ac:dyDescent="0.25">
      <c r="A40483">
        <v>348.21300000000002</v>
      </c>
      <c r="B40483">
        <v>3.21</v>
      </c>
      <c r="C40483">
        <v>8.7750000000000004</v>
      </c>
      <c r="D40483">
        <v>3.7698900000000002</v>
      </c>
      <c r="E40483" t="s">
        <v>40486</v>
      </c>
      <c r="F40483">
        <v>8.3333333333333339</v>
      </c>
      <c r="G40483">
        <f t="shared" si="2528"/>
        <v>8.7750000000000004</v>
      </c>
      <c r="H40483" t="e">
        <f t="shared" si="2529"/>
        <v>#N/A</v>
      </c>
      <c r="I40483" t="e">
        <f t="shared" si="2530"/>
        <v>#N/A</v>
      </c>
      <c r="J40483" t="e">
        <f t="shared" si="2531"/>
        <v>#N/A</v>
      </c>
    </row>
    <row r="40484" spans="1:10" x14ac:dyDescent="0.25">
      <c r="A40484">
        <v>348.22</v>
      </c>
      <c r="B40484">
        <v>4.92</v>
      </c>
      <c r="C40484">
        <v>11.1</v>
      </c>
      <c r="D40484">
        <v>3.0742500000000001</v>
      </c>
      <c r="E40484" t="s">
        <v>40487</v>
      </c>
      <c r="F40484">
        <v>8.3333333333333339</v>
      </c>
      <c r="G40484">
        <f t="shared" si="2528"/>
        <v>11.1</v>
      </c>
      <c r="H40484" t="e">
        <f t="shared" si="2529"/>
        <v>#N/A</v>
      </c>
      <c r="I40484" t="e">
        <f t="shared" si="2530"/>
        <v>#N/A</v>
      </c>
      <c r="J40484" t="e">
        <f t="shared" si="2531"/>
        <v>#N/A</v>
      </c>
    </row>
    <row r="40485" spans="1:10" x14ac:dyDescent="0.25">
      <c r="A40485">
        <v>348.22699999999998</v>
      </c>
      <c r="B40485">
        <v>9.3130000000000006</v>
      </c>
      <c r="C40485">
        <v>17.100000000000001</v>
      </c>
      <c r="D40485">
        <v>1.3142199999999999</v>
      </c>
      <c r="E40485" t="s">
        <v>40488</v>
      </c>
      <c r="F40485">
        <v>8.3333333333333339</v>
      </c>
      <c r="G40485">
        <f t="shared" si="2528"/>
        <v>17.100000000000001</v>
      </c>
      <c r="H40485" t="e">
        <f t="shared" si="2529"/>
        <v>#N/A</v>
      </c>
      <c r="I40485" t="e">
        <f t="shared" si="2530"/>
        <v>#N/A</v>
      </c>
      <c r="J40485" t="e">
        <f t="shared" si="2531"/>
        <v>#N/A</v>
      </c>
    </row>
    <row r="40486" spans="1:10" x14ac:dyDescent="0.25">
      <c r="A40486">
        <v>348.23399999999998</v>
      </c>
      <c r="B40486">
        <v>13.31</v>
      </c>
      <c r="C40486">
        <v>26.7</v>
      </c>
      <c r="D40486">
        <v>3.8536999999999999</v>
      </c>
      <c r="E40486" t="s">
        <v>40489</v>
      </c>
      <c r="F40486">
        <v>8.3333333333333339</v>
      </c>
      <c r="G40486">
        <f t="shared" si="2528"/>
        <v>26.7</v>
      </c>
      <c r="H40486" t="e">
        <f t="shared" si="2529"/>
        <v>#N/A</v>
      </c>
      <c r="I40486" t="e">
        <f t="shared" si="2530"/>
        <v>#N/A</v>
      </c>
      <c r="J40486" t="e">
        <f t="shared" si="2531"/>
        <v>#N/A</v>
      </c>
    </row>
    <row r="40487" spans="1:10" x14ac:dyDescent="0.25">
      <c r="A40487">
        <v>348.24099999999999</v>
      </c>
      <c r="B40487">
        <v>24.75</v>
      </c>
      <c r="C40487">
        <v>42.75</v>
      </c>
      <c r="D40487">
        <v>-0.30452299999999999</v>
      </c>
      <c r="E40487" t="s">
        <v>40490</v>
      </c>
      <c r="F40487">
        <v>8.3333333333333339</v>
      </c>
      <c r="G40487">
        <f t="shared" si="2528"/>
        <v>42.75</v>
      </c>
      <c r="H40487" t="e">
        <f t="shared" si="2529"/>
        <v>#N/A</v>
      </c>
      <c r="I40487" t="e">
        <f t="shared" si="2530"/>
        <v>#N/A</v>
      </c>
      <c r="J40487" t="e">
        <f t="shared" si="2531"/>
        <v>#N/A</v>
      </c>
    </row>
    <row r="40488" spans="1:10" x14ac:dyDescent="0.25">
      <c r="A40488">
        <v>348.24799999999999</v>
      </c>
      <c r="B40488">
        <v>24.91</v>
      </c>
      <c r="C40488">
        <v>42.45</v>
      </c>
      <c r="D40488">
        <v>-0.88715599999999994</v>
      </c>
      <c r="E40488" t="s">
        <v>40491</v>
      </c>
      <c r="F40488">
        <v>8.3333333333333339</v>
      </c>
      <c r="G40488">
        <f t="shared" si="2528"/>
        <v>42.45</v>
      </c>
      <c r="H40488" t="e">
        <f t="shared" si="2529"/>
        <v>#N/A</v>
      </c>
      <c r="I40488" t="e">
        <f t="shared" si="2530"/>
        <v>#N/A</v>
      </c>
      <c r="J40488" t="e">
        <f t="shared" si="2531"/>
        <v>#N/A</v>
      </c>
    </row>
    <row r="40489" spans="1:10" x14ac:dyDescent="0.25">
      <c r="A40489">
        <v>348.255</v>
      </c>
      <c r="B40489">
        <v>25.71</v>
      </c>
      <c r="C40489">
        <v>39.975000000000001</v>
      </c>
      <c r="D40489">
        <v>-4.7753199999999998</v>
      </c>
      <c r="E40489" t="s">
        <v>40492</v>
      </c>
      <c r="F40489">
        <v>8.3333333333333339</v>
      </c>
      <c r="G40489">
        <f t="shared" si="2528"/>
        <v>39.975000000000001</v>
      </c>
      <c r="H40489" t="e">
        <f t="shared" si="2529"/>
        <v>#N/A</v>
      </c>
      <c r="I40489" t="e">
        <f t="shared" si="2530"/>
        <v>#N/A</v>
      </c>
      <c r="J40489" t="e">
        <f t="shared" si="2531"/>
        <v>#N/A</v>
      </c>
    </row>
    <row r="40490" spans="1:10" x14ac:dyDescent="0.25">
      <c r="A40490">
        <v>348.262</v>
      </c>
      <c r="B40490">
        <v>22.26</v>
      </c>
      <c r="C40490">
        <v>38.4</v>
      </c>
      <c r="D40490">
        <v>-0.256054</v>
      </c>
      <c r="E40490" t="s">
        <v>40493</v>
      </c>
      <c r="F40490">
        <v>8.3333333333333339</v>
      </c>
      <c r="G40490">
        <f t="shared" si="2528"/>
        <v>38.4</v>
      </c>
      <c r="H40490" t="e">
        <f t="shared" si="2529"/>
        <v>#N/A</v>
      </c>
      <c r="I40490" t="e">
        <f t="shared" si="2530"/>
        <v>#N/A</v>
      </c>
      <c r="J40490" t="e">
        <f t="shared" si="2531"/>
        <v>#N/A</v>
      </c>
    </row>
    <row r="40491" spans="1:10" x14ac:dyDescent="0.25">
      <c r="A40491">
        <v>348.26799999999997</v>
      </c>
      <c r="B40491">
        <v>21.15</v>
      </c>
      <c r="C40491">
        <v>39.225000000000001</v>
      </c>
      <c r="D40491">
        <v>2.5297100000000001</v>
      </c>
      <c r="E40491" t="s">
        <v>40494</v>
      </c>
      <c r="F40491">
        <v>8.3333333333333339</v>
      </c>
      <c r="G40491">
        <f t="shared" si="2528"/>
        <v>39.225000000000001</v>
      </c>
      <c r="H40491" t="e">
        <f t="shared" si="2529"/>
        <v>#N/A</v>
      </c>
      <c r="I40491" t="e">
        <f t="shared" si="2530"/>
        <v>#N/A</v>
      </c>
      <c r="J40491" t="e">
        <f t="shared" si="2531"/>
        <v>#N/A</v>
      </c>
    </row>
    <row r="40492" spans="1:10" x14ac:dyDescent="0.25">
      <c r="A40492">
        <v>348.27499999999998</v>
      </c>
      <c r="B40492">
        <v>21.39</v>
      </c>
      <c r="C40492">
        <v>40.65</v>
      </c>
      <c r="D40492">
        <v>3.5307599999999999</v>
      </c>
      <c r="E40492" t="s">
        <v>40495</v>
      </c>
      <c r="F40492">
        <v>8.3333333333333339</v>
      </c>
      <c r="G40492">
        <f t="shared" si="2528"/>
        <v>40.65</v>
      </c>
      <c r="H40492" t="e">
        <f t="shared" si="2529"/>
        <v>#N/A</v>
      </c>
      <c r="I40492" t="e">
        <f t="shared" si="2530"/>
        <v>#N/A</v>
      </c>
      <c r="J40492" t="e">
        <f t="shared" si="2531"/>
        <v>#N/A</v>
      </c>
    </row>
    <row r="40493" spans="1:10" x14ac:dyDescent="0.25">
      <c r="A40493">
        <v>348.28199999999998</v>
      </c>
      <c r="B40493">
        <v>21.56</v>
      </c>
      <c r="C40493">
        <v>38.024999999999999</v>
      </c>
      <c r="D40493">
        <v>0.605464</v>
      </c>
      <c r="E40493" t="s">
        <v>40496</v>
      </c>
      <c r="F40493">
        <v>8.3333333333333339</v>
      </c>
      <c r="G40493">
        <f t="shared" si="2528"/>
        <v>38.024999999999999</v>
      </c>
      <c r="H40493" t="e">
        <f t="shared" si="2529"/>
        <v>#N/A</v>
      </c>
      <c r="I40493" t="e">
        <f t="shared" si="2530"/>
        <v>#N/A</v>
      </c>
      <c r="J40493" t="e">
        <f t="shared" si="2531"/>
        <v>#N/A</v>
      </c>
    </row>
    <row r="40494" spans="1:10" x14ac:dyDescent="0.25">
      <c r="A40494">
        <v>348.28899999999999</v>
      </c>
      <c r="B40494">
        <v>13.46</v>
      </c>
      <c r="C40494">
        <v>26.25</v>
      </c>
      <c r="D40494">
        <v>3.1387399999999999</v>
      </c>
      <c r="E40494" t="s">
        <v>40497</v>
      </c>
      <c r="F40494">
        <v>8.3333333333333339</v>
      </c>
      <c r="G40494">
        <f t="shared" si="2528"/>
        <v>26.25</v>
      </c>
      <c r="H40494" t="e">
        <f t="shared" si="2529"/>
        <v>#N/A</v>
      </c>
      <c r="I40494" t="e">
        <f t="shared" si="2530"/>
        <v>#N/A</v>
      </c>
      <c r="J40494" t="e">
        <f t="shared" si="2531"/>
        <v>#N/A</v>
      </c>
    </row>
    <row r="40495" spans="1:10" x14ac:dyDescent="0.25">
      <c r="A40495">
        <v>348.29599999999999</v>
      </c>
      <c r="B40495">
        <v>18.8</v>
      </c>
      <c r="C40495">
        <v>32.774999999999999</v>
      </c>
      <c r="D40495">
        <v>0.230875</v>
      </c>
      <c r="E40495" t="s">
        <v>40498</v>
      </c>
      <c r="F40495">
        <v>8.3333333333333339</v>
      </c>
      <c r="G40495">
        <f t="shared" si="2528"/>
        <v>32.774999999999999</v>
      </c>
      <c r="H40495" t="e">
        <f t="shared" si="2529"/>
        <v>#N/A</v>
      </c>
      <c r="I40495" t="e">
        <f t="shared" si="2530"/>
        <v>#N/A</v>
      </c>
      <c r="J40495" t="e">
        <f t="shared" si="2531"/>
        <v>#N/A</v>
      </c>
    </row>
    <row r="40496" spans="1:10" x14ac:dyDescent="0.25">
      <c r="A40496">
        <v>348.303</v>
      </c>
      <c r="B40496">
        <v>20.27</v>
      </c>
      <c r="C40496">
        <v>33.15</v>
      </c>
      <c r="D40496">
        <v>-1.99081</v>
      </c>
      <c r="E40496" t="s">
        <v>40499</v>
      </c>
      <c r="F40496">
        <v>8.3333333333333339</v>
      </c>
      <c r="G40496">
        <f t="shared" si="2528"/>
        <v>33.15</v>
      </c>
      <c r="H40496" t="e">
        <f t="shared" si="2529"/>
        <v>#N/A</v>
      </c>
      <c r="I40496" t="e">
        <f t="shared" si="2530"/>
        <v>#N/A</v>
      </c>
      <c r="J40496" t="e">
        <f t="shared" si="2531"/>
        <v>#N/A</v>
      </c>
    </row>
    <row r="40497" spans="1:10" x14ac:dyDescent="0.25">
      <c r="A40497">
        <v>348.31</v>
      </c>
      <c r="B40497">
        <v>21.6</v>
      </c>
      <c r="C40497">
        <v>36.75</v>
      </c>
      <c r="D40497">
        <v>-0.74019400000000002</v>
      </c>
      <c r="E40497" t="s">
        <v>40500</v>
      </c>
      <c r="F40497">
        <v>8.3333333333333339</v>
      </c>
      <c r="G40497">
        <f t="shared" si="2528"/>
        <v>36.75</v>
      </c>
      <c r="H40497" t="e">
        <f t="shared" si="2529"/>
        <v>#N/A</v>
      </c>
      <c r="I40497" t="e">
        <f t="shared" si="2530"/>
        <v>#N/A</v>
      </c>
      <c r="J40497" t="e">
        <f t="shared" si="2531"/>
        <v>#N/A</v>
      </c>
    </row>
    <row r="40498" spans="1:10" x14ac:dyDescent="0.25">
      <c r="A40498">
        <v>348.31700000000001</v>
      </c>
      <c r="B40498">
        <v>19.97</v>
      </c>
      <c r="C40498">
        <v>36.299999999999997</v>
      </c>
      <c r="D40498">
        <v>1.68912</v>
      </c>
      <c r="E40498" t="s">
        <v>40501</v>
      </c>
      <c r="F40498">
        <v>8.3333333333333339</v>
      </c>
      <c r="G40498">
        <f t="shared" si="2528"/>
        <v>36.299999999999997</v>
      </c>
      <c r="H40498" t="e">
        <f t="shared" si="2529"/>
        <v>#N/A</v>
      </c>
      <c r="I40498" t="e">
        <f t="shared" si="2530"/>
        <v>#N/A</v>
      </c>
      <c r="J40498" t="e">
        <f t="shared" si="2531"/>
        <v>#N/A</v>
      </c>
    </row>
    <row r="40499" spans="1:10" x14ac:dyDescent="0.25">
      <c r="A40499">
        <v>348.32400000000001</v>
      </c>
      <c r="B40499">
        <v>21.16</v>
      </c>
      <c r="C40499">
        <v>32.774999999999999</v>
      </c>
      <c r="D40499">
        <v>-3.9379499999999998</v>
      </c>
      <c r="E40499" t="s">
        <v>40502</v>
      </c>
      <c r="F40499">
        <v>8.3333333333333339</v>
      </c>
      <c r="G40499">
        <f t="shared" si="2528"/>
        <v>32.774999999999999</v>
      </c>
      <c r="H40499" t="e">
        <f t="shared" si="2529"/>
        <v>#N/A</v>
      </c>
      <c r="I40499" t="e">
        <f t="shared" si="2530"/>
        <v>#N/A</v>
      </c>
      <c r="J40499" t="e">
        <f t="shared" si="2531"/>
        <v>#N/A</v>
      </c>
    </row>
    <row r="40500" spans="1:10" x14ac:dyDescent="0.25">
      <c r="A40500">
        <v>348.33100000000002</v>
      </c>
      <c r="B40500">
        <v>13.04</v>
      </c>
      <c r="C40500">
        <v>24.75</v>
      </c>
      <c r="D40500">
        <v>2.3806500000000002</v>
      </c>
      <c r="E40500" t="s">
        <v>40503</v>
      </c>
      <c r="F40500">
        <v>8.3333333333333339</v>
      </c>
      <c r="G40500">
        <f t="shared" si="2528"/>
        <v>24.75</v>
      </c>
      <c r="H40500" t="e">
        <f t="shared" si="2529"/>
        <v>#N/A</v>
      </c>
      <c r="I40500" t="e">
        <f t="shared" si="2530"/>
        <v>#N/A</v>
      </c>
      <c r="J40500" t="e">
        <f t="shared" si="2531"/>
        <v>#N/A</v>
      </c>
    </row>
    <row r="40501" spans="1:10" x14ac:dyDescent="0.25">
      <c r="A40501">
        <v>348.33800000000002</v>
      </c>
      <c r="B40501">
        <v>8.2089999999999996</v>
      </c>
      <c r="C40501">
        <v>18.600000000000001</v>
      </c>
      <c r="D40501">
        <v>4.7643800000000001</v>
      </c>
      <c r="E40501" t="s">
        <v>40504</v>
      </c>
      <c r="F40501">
        <v>8.3333333333333339</v>
      </c>
      <c r="G40501">
        <f t="shared" si="2528"/>
        <v>18.600000000000001</v>
      </c>
      <c r="H40501" t="e">
        <f t="shared" si="2529"/>
        <v>#N/A</v>
      </c>
      <c r="I40501" t="e">
        <f t="shared" si="2530"/>
        <v>#N/A</v>
      </c>
      <c r="J40501" t="e">
        <f t="shared" si="2531"/>
        <v>#N/A</v>
      </c>
    </row>
    <row r="40502" spans="1:10" x14ac:dyDescent="0.25">
      <c r="A40502">
        <v>348.34500000000003</v>
      </c>
      <c r="B40502">
        <v>13.84</v>
      </c>
      <c r="C40502">
        <v>26.1</v>
      </c>
      <c r="D40502">
        <v>2.3174800000000002</v>
      </c>
      <c r="E40502" t="s">
        <v>40505</v>
      </c>
      <c r="F40502">
        <v>8.3333333333333339</v>
      </c>
      <c r="G40502">
        <f t="shared" si="2528"/>
        <v>26.1</v>
      </c>
      <c r="H40502" t="e">
        <f t="shared" si="2529"/>
        <v>#N/A</v>
      </c>
      <c r="I40502" t="e">
        <f t="shared" si="2530"/>
        <v>#N/A</v>
      </c>
      <c r="J40502" t="e">
        <f t="shared" si="2531"/>
        <v>#N/A</v>
      </c>
    </row>
    <row r="40503" spans="1:10" x14ac:dyDescent="0.25">
      <c r="A40503">
        <v>348.35199999999998</v>
      </c>
      <c r="B40503">
        <v>17.059999999999999</v>
      </c>
      <c r="C40503">
        <v>30.225000000000001</v>
      </c>
      <c r="D40503">
        <v>0.75450399999999995</v>
      </c>
      <c r="E40503" t="s">
        <v>40506</v>
      </c>
      <c r="F40503">
        <v>8.3333333333333339</v>
      </c>
      <c r="G40503">
        <f t="shared" si="2528"/>
        <v>30.225000000000001</v>
      </c>
      <c r="H40503" t="e">
        <f t="shared" si="2529"/>
        <v>#N/A</v>
      </c>
      <c r="I40503" t="e">
        <f t="shared" si="2530"/>
        <v>#N/A</v>
      </c>
      <c r="J40503" t="e">
        <f t="shared" si="2531"/>
        <v>#N/A</v>
      </c>
    </row>
    <row r="40504" spans="1:10" x14ac:dyDescent="0.25">
      <c r="A40504">
        <v>348.35899999999998</v>
      </c>
      <c r="B40504">
        <v>17.84</v>
      </c>
      <c r="C40504">
        <v>30.074999999999999</v>
      </c>
      <c r="D40504">
        <v>-0.77332900000000004</v>
      </c>
      <c r="E40504" t="s">
        <v>40507</v>
      </c>
      <c r="F40504">
        <v>8.3333333333333339</v>
      </c>
      <c r="G40504">
        <f t="shared" si="2528"/>
        <v>30.074999999999999</v>
      </c>
      <c r="H40504" t="e">
        <f t="shared" si="2529"/>
        <v>#N/A</v>
      </c>
      <c r="I40504" t="e">
        <f t="shared" si="2530"/>
        <v>#N/A</v>
      </c>
      <c r="J40504" t="e">
        <f t="shared" si="2531"/>
        <v>#N/A</v>
      </c>
    </row>
    <row r="40505" spans="1:10" x14ac:dyDescent="0.25">
      <c r="A40505">
        <v>348.36599999999999</v>
      </c>
      <c r="B40505">
        <v>21.4</v>
      </c>
      <c r="C40505">
        <v>38.024999999999999</v>
      </c>
      <c r="D40505">
        <v>0.888096</v>
      </c>
      <c r="E40505" t="s">
        <v>40508</v>
      </c>
      <c r="F40505">
        <v>8.3333333333333339</v>
      </c>
      <c r="G40505">
        <f t="shared" si="2528"/>
        <v>38.024999999999999</v>
      </c>
      <c r="H40505" t="e">
        <f t="shared" si="2529"/>
        <v>#N/A</v>
      </c>
      <c r="I40505" t="e">
        <f t="shared" si="2530"/>
        <v>#N/A</v>
      </c>
      <c r="J40505" t="e">
        <f t="shared" si="2531"/>
        <v>#N/A</v>
      </c>
    </row>
    <row r="40506" spans="1:10" x14ac:dyDescent="0.25">
      <c r="A40506">
        <v>348.37299999999999</v>
      </c>
      <c r="B40506">
        <v>17.23</v>
      </c>
      <c r="C40506">
        <v>21.6</v>
      </c>
      <c r="D40506">
        <v>-8.1707900000000002</v>
      </c>
      <c r="E40506" t="s">
        <v>40509</v>
      </c>
      <c r="F40506">
        <v>8.3333333333333339</v>
      </c>
      <c r="G40506">
        <f t="shared" si="2528"/>
        <v>21.6</v>
      </c>
      <c r="H40506" t="e">
        <f t="shared" si="2529"/>
        <v>#N/A</v>
      </c>
      <c r="I40506" t="e">
        <f t="shared" si="2530"/>
        <v>#N/A</v>
      </c>
      <c r="J40506" t="e">
        <f t="shared" si="2531"/>
        <v>#N/A</v>
      </c>
    </row>
    <row r="40507" spans="1:10" x14ac:dyDescent="0.25">
      <c r="A40507">
        <v>348.38</v>
      </c>
      <c r="B40507">
        <v>4.4219999999999997</v>
      </c>
      <c r="C40507">
        <v>8.1750000000000007</v>
      </c>
      <c r="D40507">
        <v>1.02894</v>
      </c>
      <c r="E40507" t="s">
        <v>40510</v>
      </c>
      <c r="F40507">
        <v>8.3333333333333339</v>
      </c>
      <c r="G40507">
        <f t="shared" si="2528"/>
        <v>8.1750000000000007</v>
      </c>
      <c r="H40507" t="e">
        <f t="shared" si="2529"/>
        <v>#N/A</v>
      </c>
      <c r="I40507" t="e">
        <f t="shared" si="2530"/>
        <v>#N/A</v>
      </c>
      <c r="J40507" t="e">
        <f t="shared" si="2531"/>
        <v>#N/A</v>
      </c>
    </row>
    <row r="40508" spans="1:10" x14ac:dyDescent="0.25">
      <c r="A40508">
        <v>348.387</v>
      </c>
      <c r="B40508">
        <v>4.0910000000000002</v>
      </c>
      <c r="C40508">
        <v>8.1750000000000007</v>
      </c>
      <c r="D40508">
        <v>1.61364</v>
      </c>
      <c r="E40508" t="s">
        <v>40511</v>
      </c>
      <c r="F40508">
        <v>8.3333333333333339</v>
      </c>
      <c r="G40508">
        <f t="shared" si="2528"/>
        <v>8.1750000000000007</v>
      </c>
      <c r="H40508" t="e">
        <f t="shared" si="2529"/>
        <v>#N/A</v>
      </c>
      <c r="I40508" t="e">
        <f t="shared" si="2530"/>
        <v>#N/A</v>
      </c>
      <c r="J40508" t="e">
        <f t="shared" si="2531"/>
        <v>#N/A</v>
      </c>
    </row>
    <row r="40509" spans="1:10" x14ac:dyDescent="0.25">
      <c r="A40509">
        <v>348.39299999999997</v>
      </c>
      <c r="B40509">
        <v>4.0309999999999997</v>
      </c>
      <c r="C40509">
        <v>9.3000000000000007</v>
      </c>
      <c r="D40509">
        <v>2.84463</v>
      </c>
      <c r="E40509" t="s">
        <v>40512</v>
      </c>
      <c r="F40509">
        <v>8.3333333333333339</v>
      </c>
      <c r="G40509">
        <f t="shared" si="2528"/>
        <v>9.3000000000000007</v>
      </c>
      <c r="H40509" t="e">
        <f t="shared" si="2529"/>
        <v>#N/A</v>
      </c>
      <c r="I40509" t="e">
        <f t="shared" si="2530"/>
        <v>#N/A</v>
      </c>
      <c r="J40509" t="e">
        <f t="shared" si="2531"/>
        <v>#N/A</v>
      </c>
    </row>
    <row r="40510" spans="1:10" x14ac:dyDescent="0.25">
      <c r="A40510">
        <v>348.4</v>
      </c>
      <c r="B40510">
        <v>4.8970000000000002</v>
      </c>
      <c r="C40510">
        <v>10.275</v>
      </c>
      <c r="D40510">
        <v>2.2898800000000001</v>
      </c>
      <c r="E40510" t="s">
        <v>40513</v>
      </c>
      <c r="F40510">
        <v>8.3333333333333339</v>
      </c>
      <c r="G40510">
        <f t="shared" si="2528"/>
        <v>10.275</v>
      </c>
      <c r="H40510" t="e">
        <f t="shared" si="2529"/>
        <v>#N/A</v>
      </c>
      <c r="I40510" t="e">
        <f t="shared" si="2530"/>
        <v>#N/A</v>
      </c>
      <c r="J40510" t="e">
        <f t="shared" si="2531"/>
        <v>#N/A</v>
      </c>
    </row>
    <row r="40511" spans="1:10" x14ac:dyDescent="0.25">
      <c r="A40511">
        <v>348.40699999999998</v>
      </c>
      <c r="B40511">
        <v>6.4109999999999996</v>
      </c>
      <c r="C40511">
        <v>14.7</v>
      </c>
      <c r="D40511">
        <v>4.04047</v>
      </c>
      <c r="E40511" t="s">
        <v>40514</v>
      </c>
      <c r="F40511">
        <v>8.3333333333333339</v>
      </c>
      <c r="G40511">
        <f t="shared" si="2528"/>
        <v>14.7</v>
      </c>
      <c r="H40511" t="e">
        <f t="shared" si="2529"/>
        <v>#N/A</v>
      </c>
      <c r="I40511" t="e">
        <f t="shared" si="2530"/>
        <v>#N/A</v>
      </c>
      <c r="J40511" t="e">
        <f t="shared" si="2531"/>
        <v>#N/A</v>
      </c>
    </row>
    <row r="40512" spans="1:10" x14ac:dyDescent="0.25">
      <c r="A40512">
        <v>348.41399999999999</v>
      </c>
      <c r="B40512">
        <v>12.75</v>
      </c>
      <c r="C40512">
        <v>22.95</v>
      </c>
      <c r="D40512">
        <v>1.0929199999999999</v>
      </c>
      <c r="E40512" t="s">
        <v>40515</v>
      </c>
      <c r="F40512">
        <v>8.3333333333333339</v>
      </c>
      <c r="G40512">
        <f t="shared" si="2528"/>
        <v>22.95</v>
      </c>
      <c r="H40512" t="e">
        <f t="shared" si="2529"/>
        <v>#N/A</v>
      </c>
      <c r="I40512" t="e">
        <f t="shared" si="2530"/>
        <v>#N/A</v>
      </c>
      <c r="J40512" t="e">
        <f t="shared" si="2531"/>
        <v>#N/A</v>
      </c>
    </row>
    <row r="40513" spans="1:10" x14ac:dyDescent="0.25">
      <c r="A40513">
        <v>348.42099999999999</v>
      </c>
      <c r="B40513">
        <v>20.68</v>
      </c>
      <c r="C40513">
        <v>39.825000000000003</v>
      </c>
      <c r="D40513">
        <v>3.95994</v>
      </c>
      <c r="E40513" t="s">
        <v>40516</v>
      </c>
      <c r="F40513">
        <v>8.3333333333333339</v>
      </c>
      <c r="G40513">
        <f t="shared" si="2528"/>
        <v>39.825000000000003</v>
      </c>
      <c r="H40513" t="e">
        <f t="shared" si="2529"/>
        <v>#N/A</v>
      </c>
      <c r="I40513" t="e">
        <f t="shared" si="2530"/>
        <v>#N/A</v>
      </c>
      <c r="J40513" t="e">
        <f t="shared" si="2531"/>
        <v>#N/A</v>
      </c>
    </row>
    <row r="40514" spans="1:10" x14ac:dyDescent="0.25">
      <c r="A40514">
        <v>348.428</v>
      </c>
      <c r="B40514">
        <v>28.34</v>
      </c>
      <c r="C40514">
        <v>49.125</v>
      </c>
      <c r="D40514">
        <v>-0.27109100000000003</v>
      </c>
      <c r="E40514" t="s">
        <v>40517</v>
      </c>
      <c r="F40514">
        <v>8.3333333333333339</v>
      </c>
      <c r="G40514">
        <f t="shared" si="2528"/>
        <v>49.125</v>
      </c>
      <c r="H40514" t="e">
        <f t="shared" si="2529"/>
        <v>#N/A</v>
      </c>
      <c r="I40514" t="e">
        <f t="shared" si="2530"/>
        <v>#N/A</v>
      </c>
      <c r="J40514" t="e">
        <f t="shared" si="2531"/>
        <v>#N/A</v>
      </c>
    </row>
    <row r="40515" spans="1:10" x14ac:dyDescent="0.25">
      <c r="A40515">
        <v>348.435</v>
      </c>
      <c r="B40515">
        <v>26.95</v>
      </c>
      <c r="C40515">
        <v>47.924999999999997</v>
      </c>
      <c r="D40515">
        <v>0.98427900000000002</v>
      </c>
      <c r="E40515" t="s">
        <v>40518</v>
      </c>
      <c r="F40515">
        <v>8.3333333333333339</v>
      </c>
      <c r="G40515">
        <f t="shared" ref="G40515:G40578" si="2532">IF(F40515&lt;20,C40515,NA())</f>
        <v>47.924999999999997</v>
      </c>
      <c r="H40515" t="e">
        <f t="shared" ref="H40515:H40578" si="2533">IF(AND(F40515&gt;19.999,F40515&lt;30),C40515,NA())</f>
        <v>#N/A</v>
      </c>
      <c r="I40515" t="e">
        <f t="shared" ref="I40515:I40578" si="2534">IF(AND(F40515&gt;29.999,F40515&lt;40),C40515,NA())</f>
        <v>#N/A</v>
      </c>
      <c r="J40515" t="e">
        <f t="shared" ref="J40515:J40578" si="2535">IF(F40515&gt;40,C40515,NA())</f>
        <v>#N/A</v>
      </c>
    </row>
    <row r="40516" spans="1:10" x14ac:dyDescent="0.25">
      <c r="A40516">
        <v>348.44200000000001</v>
      </c>
      <c r="B40516">
        <v>26.7</v>
      </c>
      <c r="C40516">
        <v>47.4</v>
      </c>
      <c r="D40516">
        <v>0.90089300000000005</v>
      </c>
      <c r="E40516" t="s">
        <v>40519</v>
      </c>
      <c r="F40516">
        <v>8.3333333333333339</v>
      </c>
      <c r="G40516">
        <f t="shared" si="2532"/>
        <v>47.4</v>
      </c>
      <c r="H40516" t="e">
        <f t="shared" si="2533"/>
        <v>#N/A</v>
      </c>
      <c r="I40516" t="e">
        <f t="shared" si="2534"/>
        <v>#N/A</v>
      </c>
      <c r="J40516" t="e">
        <f t="shared" si="2535"/>
        <v>#N/A</v>
      </c>
    </row>
    <row r="40517" spans="1:10" x14ac:dyDescent="0.25">
      <c r="A40517">
        <v>348.44900000000001</v>
      </c>
      <c r="B40517">
        <v>28.31</v>
      </c>
      <c r="C40517">
        <v>48.674999999999997</v>
      </c>
      <c r="D40517">
        <v>-0.66809700000000005</v>
      </c>
      <c r="E40517" t="s">
        <v>40520</v>
      </c>
      <c r="F40517">
        <v>8.3333333333333339</v>
      </c>
      <c r="G40517">
        <f t="shared" si="2532"/>
        <v>48.674999999999997</v>
      </c>
      <c r="H40517" t="e">
        <f t="shared" si="2533"/>
        <v>#N/A</v>
      </c>
      <c r="I40517" t="e">
        <f t="shared" si="2534"/>
        <v>#N/A</v>
      </c>
      <c r="J40517" t="e">
        <f t="shared" si="2535"/>
        <v>#N/A</v>
      </c>
    </row>
    <row r="40518" spans="1:10" x14ac:dyDescent="0.25">
      <c r="A40518">
        <v>348.45600000000002</v>
      </c>
      <c r="B40518">
        <v>28.6</v>
      </c>
      <c r="C40518">
        <v>50.024999999999999</v>
      </c>
      <c r="D40518">
        <v>0.169631</v>
      </c>
      <c r="E40518" t="s">
        <v>40521</v>
      </c>
      <c r="F40518">
        <v>8.3333333333333339</v>
      </c>
      <c r="G40518">
        <f t="shared" si="2532"/>
        <v>50.024999999999999</v>
      </c>
      <c r="H40518" t="e">
        <f t="shared" si="2533"/>
        <v>#N/A</v>
      </c>
      <c r="I40518" t="e">
        <f t="shared" si="2534"/>
        <v>#N/A</v>
      </c>
      <c r="J40518" t="e">
        <f t="shared" si="2535"/>
        <v>#N/A</v>
      </c>
    </row>
    <row r="40519" spans="1:10" x14ac:dyDescent="0.25">
      <c r="A40519">
        <v>348.46300000000002</v>
      </c>
      <c r="B40519">
        <v>24.52</v>
      </c>
      <c r="C40519">
        <v>46.575000000000003</v>
      </c>
      <c r="D40519">
        <v>3.9267599999999998</v>
      </c>
      <c r="E40519" t="s">
        <v>40522</v>
      </c>
      <c r="F40519">
        <v>8.3333333333333339</v>
      </c>
      <c r="G40519">
        <f t="shared" si="2532"/>
        <v>46.575000000000003</v>
      </c>
      <c r="H40519" t="e">
        <f t="shared" si="2533"/>
        <v>#N/A</v>
      </c>
      <c r="I40519" t="e">
        <f t="shared" si="2534"/>
        <v>#N/A</v>
      </c>
      <c r="J40519" t="e">
        <f t="shared" si="2535"/>
        <v>#N/A</v>
      </c>
    </row>
    <row r="40520" spans="1:10" x14ac:dyDescent="0.25">
      <c r="A40520">
        <v>348.47</v>
      </c>
      <c r="B40520">
        <v>31.98</v>
      </c>
      <c r="C40520">
        <v>44.625</v>
      </c>
      <c r="D40520">
        <v>-11.201000000000001</v>
      </c>
      <c r="E40520" t="s">
        <v>40523</v>
      </c>
      <c r="F40520">
        <v>8.3333333333333339</v>
      </c>
      <c r="G40520">
        <f t="shared" si="2532"/>
        <v>44.625</v>
      </c>
      <c r="H40520" t="e">
        <f t="shared" si="2533"/>
        <v>#N/A</v>
      </c>
      <c r="I40520" t="e">
        <f t="shared" si="2534"/>
        <v>#N/A</v>
      </c>
      <c r="J40520" t="e">
        <f t="shared" si="2535"/>
        <v>#N/A</v>
      </c>
    </row>
    <row r="40521" spans="1:10" x14ac:dyDescent="0.25">
      <c r="A40521">
        <v>348.47699999999998</v>
      </c>
      <c r="B40521">
        <v>23.76</v>
      </c>
      <c r="C40521">
        <v>35.024999999999999</v>
      </c>
      <c r="D40521">
        <v>-6.2807300000000001</v>
      </c>
      <c r="E40521" t="s">
        <v>40524</v>
      </c>
      <c r="F40521">
        <v>8.3333333333333339</v>
      </c>
      <c r="G40521">
        <f t="shared" si="2532"/>
        <v>35.024999999999999</v>
      </c>
      <c r="H40521" t="e">
        <f t="shared" si="2533"/>
        <v>#N/A</v>
      </c>
      <c r="I40521" t="e">
        <f t="shared" si="2534"/>
        <v>#N/A</v>
      </c>
      <c r="J40521" t="e">
        <f t="shared" si="2535"/>
        <v>#N/A</v>
      </c>
    </row>
    <row r="40522" spans="1:10" x14ac:dyDescent="0.25">
      <c r="A40522">
        <v>348.48399999999998</v>
      </c>
      <c r="B40522">
        <v>25.61</v>
      </c>
      <c r="C40522">
        <v>39.524999999999999</v>
      </c>
      <c r="D40522">
        <v>-5.0486700000000004</v>
      </c>
      <c r="E40522" t="s">
        <v>40525</v>
      </c>
      <c r="F40522">
        <v>8.3333333333333339</v>
      </c>
      <c r="G40522">
        <f t="shared" si="2532"/>
        <v>39.524999999999999</v>
      </c>
      <c r="H40522" t="e">
        <f t="shared" si="2533"/>
        <v>#N/A</v>
      </c>
      <c r="I40522" t="e">
        <f t="shared" si="2534"/>
        <v>#N/A</v>
      </c>
      <c r="J40522" t="e">
        <f t="shared" si="2535"/>
        <v>#N/A</v>
      </c>
    </row>
    <row r="40523" spans="1:10" x14ac:dyDescent="0.25">
      <c r="A40523">
        <v>348.49099999999999</v>
      </c>
      <c r="B40523">
        <v>28.85</v>
      </c>
      <c r="C40523">
        <v>45.225000000000001</v>
      </c>
      <c r="D40523">
        <v>-5.0719799999999999</v>
      </c>
      <c r="E40523" t="s">
        <v>40526</v>
      </c>
      <c r="F40523">
        <v>8.3333333333333339</v>
      </c>
      <c r="G40523">
        <f t="shared" si="2532"/>
        <v>45.225000000000001</v>
      </c>
      <c r="H40523" t="e">
        <f t="shared" si="2533"/>
        <v>#N/A</v>
      </c>
      <c r="I40523" t="e">
        <f t="shared" si="2534"/>
        <v>#N/A</v>
      </c>
      <c r="J40523" t="e">
        <f t="shared" si="2535"/>
        <v>#N/A</v>
      </c>
    </row>
    <row r="40524" spans="1:10" x14ac:dyDescent="0.25">
      <c r="A40524">
        <v>348.49799999999999</v>
      </c>
      <c r="B40524">
        <v>25.74</v>
      </c>
      <c r="C40524">
        <v>41.475000000000001</v>
      </c>
      <c r="D40524">
        <v>-3.3283100000000001</v>
      </c>
      <c r="E40524" t="s">
        <v>40527</v>
      </c>
      <c r="F40524">
        <v>8.3333333333333339</v>
      </c>
      <c r="G40524">
        <f t="shared" si="2532"/>
        <v>41.475000000000001</v>
      </c>
      <c r="H40524" t="e">
        <f t="shared" si="2533"/>
        <v>#N/A</v>
      </c>
      <c r="I40524" t="e">
        <f t="shared" si="2534"/>
        <v>#N/A</v>
      </c>
      <c r="J40524" t="e">
        <f t="shared" si="2535"/>
        <v>#N/A</v>
      </c>
    </row>
    <row r="40525" spans="1:10" x14ac:dyDescent="0.25">
      <c r="A40525">
        <v>348.505</v>
      </c>
      <c r="B40525">
        <v>27.38</v>
      </c>
      <c r="C40525">
        <v>46.05</v>
      </c>
      <c r="D40525">
        <v>-1.6503000000000001</v>
      </c>
      <c r="E40525" t="s">
        <v>40528</v>
      </c>
      <c r="F40525">
        <v>8.3333333333333339</v>
      </c>
      <c r="G40525">
        <f t="shared" si="2532"/>
        <v>46.05</v>
      </c>
      <c r="H40525" t="e">
        <f t="shared" si="2533"/>
        <v>#N/A</v>
      </c>
      <c r="I40525" t="e">
        <f t="shared" si="2534"/>
        <v>#N/A</v>
      </c>
      <c r="J40525" t="e">
        <f t="shared" si="2535"/>
        <v>#N/A</v>
      </c>
    </row>
    <row r="40526" spans="1:10" x14ac:dyDescent="0.25">
      <c r="A40526">
        <v>348.512</v>
      </c>
      <c r="B40526">
        <v>27.82</v>
      </c>
      <c r="C40526">
        <v>46.8</v>
      </c>
      <c r="D40526">
        <v>-1.67754</v>
      </c>
      <c r="E40526" t="s">
        <v>40529</v>
      </c>
      <c r="F40526">
        <v>8.3333333333333339</v>
      </c>
      <c r="G40526">
        <f t="shared" si="2532"/>
        <v>46.8</v>
      </c>
      <c r="H40526" t="e">
        <f t="shared" si="2533"/>
        <v>#N/A</v>
      </c>
      <c r="I40526" t="e">
        <f t="shared" si="2534"/>
        <v>#N/A</v>
      </c>
      <c r="J40526" t="e">
        <f t="shared" si="2535"/>
        <v>#N/A</v>
      </c>
    </row>
    <row r="40527" spans="1:10" x14ac:dyDescent="0.25">
      <c r="A40527">
        <v>348.51799999999997</v>
      </c>
      <c r="B40527">
        <v>27.6</v>
      </c>
      <c r="C40527">
        <v>47.174999999999997</v>
      </c>
      <c r="D40527">
        <v>-0.91391500000000003</v>
      </c>
      <c r="E40527" t="s">
        <v>40530</v>
      </c>
      <c r="F40527">
        <v>8.3333333333333339</v>
      </c>
      <c r="G40527">
        <f t="shared" si="2532"/>
        <v>47.174999999999997</v>
      </c>
      <c r="H40527" t="e">
        <f t="shared" si="2533"/>
        <v>#N/A</v>
      </c>
      <c r="I40527" t="e">
        <f t="shared" si="2534"/>
        <v>#N/A</v>
      </c>
      <c r="J40527" t="e">
        <f t="shared" si="2535"/>
        <v>#N/A</v>
      </c>
    </row>
    <row r="40528" spans="1:10" x14ac:dyDescent="0.25">
      <c r="A40528">
        <v>348.52499999999998</v>
      </c>
      <c r="B40528">
        <v>28.07</v>
      </c>
      <c r="C40528">
        <v>46.2</v>
      </c>
      <c r="D40528">
        <v>-2.71915</v>
      </c>
      <c r="E40528" t="s">
        <v>40531</v>
      </c>
      <c r="F40528">
        <v>8.3333333333333339</v>
      </c>
      <c r="G40528">
        <f t="shared" si="2532"/>
        <v>46.2</v>
      </c>
      <c r="H40528" t="e">
        <f t="shared" si="2533"/>
        <v>#N/A</v>
      </c>
      <c r="I40528" t="e">
        <f t="shared" si="2534"/>
        <v>#N/A</v>
      </c>
      <c r="J40528" t="e">
        <f t="shared" si="2535"/>
        <v>#N/A</v>
      </c>
    </row>
    <row r="40529" spans="1:10" x14ac:dyDescent="0.25">
      <c r="A40529">
        <v>348.53199999999998</v>
      </c>
      <c r="B40529">
        <v>29.67</v>
      </c>
      <c r="C40529">
        <v>50.625</v>
      </c>
      <c r="D40529">
        <v>-1.1204700000000001</v>
      </c>
      <c r="E40529" t="s">
        <v>40532</v>
      </c>
      <c r="F40529">
        <v>8.3333333333333339</v>
      </c>
      <c r="G40529">
        <f t="shared" si="2532"/>
        <v>50.625</v>
      </c>
      <c r="H40529" t="e">
        <f t="shared" si="2533"/>
        <v>#N/A</v>
      </c>
      <c r="I40529" t="e">
        <f t="shared" si="2534"/>
        <v>#N/A</v>
      </c>
      <c r="J40529" t="e">
        <f t="shared" si="2535"/>
        <v>#N/A</v>
      </c>
    </row>
    <row r="40530" spans="1:10" x14ac:dyDescent="0.25">
      <c r="A40530">
        <v>348.53899999999999</v>
      </c>
      <c r="B40530">
        <v>34.17</v>
      </c>
      <c r="C40530">
        <v>56.924999999999997</v>
      </c>
      <c r="D40530">
        <v>-2.7695099999999999</v>
      </c>
      <c r="E40530" t="s">
        <v>40533</v>
      </c>
      <c r="F40530">
        <v>8.3333333333333339</v>
      </c>
      <c r="G40530">
        <f t="shared" si="2532"/>
        <v>56.924999999999997</v>
      </c>
      <c r="H40530" t="e">
        <f t="shared" si="2533"/>
        <v>#N/A</v>
      </c>
      <c r="I40530" t="e">
        <f t="shared" si="2534"/>
        <v>#N/A</v>
      </c>
      <c r="J40530" t="e">
        <f t="shared" si="2535"/>
        <v>#N/A</v>
      </c>
    </row>
    <row r="40531" spans="1:10" x14ac:dyDescent="0.25">
      <c r="A40531">
        <v>348.54599999999999</v>
      </c>
      <c r="B40531">
        <v>34.659999999999997</v>
      </c>
      <c r="C40531">
        <v>57</v>
      </c>
      <c r="D40531">
        <v>-3.5600800000000001</v>
      </c>
      <c r="E40531" t="s">
        <v>40534</v>
      </c>
      <c r="F40531">
        <v>8.3333333333333339</v>
      </c>
      <c r="G40531">
        <f t="shared" si="2532"/>
        <v>57</v>
      </c>
      <c r="H40531" t="e">
        <f t="shared" si="2533"/>
        <v>#N/A</v>
      </c>
      <c r="I40531" t="e">
        <f t="shared" si="2534"/>
        <v>#N/A</v>
      </c>
      <c r="J40531" t="e">
        <f t="shared" si="2535"/>
        <v>#N/A</v>
      </c>
    </row>
    <row r="40532" spans="1:10" x14ac:dyDescent="0.25">
      <c r="A40532">
        <v>348.553</v>
      </c>
      <c r="B40532">
        <v>34.1</v>
      </c>
      <c r="C40532">
        <v>56.55</v>
      </c>
      <c r="D40532">
        <v>-3.0208599999999999</v>
      </c>
      <c r="E40532" t="s">
        <v>40535</v>
      </c>
      <c r="F40532">
        <v>8.3333333333333339</v>
      </c>
      <c r="G40532">
        <f t="shared" si="2532"/>
        <v>56.55</v>
      </c>
      <c r="H40532" t="e">
        <f t="shared" si="2533"/>
        <v>#N/A</v>
      </c>
      <c r="I40532" t="e">
        <f t="shared" si="2534"/>
        <v>#N/A</v>
      </c>
      <c r="J40532" t="e">
        <f t="shared" si="2535"/>
        <v>#N/A</v>
      </c>
    </row>
    <row r="40533" spans="1:10" x14ac:dyDescent="0.25">
      <c r="A40533">
        <v>348.56</v>
      </c>
      <c r="B40533">
        <v>33.17</v>
      </c>
      <c r="C40533">
        <v>56.55</v>
      </c>
      <c r="D40533">
        <v>-1.3780600000000001</v>
      </c>
      <c r="E40533" t="s">
        <v>40536</v>
      </c>
      <c r="F40533">
        <v>8.3333333333333339</v>
      </c>
      <c r="G40533">
        <f t="shared" si="2532"/>
        <v>56.55</v>
      </c>
      <c r="H40533" t="e">
        <f t="shared" si="2533"/>
        <v>#N/A</v>
      </c>
      <c r="I40533" t="e">
        <f t="shared" si="2534"/>
        <v>#N/A</v>
      </c>
      <c r="J40533" t="e">
        <f t="shared" si="2535"/>
        <v>#N/A</v>
      </c>
    </row>
    <row r="40534" spans="1:10" x14ac:dyDescent="0.25">
      <c r="A40534">
        <v>348.56700000000001</v>
      </c>
      <c r="B40534">
        <v>34</v>
      </c>
      <c r="C40534">
        <v>56.625</v>
      </c>
      <c r="D40534">
        <v>-2.7692199999999998</v>
      </c>
      <c r="E40534" t="s">
        <v>40537</v>
      </c>
      <c r="F40534">
        <v>8.3333333333333339</v>
      </c>
      <c r="G40534">
        <f t="shared" si="2532"/>
        <v>56.625</v>
      </c>
      <c r="H40534" t="e">
        <f t="shared" si="2533"/>
        <v>#N/A</v>
      </c>
      <c r="I40534" t="e">
        <f t="shared" si="2534"/>
        <v>#N/A</v>
      </c>
      <c r="J40534" t="e">
        <f t="shared" si="2535"/>
        <v>#N/A</v>
      </c>
    </row>
    <row r="40535" spans="1:10" x14ac:dyDescent="0.25">
      <c r="A40535">
        <v>348.57400000000001</v>
      </c>
      <c r="B40535">
        <v>34.72</v>
      </c>
      <c r="C40535">
        <v>57.45</v>
      </c>
      <c r="D40535">
        <v>-3.2160600000000001</v>
      </c>
      <c r="E40535" t="s">
        <v>40538</v>
      </c>
      <c r="F40535">
        <v>8.3333333333333339</v>
      </c>
      <c r="G40535">
        <f t="shared" si="2532"/>
        <v>57.45</v>
      </c>
      <c r="H40535" t="e">
        <f t="shared" si="2533"/>
        <v>#N/A</v>
      </c>
      <c r="I40535" t="e">
        <f t="shared" si="2534"/>
        <v>#N/A</v>
      </c>
      <c r="J40535" t="e">
        <f t="shared" si="2535"/>
        <v>#N/A</v>
      </c>
    </row>
    <row r="40536" spans="1:10" x14ac:dyDescent="0.25">
      <c r="A40536">
        <v>348.58100000000002</v>
      </c>
      <c r="B40536">
        <v>34.72</v>
      </c>
      <c r="C40536">
        <v>59.4</v>
      </c>
      <c r="D40536">
        <v>-1.26606</v>
      </c>
      <c r="E40536" t="s">
        <v>40539</v>
      </c>
      <c r="F40536">
        <v>8.3333333333333339</v>
      </c>
      <c r="G40536">
        <f t="shared" si="2532"/>
        <v>59.4</v>
      </c>
      <c r="H40536" t="e">
        <f t="shared" si="2533"/>
        <v>#N/A</v>
      </c>
      <c r="I40536" t="e">
        <f t="shared" si="2534"/>
        <v>#N/A</v>
      </c>
      <c r="J40536" t="e">
        <f t="shared" si="2535"/>
        <v>#N/A</v>
      </c>
    </row>
    <row r="40537" spans="1:10" x14ac:dyDescent="0.25">
      <c r="A40537">
        <v>348.58800000000002</v>
      </c>
      <c r="B40537">
        <v>35.06</v>
      </c>
      <c r="C40537">
        <v>60.15</v>
      </c>
      <c r="D40537">
        <v>-1.11666</v>
      </c>
      <c r="E40537" t="s">
        <v>40540</v>
      </c>
      <c r="F40537">
        <v>8.3333333333333339</v>
      </c>
      <c r="G40537">
        <f t="shared" si="2532"/>
        <v>60.15</v>
      </c>
      <c r="H40537" t="e">
        <f t="shared" si="2533"/>
        <v>#N/A</v>
      </c>
      <c r="I40537" t="e">
        <f t="shared" si="2534"/>
        <v>#N/A</v>
      </c>
      <c r="J40537" t="e">
        <f t="shared" si="2535"/>
        <v>#N/A</v>
      </c>
    </row>
    <row r="40538" spans="1:10" x14ac:dyDescent="0.25">
      <c r="A40538">
        <v>348.59500000000003</v>
      </c>
      <c r="B40538">
        <v>34.979999999999997</v>
      </c>
      <c r="C40538">
        <v>59.774999999999999</v>
      </c>
      <c r="D40538">
        <v>-1.3503400000000001</v>
      </c>
      <c r="E40538" t="s">
        <v>40541</v>
      </c>
      <c r="F40538">
        <v>8.3333333333333339</v>
      </c>
      <c r="G40538">
        <f t="shared" si="2532"/>
        <v>59.774999999999999</v>
      </c>
      <c r="H40538" t="e">
        <f t="shared" si="2533"/>
        <v>#N/A</v>
      </c>
      <c r="I40538" t="e">
        <f t="shared" si="2534"/>
        <v>#N/A</v>
      </c>
      <c r="J40538" t="e">
        <f t="shared" si="2535"/>
        <v>#N/A</v>
      </c>
    </row>
    <row r="40539" spans="1:10" x14ac:dyDescent="0.25">
      <c r="A40539">
        <v>348.60899999999998</v>
      </c>
      <c r="B40539">
        <v>34.22</v>
      </c>
      <c r="C40539">
        <v>55.35</v>
      </c>
      <c r="D40539">
        <v>-3.3611399999999998</v>
      </c>
      <c r="E40539" t="s">
        <v>40542</v>
      </c>
      <c r="F40539">
        <v>8.3333333333333339</v>
      </c>
      <c r="G40539">
        <f t="shared" si="2532"/>
        <v>55.35</v>
      </c>
      <c r="H40539" t="e">
        <f t="shared" si="2533"/>
        <v>#N/A</v>
      </c>
      <c r="I40539" t="e">
        <f t="shared" si="2534"/>
        <v>#N/A</v>
      </c>
      <c r="J40539" t="e">
        <f t="shared" si="2535"/>
        <v>#N/A</v>
      </c>
    </row>
    <row r="40540" spans="1:10" x14ac:dyDescent="0.25">
      <c r="A40540">
        <v>348.61599999999999</v>
      </c>
      <c r="B40540">
        <v>33.97</v>
      </c>
      <c r="C40540">
        <v>56.475000000000001</v>
      </c>
      <c r="D40540">
        <v>-1.8049599999999999</v>
      </c>
      <c r="E40540" t="s">
        <v>40543</v>
      </c>
      <c r="F40540">
        <v>8.3333333333333339</v>
      </c>
      <c r="G40540">
        <f t="shared" si="2532"/>
        <v>56.475000000000001</v>
      </c>
      <c r="H40540" t="e">
        <f t="shared" si="2533"/>
        <v>#N/A</v>
      </c>
      <c r="I40540" t="e">
        <f t="shared" si="2534"/>
        <v>#N/A</v>
      </c>
      <c r="J40540" t="e">
        <f t="shared" si="2535"/>
        <v>#N/A</v>
      </c>
    </row>
    <row r="40541" spans="1:10" x14ac:dyDescent="0.25">
      <c r="A40541">
        <v>348.62299999999999</v>
      </c>
      <c r="B40541">
        <v>34.46</v>
      </c>
      <c r="C40541">
        <v>58.05</v>
      </c>
      <c r="D40541">
        <v>-1.07508</v>
      </c>
      <c r="E40541" t="s">
        <v>40544</v>
      </c>
      <c r="F40541">
        <v>8.3333333333333339</v>
      </c>
      <c r="G40541">
        <f t="shared" si="2532"/>
        <v>58.05</v>
      </c>
      <c r="H40541" t="e">
        <f t="shared" si="2533"/>
        <v>#N/A</v>
      </c>
      <c r="I40541" t="e">
        <f t="shared" si="2534"/>
        <v>#N/A</v>
      </c>
      <c r="J40541" t="e">
        <f t="shared" si="2535"/>
        <v>#N/A</v>
      </c>
    </row>
    <row r="40542" spans="1:10" x14ac:dyDescent="0.25">
      <c r="A40542">
        <v>348.63</v>
      </c>
      <c r="B40542">
        <v>33.15</v>
      </c>
      <c r="C40542">
        <v>54.6</v>
      </c>
      <c r="D40542">
        <v>-2.2656800000000001</v>
      </c>
      <c r="E40542" t="s">
        <v>40545</v>
      </c>
      <c r="F40542">
        <v>8.3333333333333339</v>
      </c>
      <c r="G40542">
        <f t="shared" si="2532"/>
        <v>54.6</v>
      </c>
      <c r="H40542" t="e">
        <f t="shared" si="2533"/>
        <v>#N/A</v>
      </c>
      <c r="I40542" t="e">
        <f t="shared" si="2534"/>
        <v>#N/A</v>
      </c>
      <c r="J40542" t="e">
        <f t="shared" si="2535"/>
        <v>#N/A</v>
      </c>
    </row>
    <row r="40543" spans="1:10" x14ac:dyDescent="0.25">
      <c r="A40543">
        <v>348.637</v>
      </c>
      <c r="B40543">
        <v>33.89</v>
      </c>
      <c r="C40543">
        <v>55.8</v>
      </c>
      <c r="D40543">
        <v>-2.34198</v>
      </c>
      <c r="E40543" t="s">
        <v>40546</v>
      </c>
      <c r="F40543">
        <v>8.3333333333333339</v>
      </c>
      <c r="G40543">
        <f t="shared" si="2532"/>
        <v>55.8</v>
      </c>
      <c r="H40543" t="e">
        <f t="shared" si="2533"/>
        <v>#N/A</v>
      </c>
      <c r="I40543" t="e">
        <f t="shared" si="2534"/>
        <v>#N/A</v>
      </c>
      <c r="J40543" t="e">
        <f t="shared" si="2535"/>
        <v>#N/A</v>
      </c>
    </row>
    <row r="40544" spans="1:10" x14ac:dyDescent="0.25">
      <c r="A40544">
        <v>348.64299999999997</v>
      </c>
      <c r="B40544">
        <v>33.36</v>
      </c>
      <c r="C40544">
        <v>55.725000000000001</v>
      </c>
      <c r="D40544">
        <v>-1.50288</v>
      </c>
      <c r="E40544" t="s">
        <v>40547</v>
      </c>
      <c r="F40544">
        <v>8.3333333333333339</v>
      </c>
      <c r="G40544">
        <f t="shared" si="2532"/>
        <v>55.725000000000001</v>
      </c>
      <c r="H40544" t="e">
        <f t="shared" si="2533"/>
        <v>#N/A</v>
      </c>
      <c r="I40544" t="e">
        <f t="shared" si="2534"/>
        <v>#N/A</v>
      </c>
      <c r="J40544" t="e">
        <f t="shared" si="2535"/>
        <v>#N/A</v>
      </c>
    </row>
    <row r="40545" spans="1:10" x14ac:dyDescent="0.25">
      <c r="A40545">
        <v>348.65</v>
      </c>
      <c r="B40545">
        <v>34.92</v>
      </c>
      <c r="C40545">
        <v>60.375</v>
      </c>
      <c r="D40545">
        <v>0.45654800000000001</v>
      </c>
      <c r="E40545" t="s">
        <v>40548</v>
      </c>
      <c r="F40545">
        <v>8.3333333333333339</v>
      </c>
      <c r="G40545">
        <f t="shared" si="2532"/>
        <v>60.375</v>
      </c>
      <c r="H40545" t="e">
        <f t="shared" si="2533"/>
        <v>#N/A</v>
      </c>
      <c r="I40545" t="e">
        <f t="shared" si="2534"/>
        <v>#N/A</v>
      </c>
      <c r="J40545" t="e">
        <f t="shared" si="2535"/>
        <v>#N/A</v>
      </c>
    </row>
    <row r="40546" spans="1:10" x14ac:dyDescent="0.25">
      <c r="A40546">
        <v>348.65699999999998</v>
      </c>
      <c r="B40546">
        <v>35.19</v>
      </c>
      <c r="C40546">
        <v>60.524999999999999</v>
      </c>
      <c r="D40546">
        <v>0.140871</v>
      </c>
      <c r="E40546" t="s">
        <v>40549</v>
      </c>
      <c r="F40546">
        <v>8.3333333333333339</v>
      </c>
      <c r="G40546">
        <f t="shared" si="2532"/>
        <v>60.524999999999999</v>
      </c>
      <c r="H40546" t="e">
        <f t="shared" si="2533"/>
        <v>#N/A</v>
      </c>
      <c r="I40546" t="e">
        <f t="shared" si="2534"/>
        <v>#N/A</v>
      </c>
      <c r="J40546" t="e">
        <f t="shared" si="2535"/>
        <v>#N/A</v>
      </c>
    </row>
    <row r="40547" spans="1:10" x14ac:dyDescent="0.25">
      <c r="A40547">
        <v>348.66399999999999</v>
      </c>
      <c r="B40547">
        <v>36.19</v>
      </c>
      <c r="C40547">
        <v>62.774999999999999</v>
      </c>
      <c r="D40547">
        <v>0.66614300000000004</v>
      </c>
      <c r="E40547" t="s">
        <v>40550</v>
      </c>
      <c r="F40547">
        <v>8.3333333333333339</v>
      </c>
      <c r="G40547">
        <f t="shared" si="2532"/>
        <v>62.774999999999999</v>
      </c>
      <c r="H40547" t="e">
        <f t="shared" si="2533"/>
        <v>#N/A</v>
      </c>
      <c r="I40547" t="e">
        <f t="shared" si="2534"/>
        <v>#N/A</v>
      </c>
      <c r="J40547" t="e">
        <f t="shared" si="2535"/>
        <v>#N/A</v>
      </c>
    </row>
    <row r="40548" spans="1:10" x14ac:dyDescent="0.25">
      <c r="A40548">
        <v>348.67099999999999</v>
      </c>
      <c r="B40548">
        <v>36.18</v>
      </c>
      <c r="C40548">
        <v>62.7</v>
      </c>
      <c r="D40548">
        <v>0.60839100000000002</v>
      </c>
      <c r="E40548" t="s">
        <v>40551</v>
      </c>
      <c r="F40548">
        <v>8.3333333333333339</v>
      </c>
      <c r="G40548">
        <f t="shared" si="2532"/>
        <v>62.7</v>
      </c>
      <c r="H40548" t="e">
        <f t="shared" si="2533"/>
        <v>#N/A</v>
      </c>
      <c r="I40548" t="e">
        <f t="shared" si="2534"/>
        <v>#N/A</v>
      </c>
      <c r="J40548" t="e">
        <f t="shared" si="2535"/>
        <v>#N/A</v>
      </c>
    </row>
    <row r="40549" spans="1:10" x14ac:dyDescent="0.25">
      <c r="A40549">
        <v>348.678</v>
      </c>
      <c r="B40549">
        <v>36.25</v>
      </c>
      <c r="C40549">
        <v>61.95</v>
      </c>
      <c r="D40549">
        <v>-0.26234000000000002</v>
      </c>
      <c r="E40549" t="s">
        <v>40552</v>
      </c>
      <c r="F40549">
        <v>8.3333333333333339</v>
      </c>
      <c r="G40549">
        <f t="shared" si="2532"/>
        <v>61.95</v>
      </c>
      <c r="H40549" t="e">
        <f t="shared" si="2533"/>
        <v>#N/A</v>
      </c>
      <c r="I40549" t="e">
        <f t="shared" si="2534"/>
        <v>#N/A</v>
      </c>
      <c r="J40549" t="e">
        <f t="shared" si="2535"/>
        <v>#N/A</v>
      </c>
    </row>
    <row r="40550" spans="1:10" x14ac:dyDescent="0.25">
      <c r="A40550">
        <v>348.685</v>
      </c>
      <c r="B40550">
        <v>36.869999999999997</v>
      </c>
      <c r="C40550">
        <v>63.3</v>
      </c>
      <c r="D40550">
        <v>1.8328000000000001E-2</v>
      </c>
      <c r="E40550" t="s">
        <v>40553</v>
      </c>
      <c r="F40550">
        <v>8.3333333333333339</v>
      </c>
      <c r="G40550">
        <f t="shared" si="2532"/>
        <v>63.3</v>
      </c>
      <c r="H40550" t="e">
        <f t="shared" si="2533"/>
        <v>#N/A</v>
      </c>
      <c r="I40550" t="e">
        <f t="shared" si="2534"/>
        <v>#N/A</v>
      </c>
      <c r="J40550" t="e">
        <f t="shared" si="2535"/>
        <v>#N/A</v>
      </c>
    </row>
    <row r="40551" spans="1:10" x14ac:dyDescent="0.25">
      <c r="A40551">
        <v>348.69200000000001</v>
      </c>
      <c r="B40551">
        <v>36.28</v>
      </c>
      <c r="C40551">
        <v>63.225000000000001</v>
      </c>
      <c r="D40551">
        <v>0.96091800000000005</v>
      </c>
      <c r="E40551" t="s">
        <v>40554</v>
      </c>
      <c r="F40551">
        <v>8.3333333333333339</v>
      </c>
      <c r="G40551">
        <f t="shared" si="2532"/>
        <v>63.225000000000001</v>
      </c>
      <c r="H40551" t="e">
        <f t="shared" si="2533"/>
        <v>#N/A</v>
      </c>
      <c r="I40551" t="e">
        <f t="shared" si="2534"/>
        <v>#N/A</v>
      </c>
      <c r="J40551" t="e">
        <f t="shared" si="2535"/>
        <v>#N/A</v>
      </c>
    </row>
    <row r="40552" spans="1:10" x14ac:dyDescent="0.25">
      <c r="A40552">
        <v>348.69900000000001</v>
      </c>
      <c r="B40552">
        <v>38.479999999999997</v>
      </c>
      <c r="C40552">
        <v>65.400000000000006</v>
      </c>
      <c r="D40552">
        <v>-0.65848399999999996</v>
      </c>
      <c r="E40552" t="s">
        <v>40555</v>
      </c>
      <c r="F40552">
        <v>8.3333333333333339</v>
      </c>
      <c r="G40552">
        <f t="shared" si="2532"/>
        <v>65.400000000000006</v>
      </c>
      <c r="H40552" t="e">
        <f t="shared" si="2533"/>
        <v>#N/A</v>
      </c>
      <c r="I40552" t="e">
        <f t="shared" si="2534"/>
        <v>#N/A</v>
      </c>
      <c r="J40552" t="e">
        <f t="shared" si="2535"/>
        <v>#N/A</v>
      </c>
    </row>
    <row r="40553" spans="1:10" x14ac:dyDescent="0.25">
      <c r="A40553">
        <v>348.70600000000002</v>
      </c>
      <c r="B40553">
        <v>37.28</v>
      </c>
      <c r="C40553">
        <v>64.95</v>
      </c>
      <c r="D40553">
        <v>0.96118899999999996</v>
      </c>
      <c r="E40553" t="s">
        <v>40556</v>
      </c>
      <c r="F40553">
        <v>8.3333333333333339</v>
      </c>
      <c r="G40553">
        <f t="shared" si="2532"/>
        <v>64.95</v>
      </c>
      <c r="H40553" t="e">
        <f t="shared" si="2533"/>
        <v>#N/A</v>
      </c>
      <c r="I40553" t="e">
        <f t="shared" si="2534"/>
        <v>#N/A</v>
      </c>
      <c r="J40553" t="e">
        <f t="shared" si="2535"/>
        <v>#N/A</v>
      </c>
    </row>
    <row r="40554" spans="1:10" x14ac:dyDescent="0.25">
      <c r="A40554">
        <v>348.71300000000002</v>
      </c>
      <c r="B40554">
        <v>37.630000000000003</v>
      </c>
      <c r="C40554">
        <v>63.6</v>
      </c>
      <c r="D40554">
        <v>-0.99246500000000004</v>
      </c>
      <c r="E40554" t="s">
        <v>40557</v>
      </c>
      <c r="F40554">
        <v>8.3333333333333339</v>
      </c>
      <c r="G40554">
        <f t="shared" si="2532"/>
        <v>63.6</v>
      </c>
      <c r="H40554" t="e">
        <f t="shared" si="2533"/>
        <v>#N/A</v>
      </c>
      <c r="I40554" t="e">
        <f t="shared" si="2534"/>
        <v>#N/A</v>
      </c>
      <c r="J40554" t="e">
        <f t="shared" si="2535"/>
        <v>#N/A</v>
      </c>
    </row>
    <row r="40555" spans="1:10" x14ac:dyDescent="0.25">
      <c r="A40555">
        <v>348.72</v>
      </c>
      <c r="B40555">
        <v>37.17</v>
      </c>
      <c r="C40555">
        <v>63.075000000000003</v>
      </c>
      <c r="D40555">
        <v>-0.72409000000000001</v>
      </c>
      <c r="E40555" t="s">
        <v>40558</v>
      </c>
      <c r="F40555">
        <v>8.3333333333333339</v>
      </c>
      <c r="G40555">
        <f t="shared" si="2532"/>
        <v>63.075000000000003</v>
      </c>
      <c r="H40555" t="e">
        <f t="shared" si="2533"/>
        <v>#N/A</v>
      </c>
      <c r="I40555" t="e">
        <f t="shared" si="2534"/>
        <v>#N/A</v>
      </c>
      <c r="J40555" t="e">
        <f t="shared" si="2535"/>
        <v>#N/A</v>
      </c>
    </row>
    <row r="40556" spans="1:10" x14ac:dyDescent="0.25">
      <c r="A40556">
        <v>348.72699999999998</v>
      </c>
      <c r="B40556">
        <v>37.03</v>
      </c>
      <c r="C40556">
        <v>61.65</v>
      </c>
      <c r="D40556">
        <v>-1.9076299999999999</v>
      </c>
      <c r="E40556" t="s">
        <v>40559</v>
      </c>
      <c r="F40556">
        <v>8.3333333333333339</v>
      </c>
      <c r="G40556">
        <f t="shared" si="2532"/>
        <v>61.65</v>
      </c>
      <c r="H40556" t="e">
        <f t="shared" si="2533"/>
        <v>#N/A</v>
      </c>
      <c r="I40556" t="e">
        <f t="shared" si="2534"/>
        <v>#N/A</v>
      </c>
      <c r="J40556" t="e">
        <f t="shared" si="2535"/>
        <v>#N/A</v>
      </c>
    </row>
    <row r="40557" spans="1:10" x14ac:dyDescent="0.25">
      <c r="A40557">
        <v>348.73399999999998</v>
      </c>
      <c r="B40557">
        <v>38.18</v>
      </c>
      <c r="C40557">
        <v>63.975000000000001</v>
      </c>
      <c r="D40557">
        <v>-1.5660700000000001</v>
      </c>
      <c r="E40557" t="s">
        <v>40560</v>
      </c>
      <c r="F40557">
        <v>8.3333333333333339</v>
      </c>
      <c r="G40557">
        <f t="shared" si="2532"/>
        <v>63.975000000000001</v>
      </c>
      <c r="H40557" t="e">
        <f t="shared" si="2533"/>
        <v>#N/A</v>
      </c>
      <c r="I40557" t="e">
        <f t="shared" si="2534"/>
        <v>#N/A</v>
      </c>
      <c r="J40557" t="e">
        <f t="shared" si="2535"/>
        <v>#N/A</v>
      </c>
    </row>
    <row r="40558" spans="1:10" x14ac:dyDescent="0.25">
      <c r="A40558">
        <v>348.74099999999999</v>
      </c>
      <c r="B40558">
        <v>37.54</v>
      </c>
      <c r="C40558">
        <v>63.9</v>
      </c>
      <c r="D40558">
        <v>-0.53724000000000005</v>
      </c>
      <c r="E40558" t="s">
        <v>40561</v>
      </c>
      <c r="F40558">
        <v>8.3333333333333339</v>
      </c>
      <c r="G40558">
        <f t="shared" si="2532"/>
        <v>63.9</v>
      </c>
      <c r="H40558" t="e">
        <f t="shared" si="2533"/>
        <v>#N/A</v>
      </c>
      <c r="I40558" t="e">
        <f t="shared" si="2534"/>
        <v>#N/A</v>
      </c>
      <c r="J40558" t="e">
        <f t="shared" si="2535"/>
        <v>#N/A</v>
      </c>
    </row>
    <row r="40559" spans="1:10" x14ac:dyDescent="0.25">
      <c r="A40559">
        <v>348.74799999999999</v>
      </c>
      <c r="B40559">
        <v>37.4</v>
      </c>
      <c r="C40559">
        <v>62.85</v>
      </c>
      <c r="D40559">
        <v>-1.34578</v>
      </c>
      <c r="E40559" t="s">
        <v>40562</v>
      </c>
      <c r="F40559">
        <v>8.3333333333333339</v>
      </c>
      <c r="G40559">
        <f t="shared" si="2532"/>
        <v>62.85</v>
      </c>
      <c r="H40559" t="e">
        <f t="shared" si="2533"/>
        <v>#N/A</v>
      </c>
      <c r="I40559" t="e">
        <f t="shared" si="2534"/>
        <v>#N/A</v>
      </c>
      <c r="J40559" t="e">
        <f t="shared" si="2535"/>
        <v>#N/A</v>
      </c>
    </row>
    <row r="40560" spans="1:10" x14ac:dyDescent="0.25">
      <c r="A40560">
        <v>348.755</v>
      </c>
      <c r="B40560">
        <v>36.380000000000003</v>
      </c>
      <c r="C40560">
        <v>60.75</v>
      </c>
      <c r="D40560">
        <v>-1.6865600000000001</v>
      </c>
      <c r="E40560" t="s">
        <v>40563</v>
      </c>
      <c r="F40560">
        <v>8.3333333333333339</v>
      </c>
      <c r="G40560">
        <f t="shared" si="2532"/>
        <v>60.75</v>
      </c>
      <c r="H40560" t="e">
        <f t="shared" si="2533"/>
        <v>#N/A</v>
      </c>
      <c r="I40560" t="e">
        <f t="shared" si="2534"/>
        <v>#N/A</v>
      </c>
      <c r="J40560" t="e">
        <f t="shared" si="2535"/>
        <v>#N/A</v>
      </c>
    </row>
    <row r="40561" spans="1:10" x14ac:dyDescent="0.25">
      <c r="A40561">
        <v>348.762</v>
      </c>
      <c r="B40561">
        <v>35.880000000000003</v>
      </c>
      <c r="C40561">
        <v>58.35</v>
      </c>
      <c r="D40561">
        <v>-3.2241900000000001</v>
      </c>
      <c r="E40561" t="s">
        <v>40564</v>
      </c>
      <c r="F40561">
        <v>8.3333333333333339</v>
      </c>
      <c r="G40561">
        <f t="shared" si="2532"/>
        <v>58.35</v>
      </c>
      <c r="H40561" t="e">
        <f t="shared" si="2533"/>
        <v>#N/A</v>
      </c>
      <c r="I40561" t="e">
        <f t="shared" si="2534"/>
        <v>#N/A</v>
      </c>
      <c r="J40561" t="e">
        <f t="shared" si="2535"/>
        <v>#N/A</v>
      </c>
    </row>
    <row r="40562" spans="1:10" x14ac:dyDescent="0.25">
      <c r="A40562">
        <v>348.76799999999997</v>
      </c>
      <c r="B40562">
        <v>36.44</v>
      </c>
      <c r="C40562">
        <v>60.375</v>
      </c>
      <c r="D40562">
        <v>-2.1650399999999999</v>
      </c>
      <c r="E40562" t="s">
        <v>40565</v>
      </c>
      <c r="F40562">
        <v>8.3333333333333339</v>
      </c>
      <c r="G40562">
        <f t="shared" si="2532"/>
        <v>60.375</v>
      </c>
      <c r="H40562" t="e">
        <f t="shared" si="2533"/>
        <v>#N/A</v>
      </c>
      <c r="I40562" t="e">
        <f t="shared" si="2534"/>
        <v>#N/A</v>
      </c>
      <c r="J40562" t="e">
        <f t="shared" si="2535"/>
        <v>#N/A</v>
      </c>
    </row>
    <row r="40563" spans="1:10" x14ac:dyDescent="0.25">
      <c r="A40563">
        <v>348.77499999999998</v>
      </c>
      <c r="B40563">
        <v>34</v>
      </c>
      <c r="C40563">
        <v>56.4</v>
      </c>
      <c r="D40563">
        <v>-1.9317</v>
      </c>
      <c r="E40563" t="s">
        <v>40566</v>
      </c>
      <c r="F40563">
        <v>8.3333333333333339</v>
      </c>
      <c r="G40563">
        <f t="shared" si="2532"/>
        <v>56.4</v>
      </c>
      <c r="H40563" t="e">
        <f t="shared" si="2533"/>
        <v>#N/A</v>
      </c>
      <c r="I40563" t="e">
        <f t="shared" si="2534"/>
        <v>#N/A</v>
      </c>
      <c r="J40563" t="e">
        <f t="shared" si="2535"/>
        <v>#N/A</v>
      </c>
    </row>
    <row r="40564" spans="1:10" x14ac:dyDescent="0.25">
      <c r="A40564">
        <v>348.78199999999998</v>
      </c>
      <c r="B40564">
        <v>34.21</v>
      </c>
      <c r="C40564">
        <v>57.15</v>
      </c>
      <c r="D40564">
        <v>-1.54389</v>
      </c>
      <c r="E40564" t="s">
        <v>40567</v>
      </c>
      <c r="F40564">
        <v>8.3333333333333339</v>
      </c>
      <c r="G40564">
        <f t="shared" si="2532"/>
        <v>57.15</v>
      </c>
      <c r="H40564" t="e">
        <f t="shared" si="2533"/>
        <v>#N/A</v>
      </c>
      <c r="I40564" t="e">
        <f t="shared" si="2534"/>
        <v>#N/A</v>
      </c>
      <c r="J40564" t="e">
        <f t="shared" si="2535"/>
        <v>#N/A</v>
      </c>
    </row>
    <row r="40565" spans="1:10" x14ac:dyDescent="0.25">
      <c r="A40565">
        <v>348.78899999999999</v>
      </c>
      <c r="B40565">
        <v>35.229999999999997</v>
      </c>
      <c r="C40565">
        <v>58.575000000000003</v>
      </c>
      <c r="D40565">
        <v>-1.87812</v>
      </c>
      <c r="E40565" t="s">
        <v>40568</v>
      </c>
      <c r="F40565">
        <v>8.3333333333333339</v>
      </c>
      <c r="G40565">
        <f t="shared" si="2532"/>
        <v>58.575000000000003</v>
      </c>
      <c r="H40565" t="e">
        <f t="shared" si="2533"/>
        <v>#N/A</v>
      </c>
      <c r="I40565" t="e">
        <f t="shared" si="2534"/>
        <v>#N/A</v>
      </c>
      <c r="J40565" t="e">
        <f t="shared" si="2535"/>
        <v>#N/A</v>
      </c>
    </row>
    <row r="40566" spans="1:10" x14ac:dyDescent="0.25">
      <c r="A40566">
        <v>348.79599999999999</v>
      </c>
      <c r="B40566">
        <v>35.21</v>
      </c>
      <c r="C40566">
        <v>58.575000000000003</v>
      </c>
      <c r="D40566">
        <v>-1.84362</v>
      </c>
      <c r="E40566" t="s">
        <v>40569</v>
      </c>
      <c r="F40566">
        <v>8.3333333333333339</v>
      </c>
      <c r="G40566">
        <f t="shared" si="2532"/>
        <v>58.575000000000003</v>
      </c>
      <c r="H40566" t="e">
        <f t="shared" si="2533"/>
        <v>#N/A</v>
      </c>
      <c r="I40566" t="e">
        <f t="shared" si="2534"/>
        <v>#N/A</v>
      </c>
      <c r="J40566" t="e">
        <f t="shared" si="2535"/>
        <v>#N/A</v>
      </c>
    </row>
    <row r="40567" spans="1:10" x14ac:dyDescent="0.25">
      <c r="A40567">
        <v>348.803</v>
      </c>
      <c r="B40567">
        <v>33.74</v>
      </c>
      <c r="C40567">
        <v>56.475000000000001</v>
      </c>
      <c r="D40567">
        <v>-1.4082699999999999</v>
      </c>
      <c r="E40567" t="s">
        <v>40570</v>
      </c>
      <c r="F40567">
        <v>8.3333333333333339</v>
      </c>
      <c r="G40567">
        <f t="shared" si="2532"/>
        <v>56.475000000000001</v>
      </c>
      <c r="H40567" t="e">
        <f t="shared" si="2533"/>
        <v>#N/A</v>
      </c>
      <c r="I40567" t="e">
        <f t="shared" si="2534"/>
        <v>#N/A</v>
      </c>
      <c r="J40567" t="e">
        <f t="shared" si="2535"/>
        <v>#N/A</v>
      </c>
    </row>
    <row r="40568" spans="1:10" x14ac:dyDescent="0.25">
      <c r="A40568">
        <v>348.81</v>
      </c>
      <c r="B40568">
        <v>33.770000000000003</v>
      </c>
      <c r="C40568">
        <v>56.25</v>
      </c>
      <c r="D40568">
        <v>-1.6850099999999999</v>
      </c>
      <c r="E40568" t="s">
        <v>40571</v>
      </c>
      <c r="F40568">
        <v>8.3333333333333339</v>
      </c>
      <c r="G40568">
        <f t="shared" si="2532"/>
        <v>56.25</v>
      </c>
      <c r="H40568" t="e">
        <f t="shared" si="2533"/>
        <v>#N/A</v>
      </c>
      <c r="I40568" t="e">
        <f t="shared" si="2534"/>
        <v>#N/A</v>
      </c>
      <c r="J40568" t="e">
        <f t="shared" si="2535"/>
        <v>#N/A</v>
      </c>
    </row>
    <row r="40569" spans="1:10" x14ac:dyDescent="0.25">
      <c r="A40569">
        <v>348.81700000000001</v>
      </c>
      <c r="B40569">
        <v>34.08</v>
      </c>
      <c r="C40569">
        <v>55.5</v>
      </c>
      <c r="D40569">
        <v>-2.9696799999999999</v>
      </c>
      <c r="E40569" t="s">
        <v>40572</v>
      </c>
      <c r="F40569">
        <v>8.3333333333333339</v>
      </c>
      <c r="G40569">
        <f t="shared" si="2532"/>
        <v>55.5</v>
      </c>
      <c r="H40569" t="e">
        <f t="shared" si="2533"/>
        <v>#N/A</v>
      </c>
      <c r="I40569" t="e">
        <f t="shared" si="2534"/>
        <v>#N/A</v>
      </c>
      <c r="J40569" t="e">
        <f t="shared" si="2535"/>
        <v>#N/A</v>
      </c>
    </row>
    <row r="40570" spans="1:10" x14ac:dyDescent="0.25">
      <c r="A40570">
        <v>348.82400000000001</v>
      </c>
      <c r="B40570">
        <v>33</v>
      </c>
      <c r="C40570">
        <v>54.45</v>
      </c>
      <c r="D40570">
        <v>-2.1569699999999998</v>
      </c>
      <c r="E40570" t="s">
        <v>40573</v>
      </c>
      <c r="F40570">
        <v>8.3333333333333339</v>
      </c>
      <c r="G40570">
        <f t="shared" si="2532"/>
        <v>54.45</v>
      </c>
      <c r="H40570" t="e">
        <f t="shared" si="2533"/>
        <v>#N/A</v>
      </c>
      <c r="I40570" t="e">
        <f t="shared" si="2534"/>
        <v>#N/A</v>
      </c>
      <c r="J40570" t="e">
        <f t="shared" si="2535"/>
        <v>#N/A</v>
      </c>
    </row>
    <row r="40571" spans="1:10" x14ac:dyDescent="0.25">
      <c r="A40571">
        <v>348.83100000000002</v>
      </c>
      <c r="B40571">
        <v>34.770000000000003</v>
      </c>
      <c r="C40571">
        <v>54.3</v>
      </c>
      <c r="D40571">
        <v>-5.3597400000000004</v>
      </c>
      <c r="E40571" t="s">
        <v>40574</v>
      </c>
      <c r="F40571">
        <v>8.3333333333333339</v>
      </c>
      <c r="G40571">
        <f t="shared" si="2532"/>
        <v>54.3</v>
      </c>
      <c r="H40571" t="e">
        <f t="shared" si="2533"/>
        <v>#N/A</v>
      </c>
      <c r="I40571" t="e">
        <f t="shared" si="2534"/>
        <v>#N/A</v>
      </c>
      <c r="J40571" t="e">
        <f t="shared" si="2535"/>
        <v>#N/A</v>
      </c>
    </row>
    <row r="40572" spans="1:10" x14ac:dyDescent="0.25">
      <c r="A40572">
        <v>348.83800000000002</v>
      </c>
      <c r="B40572">
        <v>27.93</v>
      </c>
      <c r="C40572">
        <v>47.174999999999997</v>
      </c>
      <c r="D40572">
        <v>-0.68760100000000002</v>
      </c>
      <c r="E40572" t="s">
        <v>40575</v>
      </c>
      <c r="F40572">
        <v>8.3333333333333339</v>
      </c>
      <c r="G40572">
        <f t="shared" si="2532"/>
        <v>47.174999999999997</v>
      </c>
      <c r="H40572" t="e">
        <f t="shared" si="2533"/>
        <v>#N/A</v>
      </c>
      <c r="I40572" t="e">
        <f t="shared" si="2534"/>
        <v>#N/A</v>
      </c>
      <c r="J40572" t="e">
        <f t="shared" si="2535"/>
        <v>#N/A</v>
      </c>
    </row>
    <row r="40573" spans="1:10" x14ac:dyDescent="0.25">
      <c r="A40573">
        <v>348.84500000000003</v>
      </c>
      <c r="B40573">
        <v>28.77</v>
      </c>
      <c r="C40573">
        <v>51.825000000000003</v>
      </c>
      <c r="D40573">
        <v>2.51363</v>
      </c>
      <c r="E40573" t="s">
        <v>40576</v>
      </c>
      <c r="F40573">
        <v>8.3333333333333339</v>
      </c>
      <c r="G40573">
        <f t="shared" si="2532"/>
        <v>51.825000000000003</v>
      </c>
      <c r="H40573" t="e">
        <f t="shared" si="2533"/>
        <v>#N/A</v>
      </c>
      <c r="I40573" t="e">
        <f t="shared" si="2534"/>
        <v>#N/A</v>
      </c>
      <c r="J40573" t="e">
        <f t="shared" si="2535"/>
        <v>#N/A</v>
      </c>
    </row>
    <row r="40574" spans="1:10" x14ac:dyDescent="0.25">
      <c r="A40574">
        <v>348.85199999999998</v>
      </c>
      <c r="B40574">
        <v>34.49</v>
      </c>
      <c r="C40574">
        <v>53.625</v>
      </c>
      <c r="D40574">
        <v>-5.5518200000000002</v>
      </c>
      <c r="E40574" t="s">
        <v>40577</v>
      </c>
      <c r="F40574">
        <v>8.3333333333333339</v>
      </c>
      <c r="G40574">
        <f t="shared" si="2532"/>
        <v>53.625</v>
      </c>
      <c r="H40574" t="e">
        <f t="shared" si="2533"/>
        <v>#N/A</v>
      </c>
      <c r="I40574" t="e">
        <f t="shared" si="2534"/>
        <v>#N/A</v>
      </c>
      <c r="J40574" t="e">
        <f t="shared" si="2535"/>
        <v>#N/A</v>
      </c>
    </row>
    <row r="40575" spans="1:10" x14ac:dyDescent="0.25">
      <c r="A40575">
        <v>348.85899999999998</v>
      </c>
      <c r="B40575">
        <v>34.21</v>
      </c>
      <c r="C40575">
        <v>52.65</v>
      </c>
      <c r="D40575">
        <v>-6.0438900000000002</v>
      </c>
      <c r="E40575" t="s">
        <v>40578</v>
      </c>
      <c r="F40575">
        <v>8.3333333333333339</v>
      </c>
      <c r="G40575">
        <f t="shared" si="2532"/>
        <v>52.65</v>
      </c>
      <c r="H40575" t="e">
        <f t="shared" si="2533"/>
        <v>#N/A</v>
      </c>
      <c r="I40575" t="e">
        <f t="shared" si="2534"/>
        <v>#N/A</v>
      </c>
      <c r="J40575" t="e">
        <f t="shared" si="2535"/>
        <v>#N/A</v>
      </c>
    </row>
    <row r="40576" spans="1:10" x14ac:dyDescent="0.25">
      <c r="A40576">
        <v>348.86599999999999</v>
      </c>
      <c r="B40576">
        <v>34.04</v>
      </c>
      <c r="C40576">
        <v>55.65</v>
      </c>
      <c r="D40576">
        <v>-2.7506900000000001</v>
      </c>
      <c r="E40576" t="s">
        <v>40579</v>
      </c>
      <c r="F40576">
        <v>8.3333333333333339</v>
      </c>
      <c r="G40576">
        <f t="shared" si="2532"/>
        <v>55.65</v>
      </c>
      <c r="H40576" t="e">
        <f t="shared" si="2533"/>
        <v>#N/A</v>
      </c>
      <c r="I40576" t="e">
        <f t="shared" si="2534"/>
        <v>#N/A</v>
      </c>
      <c r="J40576" t="e">
        <f t="shared" si="2535"/>
        <v>#N/A</v>
      </c>
    </row>
    <row r="40577" spans="1:10" x14ac:dyDescent="0.25">
      <c r="A40577">
        <v>348.87299999999999</v>
      </c>
      <c r="B40577">
        <v>36.68</v>
      </c>
      <c r="C40577">
        <v>58.35</v>
      </c>
      <c r="D40577">
        <v>-4.6039700000000003</v>
      </c>
      <c r="E40577" t="s">
        <v>40580</v>
      </c>
      <c r="F40577">
        <v>8.3333333333333339</v>
      </c>
      <c r="G40577">
        <f t="shared" si="2532"/>
        <v>58.35</v>
      </c>
      <c r="H40577" t="e">
        <f t="shared" si="2533"/>
        <v>#N/A</v>
      </c>
      <c r="I40577" t="e">
        <f t="shared" si="2534"/>
        <v>#N/A</v>
      </c>
      <c r="J40577" t="e">
        <f t="shared" si="2535"/>
        <v>#N/A</v>
      </c>
    </row>
    <row r="40578" spans="1:10" x14ac:dyDescent="0.25">
      <c r="A40578">
        <v>348.88</v>
      </c>
      <c r="B40578">
        <v>35.1</v>
      </c>
      <c r="C40578">
        <v>57.975000000000001</v>
      </c>
      <c r="D40578">
        <v>-2.2538999999999998</v>
      </c>
      <c r="E40578" t="s">
        <v>40581</v>
      </c>
      <c r="F40578">
        <v>8.3333333333333339</v>
      </c>
      <c r="G40578">
        <f t="shared" si="2532"/>
        <v>57.975000000000001</v>
      </c>
      <c r="H40578" t="e">
        <f t="shared" si="2533"/>
        <v>#N/A</v>
      </c>
      <c r="I40578" t="e">
        <f t="shared" si="2534"/>
        <v>#N/A</v>
      </c>
      <c r="J40578" t="e">
        <f t="shared" si="2535"/>
        <v>#N/A</v>
      </c>
    </row>
    <row r="40579" spans="1:10" x14ac:dyDescent="0.25">
      <c r="A40579">
        <v>348.887</v>
      </c>
      <c r="B40579">
        <v>34.85</v>
      </c>
      <c r="C40579">
        <v>58.5</v>
      </c>
      <c r="D40579">
        <v>-1.29772</v>
      </c>
      <c r="E40579" t="s">
        <v>40582</v>
      </c>
      <c r="F40579">
        <v>8.3333333333333339</v>
      </c>
      <c r="G40579">
        <f t="shared" ref="G40579:G40642" si="2536">IF(F40579&lt;20,C40579,NA())</f>
        <v>58.5</v>
      </c>
      <c r="H40579" t="e">
        <f t="shared" ref="H40579:H40642" si="2537">IF(AND(F40579&gt;19.999,F40579&lt;30),C40579,NA())</f>
        <v>#N/A</v>
      </c>
      <c r="I40579" t="e">
        <f t="shared" ref="I40579:I40642" si="2538">IF(AND(F40579&gt;29.999,F40579&lt;40),C40579,NA())</f>
        <v>#N/A</v>
      </c>
      <c r="J40579" t="e">
        <f t="shared" ref="J40579:J40642" si="2539">IF(F40579&gt;40,C40579,NA())</f>
        <v>#N/A</v>
      </c>
    </row>
    <row r="40580" spans="1:10" x14ac:dyDescent="0.25">
      <c r="A40580">
        <v>348.89299999999997</v>
      </c>
      <c r="B40580">
        <v>32.76</v>
      </c>
      <c r="C40580">
        <v>56.625</v>
      </c>
      <c r="D40580">
        <v>0.43196099999999998</v>
      </c>
      <c r="E40580" t="s">
        <v>40583</v>
      </c>
      <c r="F40580">
        <v>8.3333333333333339</v>
      </c>
      <c r="G40580">
        <f t="shared" si="2536"/>
        <v>56.625</v>
      </c>
      <c r="H40580" t="e">
        <f t="shared" si="2537"/>
        <v>#N/A</v>
      </c>
      <c r="I40580" t="e">
        <f t="shared" si="2538"/>
        <v>#N/A</v>
      </c>
      <c r="J40580" t="e">
        <f t="shared" si="2539"/>
        <v>#N/A</v>
      </c>
    </row>
    <row r="40581" spans="1:10" x14ac:dyDescent="0.25">
      <c r="A40581">
        <v>348.9</v>
      </c>
      <c r="B40581">
        <v>33.630000000000003</v>
      </c>
      <c r="C40581">
        <v>55.725000000000001</v>
      </c>
      <c r="D40581">
        <v>-1.96855</v>
      </c>
      <c r="E40581" t="s">
        <v>40584</v>
      </c>
      <c r="F40581">
        <v>8.3333333333333339</v>
      </c>
      <c r="G40581">
        <f t="shared" si="2536"/>
        <v>55.725000000000001</v>
      </c>
      <c r="H40581" t="e">
        <f t="shared" si="2537"/>
        <v>#N/A</v>
      </c>
      <c r="I40581" t="e">
        <f t="shared" si="2538"/>
        <v>#N/A</v>
      </c>
      <c r="J40581" t="e">
        <f t="shared" si="2539"/>
        <v>#N/A</v>
      </c>
    </row>
    <row r="40582" spans="1:10" x14ac:dyDescent="0.25">
      <c r="A40582">
        <v>348.90699999999998</v>
      </c>
      <c r="B40582">
        <v>31.7</v>
      </c>
      <c r="C40582">
        <v>53.475000000000001</v>
      </c>
      <c r="D40582">
        <v>-0.88982700000000003</v>
      </c>
      <c r="E40582" t="s">
        <v>40585</v>
      </c>
      <c r="F40582">
        <v>8.3333333333333339</v>
      </c>
      <c r="G40582">
        <f t="shared" si="2536"/>
        <v>53.475000000000001</v>
      </c>
      <c r="H40582" t="e">
        <f t="shared" si="2537"/>
        <v>#N/A</v>
      </c>
      <c r="I40582" t="e">
        <f t="shared" si="2538"/>
        <v>#N/A</v>
      </c>
      <c r="J40582" t="e">
        <f t="shared" si="2539"/>
        <v>#N/A</v>
      </c>
    </row>
    <row r="40583" spans="1:10" x14ac:dyDescent="0.25">
      <c r="A40583">
        <v>348.91399999999999</v>
      </c>
      <c r="B40583">
        <v>25.33</v>
      </c>
      <c r="C40583">
        <v>49.875</v>
      </c>
      <c r="D40583">
        <v>6.4966900000000001</v>
      </c>
      <c r="E40583" t="s">
        <v>40586</v>
      </c>
      <c r="F40583">
        <v>8.3333333333333339</v>
      </c>
      <c r="G40583">
        <f t="shared" si="2536"/>
        <v>49.875</v>
      </c>
      <c r="H40583" t="e">
        <f t="shared" si="2537"/>
        <v>#N/A</v>
      </c>
      <c r="I40583" t="e">
        <f t="shared" si="2538"/>
        <v>#N/A</v>
      </c>
      <c r="J40583" t="e">
        <f t="shared" si="2539"/>
        <v>#N/A</v>
      </c>
    </row>
    <row r="40584" spans="1:10" x14ac:dyDescent="0.25">
      <c r="A40584">
        <v>348.92099999999999</v>
      </c>
      <c r="B40584">
        <v>28.91</v>
      </c>
      <c r="C40584">
        <v>54.15</v>
      </c>
      <c r="D40584">
        <v>4.5971599999999997</v>
      </c>
      <c r="E40584" t="s">
        <v>40587</v>
      </c>
      <c r="F40584">
        <v>8.3333333333333339</v>
      </c>
      <c r="G40584">
        <f t="shared" si="2536"/>
        <v>54.15</v>
      </c>
      <c r="H40584" t="e">
        <f t="shared" si="2537"/>
        <v>#N/A</v>
      </c>
      <c r="I40584" t="e">
        <f t="shared" si="2538"/>
        <v>#N/A</v>
      </c>
      <c r="J40584" t="e">
        <f t="shared" si="2539"/>
        <v>#N/A</v>
      </c>
    </row>
    <row r="40585" spans="1:10" x14ac:dyDescent="0.25">
      <c r="A40585">
        <v>348.928</v>
      </c>
      <c r="B40585">
        <v>37.229999999999997</v>
      </c>
      <c r="C40585">
        <v>66.150000000000006</v>
      </c>
      <c r="D40585">
        <v>2.24743</v>
      </c>
      <c r="E40585" t="s">
        <v>40588</v>
      </c>
      <c r="F40585">
        <v>8.3333333333333339</v>
      </c>
      <c r="G40585">
        <f t="shared" si="2536"/>
        <v>66.150000000000006</v>
      </c>
      <c r="H40585" t="e">
        <f t="shared" si="2537"/>
        <v>#N/A</v>
      </c>
      <c r="I40585" t="e">
        <f t="shared" si="2538"/>
        <v>#N/A</v>
      </c>
      <c r="J40585" t="e">
        <f t="shared" si="2539"/>
        <v>#N/A</v>
      </c>
    </row>
    <row r="40586" spans="1:10" x14ac:dyDescent="0.25">
      <c r="A40586">
        <v>348.935</v>
      </c>
      <c r="B40586">
        <v>38.119999999999997</v>
      </c>
      <c r="C40586">
        <v>68.025000000000006</v>
      </c>
      <c r="D40586">
        <v>2.5874199999999998</v>
      </c>
      <c r="E40586" t="s">
        <v>40589</v>
      </c>
      <c r="F40586">
        <v>8.3333333333333339</v>
      </c>
      <c r="G40586">
        <f t="shared" si="2536"/>
        <v>68.025000000000006</v>
      </c>
      <c r="H40586" t="e">
        <f t="shared" si="2537"/>
        <v>#N/A</v>
      </c>
      <c r="I40586" t="e">
        <f t="shared" si="2538"/>
        <v>#N/A</v>
      </c>
      <c r="J40586" t="e">
        <f t="shared" si="2539"/>
        <v>#N/A</v>
      </c>
    </row>
    <row r="40587" spans="1:10" x14ac:dyDescent="0.25">
      <c r="A40587">
        <v>348.94200000000001</v>
      </c>
      <c r="B40587">
        <v>37.549999999999997</v>
      </c>
      <c r="C40587">
        <v>68.400000000000006</v>
      </c>
      <c r="D40587">
        <v>3.9455100000000001</v>
      </c>
      <c r="E40587" t="s">
        <v>40590</v>
      </c>
      <c r="F40587">
        <v>8.3333333333333339</v>
      </c>
      <c r="G40587">
        <f t="shared" si="2536"/>
        <v>68.400000000000006</v>
      </c>
      <c r="H40587" t="e">
        <f t="shared" si="2537"/>
        <v>#N/A</v>
      </c>
      <c r="I40587" t="e">
        <f t="shared" si="2538"/>
        <v>#N/A</v>
      </c>
      <c r="J40587" t="e">
        <f t="shared" si="2539"/>
        <v>#N/A</v>
      </c>
    </row>
    <row r="40588" spans="1:10" x14ac:dyDescent="0.25">
      <c r="A40588">
        <v>348.94900000000001</v>
      </c>
      <c r="B40588">
        <v>38.46</v>
      </c>
      <c r="C40588">
        <v>70.424999999999997</v>
      </c>
      <c r="D40588">
        <v>4.4010100000000003</v>
      </c>
      <c r="E40588" t="s">
        <v>40591</v>
      </c>
      <c r="F40588">
        <v>8.3333333333333339</v>
      </c>
      <c r="G40588">
        <f t="shared" si="2536"/>
        <v>70.424999999999997</v>
      </c>
      <c r="H40588" t="e">
        <f t="shared" si="2537"/>
        <v>#N/A</v>
      </c>
      <c r="I40588" t="e">
        <f t="shared" si="2538"/>
        <v>#N/A</v>
      </c>
      <c r="J40588" t="e">
        <f t="shared" si="2539"/>
        <v>#N/A</v>
      </c>
    </row>
    <row r="40589" spans="1:10" x14ac:dyDescent="0.25">
      <c r="A40589">
        <v>348.95600000000002</v>
      </c>
      <c r="B40589">
        <v>37.92</v>
      </c>
      <c r="C40589">
        <v>69.224999999999994</v>
      </c>
      <c r="D40589">
        <v>4.1323600000000003</v>
      </c>
      <c r="E40589" t="s">
        <v>40592</v>
      </c>
      <c r="F40589">
        <v>8.3333333333333339</v>
      </c>
      <c r="G40589">
        <f t="shared" si="2536"/>
        <v>69.224999999999994</v>
      </c>
      <c r="H40589" t="e">
        <f t="shared" si="2537"/>
        <v>#N/A</v>
      </c>
      <c r="I40589" t="e">
        <f t="shared" si="2538"/>
        <v>#N/A</v>
      </c>
      <c r="J40589" t="e">
        <f t="shared" si="2539"/>
        <v>#N/A</v>
      </c>
    </row>
    <row r="40590" spans="1:10" x14ac:dyDescent="0.25">
      <c r="A40590">
        <v>348.96300000000002</v>
      </c>
      <c r="B40590">
        <v>37.58</v>
      </c>
      <c r="C40590">
        <v>68.7</v>
      </c>
      <c r="D40590">
        <v>4.1937699999999998</v>
      </c>
      <c r="E40590" t="s">
        <v>40593</v>
      </c>
      <c r="F40590">
        <v>8.3333333333333339</v>
      </c>
      <c r="G40590">
        <f t="shared" si="2536"/>
        <v>68.7</v>
      </c>
      <c r="H40590" t="e">
        <f t="shared" si="2537"/>
        <v>#N/A</v>
      </c>
      <c r="I40590" t="e">
        <f t="shared" si="2538"/>
        <v>#N/A</v>
      </c>
      <c r="J40590" t="e">
        <f t="shared" si="2539"/>
        <v>#N/A</v>
      </c>
    </row>
    <row r="40591" spans="1:10" x14ac:dyDescent="0.25">
      <c r="A40591">
        <v>348.97</v>
      </c>
      <c r="B40591">
        <v>37.72</v>
      </c>
      <c r="C40591">
        <v>68.849999999999994</v>
      </c>
      <c r="D40591">
        <v>4.1023100000000001</v>
      </c>
      <c r="E40591" t="s">
        <v>40594</v>
      </c>
      <c r="F40591">
        <v>8.3333333333333339</v>
      </c>
      <c r="G40591">
        <f t="shared" si="2536"/>
        <v>68.849999999999994</v>
      </c>
      <c r="H40591" t="e">
        <f t="shared" si="2537"/>
        <v>#N/A</v>
      </c>
      <c r="I40591" t="e">
        <f t="shared" si="2538"/>
        <v>#N/A</v>
      </c>
      <c r="J40591" t="e">
        <f t="shared" si="2539"/>
        <v>#N/A</v>
      </c>
    </row>
    <row r="40592" spans="1:10" x14ac:dyDescent="0.25">
      <c r="A40592">
        <v>348.97699999999998</v>
      </c>
      <c r="B40592">
        <v>37.39</v>
      </c>
      <c r="C40592">
        <v>68.7</v>
      </c>
      <c r="D40592">
        <v>4.5214699999999999</v>
      </c>
      <c r="E40592" t="s">
        <v>40595</v>
      </c>
      <c r="F40592">
        <v>8.3333333333333339</v>
      </c>
      <c r="G40592">
        <f t="shared" si="2536"/>
        <v>68.7</v>
      </c>
      <c r="H40592" t="e">
        <f t="shared" si="2537"/>
        <v>#N/A</v>
      </c>
      <c r="I40592" t="e">
        <f t="shared" si="2538"/>
        <v>#N/A</v>
      </c>
      <c r="J40592" t="e">
        <f t="shared" si="2539"/>
        <v>#N/A</v>
      </c>
    </row>
    <row r="40593" spans="1:10" x14ac:dyDescent="0.25">
      <c r="A40593">
        <v>348.98399999999998</v>
      </c>
      <c r="B40593">
        <v>37.26</v>
      </c>
      <c r="C40593">
        <v>68.849999999999994</v>
      </c>
      <c r="D40593">
        <v>4.8956799999999996</v>
      </c>
      <c r="E40593" t="s">
        <v>40596</v>
      </c>
      <c r="F40593">
        <v>8.3333333333333339</v>
      </c>
      <c r="G40593">
        <f t="shared" si="2536"/>
        <v>68.849999999999994</v>
      </c>
      <c r="H40593" t="e">
        <f t="shared" si="2537"/>
        <v>#N/A</v>
      </c>
      <c r="I40593" t="e">
        <f t="shared" si="2538"/>
        <v>#N/A</v>
      </c>
      <c r="J40593" t="e">
        <f t="shared" si="2539"/>
        <v>#N/A</v>
      </c>
    </row>
    <row r="40594" spans="1:10" x14ac:dyDescent="0.25">
      <c r="A40594">
        <v>348.99099999999999</v>
      </c>
      <c r="B40594">
        <v>37.9</v>
      </c>
      <c r="C40594">
        <v>68.474999999999994</v>
      </c>
      <c r="D40594">
        <v>3.4168599999999998</v>
      </c>
      <c r="E40594" t="s">
        <v>40597</v>
      </c>
      <c r="F40594">
        <v>8.3333333333333339</v>
      </c>
      <c r="G40594">
        <f t="shared" si="2536"/>
        <v>68.474999999999994</v>
      </c>
      <c r="H40594" t="e">
        <f t="shared" si="2537"/>
        <v>#N/A</v>
      </c>
      <c r="I40594" t="e">
        <f t="shared" si="2538"/>
        <v>#N/A</v>
      </c>
      <c r="J40594" t="e">
        <f t="shared" si="2539"/>
        <v>#N/A</v>
      </c>
    </row>
    <row r="40595" spans="1:10" x14ac:dyDescent="0.25">
      <c r="A40595">
        <v>348.99799999999999</v>
      </c>
      <c r="B40595">
        <v>36.85</v>
      </c>
      <c r="C40595">
        <v>66.150000000000006</v>
      </c>
      <c r="D40595">
        <v>2.9028200000000002</v>
      </c>
      <c r="E40595" t="s">
        <v>40598</v>
      </c>
      <c r="F40595">
        <v>8.3333333333333339</v>
      </c>
      <c r="G40595">
        <f t="shared" si="2536"/>
        <v>66.150000000000006</v>
      </c>
      <c r="H40595" t="e">
        <f t="shared" si="2537"/>
        <v>#N/A</v>
      </c>
      <c r="I40595" t="e">
        <f t="shared" si="2538"/>
        <v>#N/A</v>
      </c>
      <c r="J40595" t="e">
        <f t="shared" si="2539"/>
        <v>#N/A</v>
      </c>
    </row>
    <row r="40596" spans="1:10" x14ac:dyDescent="0.25">
      <c r="A40596">
        <v>349.005</v>
      </c>
      <c r="B40596">
        <v>36.99</v>
      </c>
      <c r="C40596">
        <v>65.474999999999994</v>
      </c>
      <c r="D40596">
        <v>1.9863599999999999</v>
      </c>
      <c r="E40596" t="s">
        <v>40599</v>
      </c>
      <c r="F40596">
        <v>8.3333333333333339</v>
      </c>
      <c r="G40596">
        <f t="shared" si="2536"/>
        <v>65.474999999999994</v>
      </c>
      <c r="H40596" t="e">
        <f t="shared" si="2537"/>
        <v>#N/A</v>
      </c>
      <c r="I40596" t="e">
        <f t="shared" si="2538"/>
        <v>#N/A</v>
      </c>
      <c r="J40596" t="e">
        <f t="shared" si="2539"/>
        <v>#N/A</v>
      </c>
    </row>
    <row r="40597" spans="1:10" x14ac:dyDescent="0.25">
      <c r="A40597">
        <v>349.012</v>
      </c>
      <c r="B40597">
        <v>36.17</v>
      </c>
      <c r="C40597">
        <v>63.524999999999999</v>
      </c>
      <c r="D40597">
        <v>1.4506399999999999</v>
      </c>
      <c r="E40597" t="s">
        <v>40600</v>
      </c>
      <c r="F40597">
        <v>8.3333333333333339</v>
      </c>
      <c r="G40597">
        <f t="shared" si="2536"/>
        <v>63.524999999999999</v>
      </c>
      <c r="H40597" t="e">
        <f t="shared" si="2537"/>
        <v>#N/A</v>
      </c>
      <c r="I40597" t="e">
        <f t="shared" si="2538"/>
        <v>#N/A</v>
      </c>
      <c r="J40597" t="e">
        <f t="shared" si="2539"/>
        <v>#N/A</v>
      </c>
    </row>
    <row r="40598" spans="1:10" x14ac:dyDescent="0.25">
      <c r="A40598">
        <v>349.01799999999997</v>
      </c>
      <c r="B40598">
        <v>35.92</v>
      </c>
      <c r="C40598">
        <v>63.45</v>
      </c>
      <c r="D40598">
        <v>1.8068200000000001</v>
      </c>
      <c r="E40598" t="s">
        <v>40601</v>
      </c>
      <c r="F40598">
        <v>8.3333333333333339</v>
      </c>
      <c r="G40598">
        <f t="shared" si="2536"/>
        <v>63.45</v>
      </c>
      <c r="H40598" t="e">
        <f t="shared" si="2537"/>
        <v>#N/A</v>
      </c>
      <c r="I40598" t="e">
        <f t="shared" si="2538"/>
        <v>#N/A</v>
      </c>
      <c r="J40598" t="e">
        <f t="shared" si="2539"/>
        <v>#N/A</v>
      </c>
    </row>
    <row r="40599" spans="1:10" x14ac:dyDescent="0.25">
      <c r="A40599">
        <v>349.02499999999998</v>
      </c>
      <c r="B40599">
        <v>35.71</v>
      </c>
      <c r="C40599">
        <v>63.524999999999999</v>
      </c>
      <c r="D40599">
        <v>2.2440099999999998</v>
      </c>
      <c r="E40599" t="s">
        <v>40602</v>
      </c>
      <c r="F40599">
        <v>8.3333333333333339</v>
      </c>
      <c r="G40599">
        <f t="shared" si="2536"/>
        <v>63.524999999999999</v>
      </c>
      <c r="H40599" t="e">
        <f t="shared" si="2537"/>
        <v>#N/A</v>
      </c>
      <c r="I40599" t="e">
        <f t="shared" si="2538"/>
        <v>#N/A</v>
      </c>
      <c r="J40599" t="e">
        <f t="shared" si="2539"/>
        <v>#N/A</v>
      </c>
    </row>
    <row r="40600" spans="1:10" x14ac:dyDescent="0.25">
      <c r="A40600">
        <v>349.03199999999998</v>
      </c>
      <c r="B40600">
        <v>35.01</v>
      </c>
      <c r="C40600">
        <v>61.125</v>
      </c>
      <c r="D40600">
        <v>1.05132</v>
      </c>
      <c r="E40600" t="s">
        <v>40603</v>
      </c>
      <c r="F40600">
        <v>8.3333333333333339</v>
      </c>
      <c r="G40600">
        <f t="shared" si="2536"/>
        <v>61.125</v>
      </c>
      <c r="H40600" t="e">
        <f t="shared" si="2537"/>
        <v>#N/A</v>
      </c>
      <c r="I40600" t="e">
        <f t="shared" si="2538"/>
        <v>#N/A</v>
      </c>
      <c r="J40600" t="e">
        <f t="shared" si="2539"/>
        <v>#N/A</v>
      </c>
    </row>
    <row r="40601" spans="1:10" x14ac:dyDescent="0.25">
      <c r="A40601">
        <v>349.03899999999999</v>
      </c>
      <c r="B40601">
        <v>33.79</v>
      </c>
      <c r="C40601">
        <v>60.15</v>
      </c>
      <c r="D40601">
        <v>2.1804899999999998</v>
      </c>
      <c r="E40601" t="s">
        <v>40604</v>
      </c>
      <c r="F40601">
        <v>8.3333333333333339</v>
      </c>
      <c r="G40601">
        <f t="shared" si="2536"/>
        <v>60.15</v>
      </c>
      <c r="H40601" t="e">
        <f t="shared" si="2537"/>
        <v>#N/A</v>
      </c>
      <c r="I40601" t="e">
        <f t="shared" si="2538"/>
        <v>#N/A</v>
      </c>
      <c r="J40601" t="e">
        <f t="shared" si="2539"/>
        <v>#N/A</v>
      </c>
    </row>
    <row r="40602" spans="1:10" x14ac:dyDescent="0.25">
      <c r="A40602">
        <v>349.04599999999999</v>
      </c>
      <c r="B40602">
        <v>33.479999999999997</v>
      </c>
      <c r="C40602">
        <v>60.225000000000001</v>
      </c>
      <c r="D40602">
        <v>2.7901600000000002</v>
      </c>
      <c r="E40602" t="s">
        <v>40605</v>
      </c>
      <c r="F40602">
        <v>8.3333333333333339</v>
      </c>
      <c r="G40602">
        <f t="shared" si="2536"/>
        <v>60.225000000000001</v>
      </c>
      <c r="H40602" t="e">
        <f t="shared" si="2537"/>
        <v>#N/A</v>
      </c>
      <c r="I40602" t="e">
        <f t="shared" si="2538"/>
        <v>#N/A</v>
      </c>
      <c r="J40602" t="e">
        <f t="shared" si="2539"/>
        <v>#N/A</v>
      </c>
    </row>
    <row r="40603" spans="1:10" x14ac:dyDescent="0.25">
      <c r="A40603">
        <v>349.053</v>
      </c>
      <c r="B40603">
        <v>33.270000000000003</v>
      </c>
      <c r="C40603">
        <v>59.325000000000003</v>
      </c>
      <c r="D40603">
        <v>2.2523499999999999</v>
      </c>
      <c r="E40603" t="s">
        <v>40606</v>
      </c>
      <c r="F40603">
        <v>8.3333333333333339</v>
      </c>
      <c r="G40603">
        <f t="shared" si="2536"/>
        <v>59.325000000000003</v>
      </c>
      <c r="H40603" t="e">
        <f t="shared" si="2537"/>
        <v>#N/A</v>
      </c>
      <c r="I40603" t="e">
        <f t="shared" si="2538"/>
        <v>#N/A</v>
      </c>
      <c r="J40603" t="e">
        <f t="shared" si="2539"/>
        <v>#N/A</v>
      </c>
    </row>
    <row r="40604" spans="1:10" x14ac:dyDescent="0.25">
      <c r="A40604">
        <v>349.06</v>
      </c>
      <c r="B40604">
        <v>33.68</v>
      </c>
      <c r="C40604">
        <v>59.25</v>
      </c>
      <c r="D40604">
        <v>1.47021</v>
      </c>
      <c r="E40604" t="s">
        <v>40607</v>
      </c>
      <c r="F40604">
        <v>8.3333333333333339</v>
      </c>
      <c r="G40604">
        <f t="shared" si="2536"/>
        <v>59.25</v>
      </c>
      <c r="H40604" t="e">
        <f t="shared" si="2537"/>
        <v>#N/A</v>
      </c>
      <c r="I40604" t="e">
        <f t="shared" si="2538"/>
        <v>#N/A</v>
      </c>
      <c r="J40604" t="e">
        <f t="shared" si="2539"/>
        <v>#N/A</v>
      </c>
    </row>
    <row r="40605" spans="1:10" x14ac:dyDescent="0.25">
      <c r="A40605">
        <v>349.06700000000001</v>
      </c>
      <c r="B40605">
        <v>33.96</v>
      </c>
      <c r="C40605">
        <v>59.325000000000003</v>
      </c>
      <c r="D40605">
        <v>1.06229</v>
      </c>
      <c r="E40605" t="s">
        <v>40608</v>
      </c>
      <c r="F40605">
        <v>8.3333333333333339</v>
      </c>
      <c r="G40605">
        <f t="shared" si="2536"/>
        <v>59.325000000000003</v>
      </c>
      <c r="H40605" t="e">
        <f t="shared" si="2537"/>
        <v>#N/A</v>
      </c>
      <c r="I40605" t="e">
        <f t="shared" si="2538"/>
        <v>#N/A</v>
      </c>
      <c r="J40605" t="e">
        <f t="shared" si="2539"/>
        <v>#N/A</v>
      </c>
    </row>
    <row r="40606" spans="1:10" x14ac:dyDescent="0.25">
      <c r="A40606">
        <v>349.07400000000001</v>
      </c>
      <c r="B40606">
        <v>34.01</v>
      </c>
      <c r="C40606">
        <v>60.9</v>
      </c>
      <c r="D40606">
        <v>2.55105</v>
      </c>
      <c r="E40606" t="s">
        <v>40609</v>
      </c>
      <c r="F40606">
        <v>8.3333333333333339</v>
      </c>
      <c r="G40606">
        <f t="shared" si="2536"/>
        <v>60.9</v>
      </c>
      <c r="H40606" t="e">
        <f t="shared" si="2537"/>
        <v>#N/A</v>
      </c>
      <c r="I40606" t="e">
        <f t="shared" si="2538"/>
        <v>#N/A</v>
      </c>
      <c r="J40606" t="e">
        <f t="shared" si="2539"/>
        <v>#N/A</v>
      </c>
    </row>
    <row r="40607" spans="1:10" x14ac:dyDescent="0.25">
      <c r="A40607">
        <v>349.08100000000002</v>
      </c>
      <c r="B40607">
        <v>33.65</v>
      </c>
      <c r="C40607">
        <v>59.1</v>
      </c>
      <c r="D40607">
        <v>1.37195</v>
      </c>
      <c r="E40607" t="s">
        <v>40610</v>
      </c>
      <c r="F40607">
        <v>8.3333333333333339</v>
      </c>
      <c r="G40607">
        <f t="shared" si="2536"/>
        <v>59.1</v>
      </c>
      <c r="H40607" t="e">
        <f t="shared" si="2537"/>
        <v>#N/A</v>
      </c>
      <c r="I40607" t="e">
        <f t="shared" si="2538"/>
        <v>#N/A</v>
      </c>
      <c r="J40607" t="e">
        <f t="shared" si="2539"/>
        <v>#N/A</v>
      </c>
    </row>
    <row r="40608" spans="1:10" x14ac:dyDescent="0.25">
      <c r="A40608">
        <v>349.08800000000002</v>
      </c>
      <c r="B40608">
        <v>33.93</v>
      </c>
      <c r="C40608">
        <v>57.825000000000003</v>
      </c>
      <c r="D40608">
        <v>-0.38597100000000001</v>
      </c>
      <c r="E40608" t="s">
        <v>40611</v>
      </c>
      <c r="F40608">
        <v>8.3333333333333339</v>
      </c>
      <c r="G40608">
        <f t="shared" si="2536"/>
        <v>57.825000000000003</v>
      </c>
      <c r="H40608" t="e">
        <f t="shared" si="2537"/>
        <v>#N/A</v>
      </c>
      <c r="I40608" t="e">
        <f t="shared" si="2538"/>
        <v>#N/A</v>
      </c>
      <c r="J40608" t="e">
        <f t="shared" si="2539"/>
        <v>#N/A</v>
      </c>
    </row>
    <row r="40609" spans="1:10" x14ac:dyDescent="0.25">
      <c r="A40609">
        <v>349.09500000000003</v>
      </c>
      <c r="B40609">
        <v>34.33</v>
      </c>
      <c r="C40609">
        <v>59.4</v>
      </c>
      <c r="D40609">
        <v>0.49913800000000003</v>
      </c>
      <c r="E40609" t="s">
        <v>40612</v>
      </c>
      <c r="F40609">
        <v>8.3333333333333339</v>
      </c>
      <c r="G40609">
        <f t="shared" si="2536"/>
        <v>59.4</v>
      </c>
      <c r="H40609" t="e">
        <f t="shared" si="2537"/>
        <v>#N/A</v>
      </c>
      <c r="I40609" t="e">
        <f t="shared" si="2538"/>
        <v>#N/A</v>
      </c>
      <c r="J40609" t="e">
        <f t="shared" si="2539"/>
        <v>#N/A</v>
      </c>
    </row>
    <row r="40610" spans="1:10" x14ac:dyDescent="0.25">
      <c r="A40610">
        <v>349.10199999999998</v>
      </c>
      <c r="B40610">
        <v>34.04</v>
      </c>
      <c r="C40610">
        <v>59.4</v>
      </c>
      <c r="D40610">
        <v>0.999309</v>
      </c>
      <c r="E40610" t="s">
        <v>40613</v>
      </c>
      <c r="F40610">
        <v>8.3333333333333339</v>
      </c>
      <c r="G40610">
        <f t="shared" si="2536"/>
        <v>59.4</v>
      </c>
      <c r="H40610" t="e">
        <f t="shared" si="2537"/>
        <v>#N/A</v>
      </c>
      <c r="I40610" t="e">
        <f t="shared" si="2538"/>
        <v>#N/A</v>
      </c>
      <c r="J40610" t="e">
        <f t="shared" si="2539"/>
        <v>#N/A</v>
      </c>
    </row>
    <row r="40611" spans="1:10" x14ac:dyDescent="0.25">
      <c r="A40611">
        <v>349.10899999999998</v>
      </c>
      <c r="B40611">
        <v>33.869999999999997</v>
      </c>
      <c r="C40611">
        <v>59.024999999999999</v>
      </c>
      <c r="D40611">
        <v>0.91751300000000002</v>
      </c>
      <c r="E40611" t="s">
        <v>40614</v>
      </c>
      <c r="F40611">
        <v>8.3333333333333339</v>
      </c>
      <c r="G40611">
        <f t="shared" si="2536"/>
        <v>59.024999999999999</v>
      </c>
      <c r="H40611" t="e">
        <f t="shared" si="2537"/>
        <v>#N/A</v>
      </c>
      <c r="I40611" t="e">
        <f t="shared" si="2538"/>
        <v>#N/A</v>
      </c>
      <c r="J40611" t="e">
        <f t="shared" si="2539"/>
        <v>#N/A</v>
      </c>
    </row>
    <row r="40612" spans="1:10" x14ac:dyDescent="0.25">
      <c r="A40612">
        <v>349.11599999999999</v>
      </c>
      <c r="B40612">
        <v>33.11</v>
      </c>
      <c r="C40612">
        <v>57.375</v>
      </c>
      <c r="D40612">
        <v>0.57830599999999999</v>
      </c>
      <c r="E40612" t="s">
        <v>40615</v>
      </c>
      <c r="F40612">
        <v>8.3333333333333339</v>
      </c>
      <c r="G40612">
        <f t="shared" si="2536"/>
        <v>57.375</v>
      </c>
      <c r="H40612" t="e">
        <f t="shared" si="2537"/>
        <v>#N/A</v>
      </c>
      <c r="I40612" t="e">
        <f t="shared" si="2538"/>
        <v>#N/A</v>
      </c>
      <c r="J40612" t="e">
        <f t="shared" si="2539"/>
        <v>#N/A</v>
      </c>
    </row>
    <row r="40613" spans="1:10" x14ac:dyDescent="0.25">
      <c r="A40613">
        <v>349.12299999999999</v>
      </c>
      <c r="B40613">
        <v>33.909999999999997</v>
      </c>
      <c r="C40613">
        <v>62.85</v>
      </c>
      <c r="D40613">
        <v>4.6735199999999999</v>
      </c>
      <c r="E40613" t="s">
        <v>40616</v>
      </c>
      <c r="F40613">
        <v>8.3333333333333339</v>
      </c>
      <c r="G40613">
        <f t="shared" si="2536"/>
        <v>62.85</v>
      </c>
      <c r="H40613" t="e">
        <f t="shared" si="2537"/>
        <v>#N/A</v>
      </c>
      <c r="I40613" t="e">
        <f t="shared" si="2538"/>
        <v>#N/A</v>
      </c>
      <c r="J40613" t="e">
        <f t="shared" si="2539"/>
        <v>#N/A</v>
      </c>
    </row>
    <row r="40614" spans="1:10" x14ac:dyDescent="0.25">
      <c r="A40614">
        <v>349.13</v>
      </c>
      <c r="B40614">
        <v>41.5</v>
      </c>
      <c r="C40614">
        <v>71.625</v>
      </c>
      <c r="D40614">
        <v>0.35783599999999999</v>
      </c>
      <c r="E40614" t="s">
        <v>40617</v>
      </c>
      <c r="F40614">
        <v>8.3333333333333339</v>
      </c>
      <c r="G40614">
        <f t="shared" si="2536"/>
        <v>71.625</v>
      </c>
      <c r="H40614" t="e">
        <f t="shared" si="2537"/>
        <v>#N/A</v>
      </c>
      <c r="I40614" t="e">
        <f t="shared" si="2538"/>
        <v>#N/A</v>
      </c>
      <c r="J40614" t="e">
        <f t="shared" si="2539"/>
        <v>#N/A</v>
      </c>
    </row>
    <row r="40615" spans="1:10" x14ac:dyDescent="0.25">
      <c r="A40615">
        <v>349.137</v>
      </c>
      <c r="B40615">
        <v>40.15</v>
      </c>
      <c r="C40615">
        <v>73.424999999999997</v>
      </c>
      <c r="D40615">
        <v>4.4862200000000003</v>
      </c>
      <c r="E40615" t="s">
        <v>40618</v>
      </c>
      <c r="F40615">
        <v>8.3333333333333339</v>
      </c>
      <c r="G40615">
        <f t="shared" si="2536"/>
        <v>73.424999999999997</v>
      </c>
      <c r="H40615" t="e">
        <f t="shared" si="2537"/>
        <v>#N/A</v>
      </c>
      <c r="I40615" t="e">
        <f t="shared" si="2538"/>
        <v>#N/A</v>
      </c>
      <c r="J40615" t="e">
        <f t="shared" si="2539"/>
        <v>#N/A</v>
      </c>
    </row>
    <row r="40616" spans="1:10" x14ac:dyDescent="0.25">
      <c r="A40616">
        <v>349.14299999999997</v>
      </c>
      <c r="B40616">
        <v>45.18</v>
      </c>
      <c r="C40616">
        <v>80.25</v>
      </c>
      <c r="D40616">
        <v>2.63584</v>
      </c>
      <c r="E40616" t="s">
        <v>40619</v>
      </c>
      <c r="F40616">
        <v>8.3333333333333339</v>
      </c>
      <c r="G40616">
        <f t="shared" si="2536"/>
        <v>80.25</v>
      </c>
      <c r="H40616" t="e">
        <f t="shared" si="2537"/>
        <v>#N/A</v>
      </c>
      <c r="I40616" t="e">
        <f t="shared" si="2538"/>
        <v>#N/A</v>
      </c>
      <c r="J40616" t="e">
        <f t="shared" si="2539"/>
        <v>#N/A</v>
      </c>
    </row>
    <row r="40617" spans="1:10" x14ac:dyDescent="0.25">
      <c r="A40617">
        <v>349.15</v>
      </c>
      <c r="B40617">
        <v>47.44</v>
      </c>
      <c r="C40617">
        <v>82.275000000000006</v>
      </c>
      <c r="D40617">
        <v>0.76295000000000002</v>
      </c>
      <c r="E40617" t="s">
        <v>40620</v>
      </c>
      <c r="F40617">
        <v>8.3333333333333339</v>
      </c>
      <c r="G40617">
        <f t="shared" si="2536"/>
        <v>82.275000000000006</v>
      </c>
      <c r="H40617" t="e">
        <f t="shared" si="2537"/>
        <v>#N/A</v>
      </c>
      <c r="I40617" t="e">
        <f t="shared" si="2538"/>
        <v>#N/A</v>
      </c>
      <c r="J40617" t="e">
        <f t="shared" si="2539"/>
        <v>#N/A</v>
      </c>
    </row>
    <row r="40618" spans="1:10" x14ac:dyDescent="0.25">
      <c r="A40618">
        <v>349.15699999999998</v>
      </c>
      <c r="B40618">
        <v>48.3</v>
      </c>
      <c r="C40618">
        <v>81.75</v>
      </c>
      <c r="D40618">
        <v>-1.24532</v>
      </c>
      <c r="E40618" t="s">
        <v>40621</v>
      </c>
      <c r="F40618">
        <v>8.3333333333333339</v>
      </c>
      <c r="G40618">
        <f t="shared" si="2536"/>
        <v>81.75</v>
      </c>
      <c r="H40618" t="e">
        <f t="shared" si="2537"/>
        <v>#N/A</v>
      </c>
      <c r="I40618" t="e">
        <f t="shared" si="2538"/>
        <v>#N/A</v>
      </c>
      <c r="J40618" t="e">
        <f t="shared" si="2539"/>
        <v>#N/A</v>
      </c>
    </row>
    <row r="40619" spans="1:10" x14ac:dyDescent="0.25">
      <c r="A40619">
        <v>349.16399999999999</v>
      </c>
      <c r="B40619">
        <v>48.96</v>
      </c>
      <c r="C40619">
        <v>83.4</v>
      </c>
      <c r="D40619">
        <v>-0.73363599999999995</v>
      </c>
      <c r="E40619" t="s">
        <v>40622</v>
      </c>
      <c r="F40619">
        <v>8.3333333333333339</v>
      </c>
      <c r="G40619">
        <f t="shared" si="2536"/>
        <v>83.4</v>
      </c>
      <c r="H40619" t="e">
        <f t="shared" si="2537"/>
        <v>#N/A</v>
      </c>
      <c r="I40619" t="e">
        <f t="shared" si="2538"/>
        <v>#N/A</v>
      </c>
      <c r="J40619" t="e">
        <f t="shared" si="2539"/>
        <v>#N/A</v>
      </c>
    </row>
    <row r="40620" spans="1:10" x14ac:dyDescent="0.25">
      <c r="A40620">
        <v>349.17099999999999</v>
      </c>
      <c r="B40620">
        <v>50.48</v>
      </c>
      <c r="C40620">
        <v>84.825000000000003</v>
      </c>
      <c r="D40620">
        <v>-1.93022</v>
      </c>
      <c r="E40620" t="s">
        <v>40623</v>
      </c>
      <c r="F40620">
        <v>8.3333333333333339</v>
      </c>
      <c r="G40620">
        <f t="shared" si="2536"/>
        <v>84.825000000000003</v>
      </c>
      <c r="H40620" t="e">
        <f t="shared" si="2537"/>
        <v>#N/A</v>
      </c>
      <c r="I40620" t="e">
        <f t="shared" si="2538"/>
        <v>#N/A</v>
      </c>
      <c r="J40620" t="e">
        <f t="shared" si="2539"/>
        <v>#N/A</v>
      </c>
    </row>
    <row r="40621" spans="1:10" x14ac:dyDescent="0.25">
      <c r="A40621">
        <v>349.178</v>
      </c>
      <c r="B40621">
        <v>49.85</v>
      </c>
      <c r="C40621">
        <v>83.625</v>
      </c>
      <c r="D40621">
        <v>-2.0436399999999999</v>
      </c>
      <c r="E40621" t="s">
        <v>40624</v>
      </c>
      <c r="F40621">
        <v>8.3333333333333339</v>
      </c>
      <c r="G40621">
        <f t="shared" si="2536"/>
        <v>83.625</v>
      </c>
      <c r="H40621" t="e">
        <f t="shared" si="2537"/>
        <v>#N/A</v>
      </c>
      <c r="I40621" t="e">
        <f t="shared" si="2538"/>
        <v>#N/A</v>
      </c>
      <c r="J40621" t="e">
        <f t="shared" si="2539"/>
        <v>#N/A</v>
      </c>
    </row>
    <row r="40622" spans="1:10" x14ac:dyDescent="0.25">
      <c r="A40622">
        <v>349.185</v>
      </c>
      <c r="B40622">
        <v>45.31</v>
      </c>
      <c r="C40622">
        <v>80.625</v>
      </c>
      <c r="D40622">
        <v>2.7866200000000001</v>
      </c>
      <c r="E40622" t="s">
        <v>40625</v>
      </c>
      <c r="F40622">
        <v>8.3333333333333339</v>
      </c>
      <c r="G40622">
        <f t="shared" si="2536"/>
        <v>80.625</v>
      </c>
      <c r="H40622" t="e">
        <f t="shared" si="2537"/>
        <v>#N/A</v>
      </c>
      <c r="I40622" t="e">
        <f t="shared" si="2538"/>
        <v>#N/A</v>
      </c>
      <c r="J40622" t="e">
        <f t="shared" si="2539"/>
        <v>#N/A</v>
      </c>
    </row>
    <row r="40623" spans="1:10" x14ac:dyDescent="0.25">
      <c r="A40623">
        <v>349.19200000000001</v>
      </c>
      <c r="B40623">
        <v>51.71</v>
      </c>
      <c r="C40623">
        <v>96.224999999999994</v>
      </c>
      <c r="D40623">
        <v>7.3483599999999996</v>
      </c>
      <c r="E40623" t="s">
        <v>40626</v>
      </c>
      <c r="F40623">
        <v>8.3333333333333339</v>
      </c>
      <c r="G40623">
        <f t="shared" si="2536"/>
        <v>96.224999999999994</v>
      </c>
      <c r="H40623" t="e">
        <f t="shared" si="2537"/>
        <v>#N/A</v>
      </c>
      <c r="I40623" t="e">
        <f t="shared" si="2538"/>
        <v>#N/A</v>
      </c>
      <c r="J40623" t="e">
        <f t="shared" si="2539"/>
        <v>#N/A</v>
      </c>
    </row>
    <row r="40624" spans="1:10" x14ac:dyDescent="0.25">
      <c r="A40624">
        <v>349.19900000000001</v>
      </c>
      <c r="B40624">
        <v>72.78</v>
      </c>
      <c r="C40624">
        <v>120.52500000000001</v>
      </c>
      <c r="D40624">
        <v>-4.6916599999999997</v>
      </c>
      <c r="E40624" t="s">
        <v>40627</v>
      </c>
      <c r="F40624">
        <v>8.3333333333333339</v>
      </c>
      <c r="G40624">
        <f t="shared" si="2536"/>
        <v>120.52500000000001</v>
      </c>
      <c r="H40624" t="e">
        <f t="shared" si="2537"/>
        <v>#N/A</v>
      </c>
      <c r="I40624" t="e">
        <f t="shared" si="2538"/>
        <v>#N/A</v>
      </c>
      <c r="J40624" t="e">
        <f t="shared" si="2539"/>
        <v>#N/A</v>
      </c>
    </row>
    <row r="40625" spans="1:10" x14ac:dyDescent="0.25">
      <c r="A40625">
        <v>349.20600000000002</v>
      </c>
      <c r="B40625">
        <v>74.05</v>
      </c>
      <c r="C40625">
        <v>123.075</v>
      </c>
      <c r="D40625">
        <v>-4.3320699999999999</v>
      </c>
      <c r="E40625" t="s">
        <v>40628</v>
      </c>
      <c r="F40625">
        <v>8.3333333333333339</v>
      </c>
      <c r="G40625">
        <f t="shared" si="2536"/>
        <v>123.075</v>
      </c>
      <c r="H40625" t="e">
        <f t="shared" si="2537"/>
        <v>#N/A</v>
      </c>
      <c r="I40625" t="e">
        <f t="shared" si="2538"/>
        <v>#N/A</v>
      </c>
      <c r="J40625" t="e">
        <f t="shared" si="2539"/>
        <v>#N/A</v>
      </c>
    </row>
    <row r="40626" spans="1:10" x14ac:dyDescent="0.25">
      <c r="A40626">
        <v>349.21300000000002</v>
      </c>
      <c r="B40626">
        <v>70.17</v>
      </c>
      <c r="C40626">
        <v>115.425</v>
      </c>
      <c r="D40626">
        <v>-5.2901199999999999</v>
      </c>
      <c r="E40626" t="s">
        <v>40629</v>
      </c>
      <c r="F40626">
        <v>8.3333333333333339</v>
      </c>
      <c r="G40626">
        <f t="shared" si="2536"/>
        <v>115.425</v>
      </c>
      <c r="H40626" t="e">
        <f t="shared" si="2537"/>
        <v>#N/A</v>
      </c>
      <c r="I40626" t="e">
        <f t="shared" si="2538"/>
        <v>#N/A</v>
      </c>
      <c r="J40626" t="e">
        <f t="shared" si="2539"/>
        <v>#N/A</v>
      </c>
    </row>
    <row r="40627" spans="1:10" x14ac:dyDescent="0.25">
      <c r="A40627">
        <v>349.22</v>
      </c>
      <c r="B40627">
        <v>71.58</v>
      </c>
      <c r="C40627">
        <v>116.25</v>
      </c>
      <c r="D40627">
        <v>-6.8969899999999997</v>
      </c>
      <c r="E40627" t="s">
        <v>40630</v>
      </c>
      <c r="F40627">
        <v>8.3333333333333339</v>
      </c>
      <c r="G40627">
        <f t="shared" si="2536"/>
        <v>116.25</v>
      </c>
      <c r="H40627" t="e">
        <f t="shared" si="2537"/>
        <v>#N/A</v>
      </c>
      <c r="I40627" t="e">
        <f t="shared" si="2538"/>
        <v>#N/A</v>
      </c>
      <c r="J40627" t="e">
        <f t="shared" si="2539"/>
        <v>#N/A</v>
      </c>
    </row>
    <row r="40628" spans="1:10" x14ac:dyDescent="0.25">
      <c r="A40628">
        <v>349.22699999999998</v>
      </c>
      <c r="B40628">
        <v>67.03</v>
      </c>
      <c r="C40628">
        <v>110.55</v>
      </c>
      <c r="D40628">
        <v>-4.7494800000000001</v>
      </c>
      <c r="E40628" t="s">
        <v>40631</v>
      </c>
      <c r="F40628">
        <v>8.3333333333333339</v>
      </c>
      <c r="G40628">
        <f t="shared" si="2536"/>
        <v>110.55</v>
      </c>
      <c r="H40628" t="e">
        <f t="shared" si="2537"/>
        <v>#N/A</v>
      </c>
      <c r="I40628" t="e">
        <f t="shared" si="2538"/>
        <v>#N/A</v>
      </c>
      <c r="J40628" t="e">
        <f t="shared" si="2539"/>
        <v>#N/A</v>
      </c>
    </row>
    <row r="40629" spans="1:10" x14ac:dyDescent="0.25">
      <c r="A40629">
        <v>349.23399999999998</v>
      </c>
      <c r="B40629">
        <v>56.77</v>
      </c>
      <c r="C40629">
        <v>90</v>
      </c>
      <c r="D40629">
        <v>-7.6037600000000003</v>
      </c>
      <c r="E40629" t="s">
        <v>40632</v>
      </c>
      <c r="F40629">
        <v>8.3333333333333339</v>
      </c>
      <c r="G40629">
        <f t="shared" si="2536"/>
        <v>90</v>
      </c>
      <c r="H40629" t="e">
        <f t="shared" si="2537"/>
        <v>#N/A</v>
      </c>
      <c r="I40629" t="e">
        <f t="shared" si="2538"/>
        <v>#N/A</v>
      </c>
      <c r="J40629" t="e">
        <f t="shared" si="2539"/>
        <v>#N/A</v>
      </c>
    </row>
    <row r="40630" spans="1:10" x14ac:dyDescent="0.25">
      <c r="A40630">
        <v>349.24099999999999</v>
      </c>
      <c r="B40630">
        <v>61.28</v>
      </c>
      <c r="C40630">
        <v>99.075000000000003</v>
      </c>
      <c r="D40630">
        <v>-6.3072900000000001</v>
      </c>
      <c r="E40630" t="s">
        <v>40633</v>
      </c>
      <c r="F40630">
        <v>8.3333333333333339</v>
      </c>
      <c r="G40630">
        <f t="shared" si="2536"/>
        <v>99.075000000000003</v>
      </c>
      <c r="H40630" t="e">
        <f t="shared" si="2537"/>
        <v>#N/A</v>
      </c>
      <c r="I40630" t="e">
        <f t="shared" si="2538"/>
        <v>#N/A</v>
      </c>
      <c r="J40630" t="e">
        <f t="shared" si="2539"/>
        <v>#N/A</v>
      </c>
    </row>
    <row r="40631" spans="1:10" x14ac:dyDescent="0.25">
      <c r="A40631">
        <v>349.24799999999999</v>
      </c>
      <c r="B40631">
        <v>58.03</v>
      </c>
      <c r="C40631">
        <v>95.025000000000006</v>
      </c>
      <c r="D40631">
        <v>-4.7519200000000001</v>
      </c>
      <c r="E40631" t="s">
        <v>40634</v>
      </c>
      <c r="F40631">
        <v>8.3333333333333339</v>
      </c>
      <c r="G40631">
        <f t="shared" si="2536"/>
        <v>95.025000000000006</v>
      </c>
      <c r="H40631" t="e">
        <f t="shared" si="2537"/>
        <v>#N/A</v>
      </c>
      <c r="I40631" t="e">
        <f t="shared" si="2538"/>
        <v>#N/A</v>
      </c>
      <c r="J40631" t="e">
        <f t="shared" si="2539"/>
        <v>#N/A</v>
      </c>
    </row>
    <row r="40632" spans="1:10" x14ac:dyDescent="0.25">
      <c r="A40632">
        <v>349.255</v>
      </c>
      <c r="B40632">
        <v>56.07</v>
      </c>
      <c r="C40632">
        <v>93.075000000000003</v>
      </c>
      <c r="D40632">
        <v>-3.32145</v>
      </c>
      <c r="E40632" t="s">
        <v>40635</v>
      </c>
      <c r="F40632">
        <v>8.3333333333333339</v>
      </c>
      <c r="G40632">
        <f t="shared" si="2536"/>
        <v>93.075000000000003</v>
      </c>
      <c r="H40632" t="e">
        <f t="shared" si="2537"/>
        <v>#N/A</v>
      </c>
      <c r="I40632" t="e">
        <f t="shared" si="2538"/>
        <v>#N/A</v>
      </c>
      <c r="J40632" t="e">
        <f t="shared" si="2539"/>
        <v>#N/A</v>
      </c>
    </row>
    <row r="40633" spans="1:10" x14ac:dyDescent="0.25">
      <c r="A40633">
        <v>349.262</v>
      </c>
      <c r="B40633">
        <v>55.77</v>
      </c>
      <c r="C40633">
        <v>92.625</v>
      </c>
      <c r="D40633">
        <v>-3.2540399999999998</v>
      </c>
      <c r="E40633" t="s">
        <v>40636</v>
      </c>
      <c r="F40633">
        <v>8.3333333333333339</v>
      </c>
      <c r="G40633">
        <f t="shared" si="2536"/>
        <v>92.625</v>
      </c>
      <c r="H40633" t="e">
        <f t="shared" si="2537"/>
        <v>#N/A</v>
      </c>
      <c r="I40633" t="e">
        <f t="shared" si="2538"/>
        <v>#N/A</v>
      </c>
      <c r="J40633" t="e">
        <f t="shared" si="2539"/>
        <v>#N/A</v>
      </c>
    </row>
    <row r="40634" spans="1:10" x14ac:dyDescent="0.25">
      <c r="A40634">
        <v>349.26799999999997</v>
      </c>
      <c r="B40634">
        <v>51.74</v>
      </c>
      <c r="C40634">
        <v>86.625</v>
      </c>
      <c r="D40634">
        <v>-2.3033800000000002</v>
      </c>
      <c r="E40634" t="s">
        <v>40637</v>
      </c>
      <c r="F40634">
        <v>8.3333333333333339</v>
      </c>
      <c r="G40634">
        <f t="shared" si="2536"/>
        <v>86.625</v>
      </c>
      <c r="H40634" t="e">
        <f t="shared" si="2537"/>
        <v>#N/A</v>
      </c>
      <c r="I40634" t="e">
        <f t="shared" si="2538"/>
        <v>#N/A</v>
      </c>
      <c r="J40634" t="e">
        <f t="shared" si="2539"/>
        <v>#N/A</v>
      </c>
    </row>
    <row r="40635" spans="1:10" x14ac:dyDescent="0.25">
      <c r="A40635">
        <v>349.27499999999998</v>
      </c>
      <c r="B40635">
        <v>53.31</v>
      </c>
      <c r="C40635">
        <v>92.1</v>
      </c>
      <c r="D40635">
        <v>0.46379599999999999</v>
      </c>
      <c r="E40635" t="s">
        <v>40638</v>
      </c>
      <c r="F40635">
        <v>8.3333333333333339</v>
      </c>
      <c r="G40635">
        <f t="shared" si="2536"/>
        <v>92.1</v>
      </c>
      <c r="H40635" t="e">
        <f t="shared" si="2537"/>
        <v>#N/A</v>
      </c>
      <c r="I40635" t="e">
        <f t="shared" si="2538"/>
        <v>#N/A</v>
      </c>
      <c r="J40635" t="e">
        <f t="shared" si="2539"/>
        <v>#N/A</v>
      </c>
    </row>
    <row r="40636" spans="1:10" x14ac:dyDescent="0.25">
      <c r="A40636">
        <v>349.28199999999998</v>
      </c>
      <c r="B40636">
        <v>49.34</v>
      </c>
      <c r="C40636">
        <v>85.05</v>
      </c>
      <c r="D40636">
        <v>0.260967</v>
      </c>
      <c r="E40636" t="s">
        <v>40639</v>
      </c>
      <c r="F40636">
        <v>8.3333333333333339</v>
      </c>
      <c r="G40636">
        <f t="shared" si="2536"/>
        <v>85.05</v>
      </c>
      <c r="H40636" t="e">
        <f t="shared" si="2537"/>
        <v>#N/A</v>
      </c>
      <c r="I40636" t="e">
        <f t="shared" si="2538"/>
        <v>#N/A</v>
      </c>
      <c r="J40636" t="e">
        <f t="shared" si="2539"/>
        <v>#N/A</v>
      </c>
    </row>
    <row r="40637" spans="1:10" x14ac:dyDescent="0.25">
      <c r="A40637">
        <v>349.28899999999999</v>
      </c>
      <c r="B40637">
        <v>52.11</v>
      </c>
      <c r="C40637">
        <v>87</v>
      </c>
      <c r="D40637">
        <v>-2.5665300000000002</v>
      </c>
      <c r="E40637" t="s">
        <v>40640</v>
      </c>
      <c r="F40637">
        <v>8.3333333333333339</v>
      </c>
      <c r="G40637">
        <f t="shared" si="2536"/>
        <v>87</v>
      </c>
      <c r="H40637" t="e">
        <f t="shared" si="2537"/>
        <v>#N/A</v>
      </c>
      <c r="I40637" t="e">
        <f t="shared" si="2538"/>
        <v>#N/A</v>
      </c>
      <c r="J40637" t="e">
        <f t="shared" si="2539"/>
        <v>#N/A</v>
      </c>
    </row>
    <row r="40638" spans="1:10" x14ac:dyDescent="0.25">
      <c r="A40638">
        <v>349.29599999999999</v>
      </c>
      <c r="B40638">
        <v>47.88</v>
      </c>
      <c r="C40638">
        <v>80.55</v>
      </c>
      <c r="D40638">
        <v>-1.7209300000000001</v>
      </c>
      <c r="E40638" t="s">
        <v>40641</v>
      </c>
      <c r="F40638">
        <v>8.3333333333333339</v>
      </c>
      <c r="G40638">
        <f t="shared" si="2536"/>
        <v>80.55</v>
      </c>
      <c r="H40638" t="e">
        <f t="shared" si="2537"/>
        <v>#N/A</v>
      </c>
      <c r="I40638" t="e">
        <f t="shared" si="2538"/>
        <v>#N/A</v>
      </c>
      <c r="J40638" t="e">
        <f t="shared" si="2539"/>
        <v>#N/A</v>
      </c>
    </row>
    <row r="40639" spans="1:10" x14ac:dyDescent="0.25">
      <c r="A40639">
        <v>349.303</v>
      </c>
      <c r="B40639">
        <v>41.95</v>
      </c>
      <c r="C40639">
        <v>73.349999999999994</v>
      </c>
      <c r="D40639">
        <v>1.30671</v>
      </c>
      <c r="E40639" t="s">
        <v>40642</v>
      </c>
      <c r="F40639">
        <v>8.3333333333333339</v>
      </c>
      <c r="G40639">
        <f t="shared" si="2536"/>
        <v>73.349999999999994</v>
      </c>
      <c r="H40639" t="e">
        <f t="shared" si="2537"/>
        <v>#N/A</v>
      </c>
      <c r="I40639" t="e">
        <f t="shared" si="2538"/>
        <v>#N/A</v>
      </c>
      <c r="J40639" t="e">
        <f t="shared" si="2539"/>
        <v>#N/A</v>
      </c>
    </row>
    <row r="40640" spans="1:10" x14ac:dyDescent="0.25">
      <c r="A40640">
        <v>349.31</v>
      </c>
      <c r="B40640">
        <v>37.869999999999997</v>
      </c>
      <c r="C40640">
        <v>61.05</v>
      </c>
      <c r="D40640">
        <v>-3.9563999999999999</v>
      </c>
      <c r="E40640" t="s">
        <v>40643</v>
      </c>
      <c r="F40640">
        <v>8.3333333333333339</v>
      </c>
      <c r="G40640">
        <f t="shared" si="2536"/>
        <v>61.05</v>
      </c>
      <c r="H40640" t="e">
        <f t="shared" si="2537"/>
        <v>#N/A</v>
      </c>
      <c r="I40640" t="e">
        <f t="shared" si="2538"/>
        <v>#N/A</v>
      </c>
      <c r="J40640" t="e">
        <f t="shared" si="2539"/>
        <v>#N/A</v>
      </c>
    </row>
    <row r="40641" spans="1:10" x14ac:dyDescent="0.25">
      <c r="A40641">
        <v>349.31700000000001</v>
      </c>
      <c r="B40641">
        <v>43.81</v>
      </c>
      <c r="C40641">
        <v>76.125</v>
      </c>
      <c r="D40641">
        <v>0.87371399999999999</v>
      </c>
      <c r="E40641" t="s">
        <v>40644</v>
      </c>
      <c r="F40641">
        <v>8.3333333333333339</v>
      </c>
      <c r="G40641">
        <f t="shared" si="2536"/>
        <v>76.125</v>
      </c>
      <c r="H40641" t="e">
        <f t="shared" si="2537"/>
        <v>#N/A</v>
      </c>
      <c r="I40641" t="e">
        <f t="shared" si="2538"/>
        <v>#N/A</v>
      </c>
      <c r="J40641" t="e">
        <f t="shared" si="2539"/>
        <v>#N/A</v>
      </c>
    </row>
    <row r="40642" spans="1:10" x14ac:dyDescent="0.25">
      <c r="A40642">
        <v>349.32400000000001</v>
      </c>
      <c r="B40642">
        <v>47.65</v>
      </c>
      <c r="C40642">
        <v>83.1</v>
      </c>
      <c r="D40642">
        <v>1.22576</v>
      </c>
      <c r="E40642" t="s">
        <v>40645</v>
      </c>
      <c r="F40642">
        <v>8.3333333333333339</v>
      </c>
      <c r="G40642">
        <f t="shared" si="2536"/>
        <v>83.1</v>
      </c>
      <c r="H40642" t="e">
        <f t="shared" si="2537"/>
        <v>#N/A</v>
      </c>
      <c r="I40642" t="e">
        <f t="shared" si="2538"/>
        <v>#N/A</v>
      </c>
      <c r="J40642" t="e">
        <f t="shared" si="2539"/>
        <v>#N/A</v>
      </c>
    </row>
    <row r="40643" spans="1:10" x14ac:dyDescent="0.25">
      <c r="A40643">
        <v>349.33100000000002</v>
      </c>
      <c r="B40643">
        <v>46.61</v>
      </c>
      <c r="C40643">
        <v>77.849999999999994</v>
      </c>
      <c r="D40643">
        <v>-2.2305299999999999</v>
      </c>
      <c r="E40643" t="s">
        <v>40646</v>
      </c>
      <c r="F40643">
        <v>8.3333333333333339</v>
      </c>
      <c r="G40643">
        <f t="shared" ref="G40643:G40706" si="2540">IF(F40643&lt;20,C40643,NA())</f>
        <v>77.849999999999994</v>
      </c>
      <c r="H40643" t="e">
        <f t="shared" ref="H40643:H40706" si="2541">IF(AND(F40643&gt;19.999,F40643&lt;30),C40643,NA())</f>
        <v>#N/A</v>
      </c>
      <c r="I40643" t="e">
        <f t="shared" ref="I40643:I40706" si="2542">IF(AND(F40643&gt;29.999,F40643&lt;40),C40643,NA())</f>
        <v>#N/A</v>
      </c>
      <c r="J40643" t="e">
        <f t="shared" ref="J40643:J40706" si="2543">IF(F40643&gt;40,C40643,NA())</f>
        <v>#N/A</v>
      </c>
    </row>
    <row r="40644" spans="1:10" x14ac:dyDescent="0.25">
      <c r="A40644">
        <v>349.33800000000002</v>
      </c>
      <c r="B40644">
        <v>41.56</v>
      </c>
      <c r="C40644">
        <v>73.031199999999998</v>
      </c>
      <c r="D40644">
        <v>1.6606000000000001</v>
      </c>
      <c r="E40644" t="s">
        <v>40647</v>
      </c>
      <c r="F40644">
        <v>8.3333333333333339</v>
      </c>
      <c r="G40644">
        <f t="shared" si="2540"/>
        <v>73.031199999999998</v>
      </c>
      <c r="H40644" t="e">
        <f t="shared" si="2541"/>
        <v>#N/A</v>
      </c>
      <c r="I40644" t="e">
        <f t="shared" si="2542"/>
        <v>#N/A</v>
      </c>
      <c r="J40644" t="e">
        <f t="shared" si="2543"/>
        <v>#N/A</v>
      </c>
    </row>
    <row r="40645" spans="1:10" x14ac:dyDescent="0.25">
      <c r="A40645">
        <v>349.34500000000003</v>
      </c>
      <c r="B40645">
        <v>41.66</v>
      </c>
      <c r="C40645">
        <v>69.375</v>
      </c>
      <c r="D40645">
        <v>-2.16812</v>
      </c>
      <c r="E40645" t="s">
        <v>40648</v>
      </c>
      <c r="F40645">
        <v>8.3333333333333339</v>
      </c>
      <c r="G40645">
        <f t="shared" si="2540"/>
        <v>69.375</v>
      </c>
      <c r="H40645" t="e">
        <f t="shared" si="2541"/>
        <v>#N/A</v>
      </c>
      <c r="I40645" t="e">
        <f t="shared" si="2542"/>
        <v>#N/A</v>
      </c>
      <c r="J40645" t="e">
        <f t="shared" si="2543"/>
        <v>#N/A</v>
      </c>
    </row>
    <row r="40646" spans="1:10" x14ac:dyDescent="0.25">
      <c r="A40646">
        <v>349.35199999999998</v>
      </c>
      <c r="B40646">
        <v>43.47</v>
      </c>
      <c r="C40646">
        <v>73.424999999999997</v>
      </c>
      <c r="D40646">
        <v>-1.2398800000000001</v>
      </c>
      <c r="E40646" t="s">
        <v>40649</v>
      </c>
      <c r="F40646">
        <v>8.3333333333333339</v>
      </c>
      <c r="G40646">
        <f t="shared" si="2540"/>
        <v>73.424999999999997</v>
      </c>
      <c r="H40646" t="e">
        <f t="shared" si="2541"/>
        <v>#N/A</v>
      </c>
      <c r="I40646" t="e">
        <f t="shared" si="2542"/>
        <v>#N/A</v>
      </c>
      <c r="J40646" t="e">
        <f t="shared" si="2543"/>
        <v>#N/A</v>
      </c>
    </row>
    <row r="40647" spans="1:10" x14ac:dyDescent="0.25">
      <c r="A40647">
        <v>349.35899999999998</v>
      </c>
      <c r="B40647">
        <v>44.06</v>
      </c>
      <c r="C40647">
        <v>80.924999999999997</v>
      </c>
      <c r="D40647">
        <v>5.2425300000000004</v>
      </c>
      <c r="E40647" t="s">
        <v>40650</v>
      </c>
      <c r="F40647">
        <v>8.3333333333333339</v>
      </c>
      <c r="G40647">
        <f t="shared" si="2540"/>
        <v>80.924999999999997</v>
      </c>
      <c r="H40647" t="e">
        <f t="shared" si="2541"/>
        <v>#N/A</v>
      </c>
      <c r="I40647" t="e">
        <f t="shared" si="2542"/>
        <v>#N/A</v>
      </c>
      <c r="J40647" t="e">
        <f t="shared" si="2543"/>
        <v>#N/A</v>
      </c>
    </row>
    <row r="40648" spans="1:10" x14ac:dyDescent="0.25">
      <c r="A40648">
        <v>349.36599999999999</v>
      </c>
      <c r="B40648">
        <v>44.64</v>
      </c>
      <c r="C40648">
        <v>82.95</v>
      </c>
      <c r="D40648">
        <v>6.2671900000000003</v>
      </c>
      <c r="E40648" t="s">
        <v>40651</v>
      </c>
      <c r="F40648">
        <v>8.3333333333333339</v>
      </c>
      <c r="G40648">
        <f t="shared" si="2540"/>
        <v>82.95</v>
      </c>
      <c r="H40648" t="e">
        <f t="shared" si="2541"/>
        <v>#N/A</v>
      </c>
      <c r="I40648" t="e">
        <f t="shared" si="2542"/>
        <v>#N/A</v>
      </c>
      <c r="J40648" t="e">
        <f t="shared" si="2543"/>
        <v>#N/A</v>
      </c>
    </row>
    <row r="40649" spans="1:10" x14ac:dyDescent="0.25">
      <c r="A40649">
        <v>349.37299999999999</v>
      </c>
      <c r="B40649">
        <v>44.9</v>
      </c>
      <c r="C40649">
        <v>84</v>
      </c>
      <c r="D40649">
        <v>6.86876</v>
      </c>
      <c r="E40649" t="s">
        <v>40652</v>
      </c>
      <c r="F40649">
        <v>8.3333333333333339</v>
      </c>
      <c r="G40649">
        <f t="shared" si="2540"/>
        <v>84</v>
      </c>
      <c r="H40649" t="e">
        <f t="shared" si="2541"/>
        <v>#N/A</v>
      </c>
      <c r="I40649" t="e">
        <f t="shared" si="2542"/>
        <v>#N/A</v>
      </c>
      <c r="J40649" t="e">
        <f t="shared" si="2543"/>
        <v>#N/A</v>
      </c>
    </row>
    <row r="40650" spans="1:10" x14ac:dyDescent="0.25">
      <c r="A40650">
        <v>349.38</v>
      </c>
      <c r="B40650">
        <v>44.62</v>
      </c>
      <c r="C40650">
        <v>84.525000000000006</v>
      </c>
      <c r="D40650">
        <v>7.8766800000000003</v>
      </c>
      <c r="E40650" t="s">
        <v>40653</v>
      </c>
      <c r="F40650">
        <v>8.3333333333333339</v>
      </c>
      <c r="G40650">
        <f t="shared" si="2540"/>
        <v>84.525000000000006</v>
      </c>
      <c r="H40650" t="e">
        <f t="shared" si="2541"/>
        <v>#N/A</v>
      </c>
      <c r="I40650" t="e">
        <f t="shared" si="2542"/>
        <v>#N/A</v>
      </c>
      <c r="J40650" t="e">
        <f t="shared" si="2543"/>
        <v>#N/A</v>
      </c>
    </row>
    <row r="40651" spans="1:10" x14ac:dyDescent="0.25">
      <c r="A40651">
        <v>349.387</v>
      </c>
      <c r="B40651">
        <v>43.51</v>
      </c>
      <c r="C40651">
        <v>81.974999999999994</v>
      </c>
      <c r="D40651">
        <v>7.2411300000000001</v>
      </c>
      <c r="E40651" t="s">
        <v>40654</v>
      </c>
      <c r="F40651">
        <v>8.3333333333333339</v>
      </c>
      <c r="G40651">
        <f t="shared" si="2540"/>
        <v>81.974999999999994</v>
      </c>
      <c r="H40651" t="e">
        <f t="shared" si="2541"/>
        <v>#N/A</v>
      </c>
      <c r="I40651" t="e">
        <f t="shared" si="2542"/>
        <v>#N/A</v>
      </c>
      <c r="J40651" t="e">
        <f t="shared" si="2543"/>
        <v>#N/A</v>
      </c>
    </row>
    <row r="40652" spans="1:10" x14ac:dyDescent="0.25">
      <c r="A40652">
        <v>349.39299999999997</v>
      </c>
      <c r="B40652">
        <v>43.98</v>
      </c>
      <c r="C40652">
        <v>83.625</v>
      </c>
      <c r="D40652">
        <v>8.0805100000000003</v>
      </c>
      <c r="E40652" t="s">
        <v>40655</v>
      </c>
      <c r="F40652">
        <v>8.3333333333333339</v>
      </c>
      <c r="G40652">
        <f t="shared" si="2540"/>
        <v>83.625</v>
      </c>
      <c r="H40652" t="e">
        <f t="shared" si="2541"/>
        <v>#N/A</v>
      </c>
      <c r="I40652" t="e">
        <f t="shared" si="2542"/>
        <v>#N/A</v>
      </c>
      <c r="J40652" t="e">
        <f t="shared" si="2543"/>
        <v>#N/A</v>
      </c>
    </row>
    <row r="40653" spans="1:10" x14ac:dyDescent="0.25">
      <c r="A40653">
        <v>349.4</v>
      </c>
      <c r="B40653">
        <v>43.23</v>
      </c>
      <c r="C40653">
        <v>82.424999999999997</v>
      </c>
      <c r="D40653">
        <v>8.1740600000000008</v>
      </c>
      <c r="E40653" t="s">
        <v>40656</v>
      </c>
      <c r="F40653">
        <v>8.3333333333333339</v>
      </c>
      <c r="G40653">
        <f t="shared" si="2540"/>
        <v>82.424999999999997</v>
      </c>
      <c r="H40653" t="e">
        <f t="shared" si="2541"/>
        <v>#N/A</v>
      </c>
      <c r="I40653" t="e">
        <f t="shared" si="2542"/>
        <v>#N/A</v>
      </c>
      <c r="J40653" t="e">
        <f t="shared" si="2543"/>
        <v>#N/A</v>
      </c>
    </row>
    <row r="40654" spans="1:10" x14ac:dyDescent="0.25">
      <c r="A40654">
        <v>349.40699999999998</v>
      </c>
      <c r="B40654">
        <v>41.94</v>
      </c>
      <c r="C40654">
        <v>79.724999999999994</v>
      </c>
      <c r="D40654">
        <v>7.6989599999999996</v>
      </c>
      <c r="E40654" t="s">
        <v>40657</v>
      </c>
      <c r="F40654">
        <v>8.3333333333333339</v>
      </c>
      <c r="G40654">
        <f t="shared" si="2540"/>
        <v>79.724999999999994</v>
      </c>
      <c r="H40654" t="e">
        <f t="shared" si="2541"/>
        <v>#N/A</v>
      </c>
      <c r="I40654" t="e">
        <f t="shared" si="2542"/>
        <v>#N/A</v>
      </c>
      <c r="J40654" t="e">
        <f t="shared" si="2543"/>
        <v>#N/A</v>
      </c>
    </row>
    <row r="40655" spans="1:10" x14ac:dyDescent="0.25">
      <c r="A40655">
        <v>349.41399999999999</v>
      </c>
      <c r="B40655">
        <v>42.25</v>
      </c>
      <c r="C40655">
        <v>80.474999999999994</v>
      </c>
      <c r="D40655">
        <v>7.9142900000000003</v>
      </c>
      <c r="E40655" t="s">
        <v>40658</v>
      </c>
      <c r="F40655">
        <v>8.3333333333333339</v>
      </c>
      <c r="G40655">
        <f t="shared" si="2540"/>
        <v>80.474999999999994</v>
      </c>
      <c r="H40655" t="e">
        <f t="shared" si="2541"/>
        <v>#N/A</v>
      </c>
      <c r="I40655" t="e">
        <f t="shared" si="2542"/>
        <v>#N/A</v>
      </c>
      <c r="J40655" t="e">
        <f t="shared" si="2543"/>
        <v>#N/A</v>
      </c>
    </row>
    <row r="40656" spans="1:10" x14ac:dyDescent="0.25">
      <c r="A40656">
        <v>349.42099999999999</v>
      </c>
      <c r="B40656">
        <v>41.79</v>
      </c>
      <c r="C40656">
        <v>79.8</v>
      </c>
      <c r="D40656">
        <v>8.0326699999999995</v>
      </c>
      <c r="E40656" t="s">
        <v>40659</v>
      </c>
      <c r="F40656">
        <v>8.3333333333333339</v>
      </c>
      <c r="G40656">
        <f t="shared" si="2540"/>
        <v>79.8</v>
      </c>
      <c r="H40656" t="e">
        <f t="shared" si="2541"/>
        <v>#N/A</v>
      </c>
      <c r="I40656" t="e">
        <f t="shared" si="2542"/>
        <v>#N/A</v>
      </c>
      <c r="J40656" t="e">
        <f t="shared" si="2543"/>
        <v>#N/A</v>
      </c>
    </row>
    <row r="40657" spans="1:10" x14ac:dyDescent="0.25">
      <c r="A40657">
        <v>349.428</v>
      </c>
      <c r="B40657">
        <v>40.78</v>
      </c>
      <c r="C40657">
        <v>78.375</v>
      </c>
      <c r="D40657">
        <v>8.3496400000000008</v>
      </c>
      <c r="E40657" t="s">
        <v>40660</v>
      </c>
      <c r="F40657">
        <v>8.3333333333333339</v>
      </c>
      <c r="G40657">
        <f t="shared" si="2540"/>
        <v>78.375</v>
      </c>
      <c r="H40657" t="e">
        <f t="shared" si="2541"/>
        <v>#N/A</v>
      </c>
      <c r="I40657" t="e">
        <f t="shared" si="2542"/>
        <v>#N/A</v>
      </c>
      <c r="J40657" t="e">
        <f t="shared" si="2543"/>
        <v>#N/A</v>
      </c>
    </row>
    <row r="40658" spans="1:10" x14ac:dyDescent="0.25">
      <c r="A40658">
        <v>349.435</v>
      </c>
      <c r="B40658">
        <v>40.880000000000003</v>
      </c>
      <c r="C40658">
        <v>78.224999999999994</v>
      </c>
      <c r="D40658">
        <v>8.0271699999999999</v>
      </c>
      <c r="E40658" t="s">
        <v>40661</v>
      </c>
      <c r="F40658">
        <v>8.3333333333333339</v>
      </c>
      <c r="G40658">
        <f t="shared" si="2540"/>
        <v>78.224999999999994</v>
      </c>
      <c r="H40658" t="e">
        <f t="shared" si="2541"/>
        <v>#N/A</v>
      </c>
      <c r="I40658" t="e">
        <f t="shared" si="2542"/>
        <v>#N/A</v>
      </c>
      <c r="J40658" t="e">
        <f t="shared" si="2543"/>
        <v>#N/A</v>
      </c>
    </row>
    <row r="40659" spans="1:10" x14ac:dyDescent="0.25">
      <c r="A40659">
        <v>349.44200000000001</v>
      </c>
      <c r="B40659">
        <v>40.42</v>
      </c>
      <c r="C40659">
        <v>68.25</v>
      </c>
      <c r="D40659">
        <v>-1.15446</v>
      </c>
      <c r="E40659" t="s">
        <v>40662</v>
      </c>
      <c r="F40659">
        <v>8.3333333333333339</v>
      </c>
      <c r="G40659">
        <f t="shared" si="2540"/>
        <v>68.25</v>
      </c>
      <c r="H40659" t="e">
        <f t="shared" si="2541"/>
        <v>#N/A</v>
      </c>
      <c r="I40659" t="e">
        <f t="shared" si="2542"/>
        <v>#N/A</v>
      </c>
      <c r="J40659" t="e">
        <f t="shared" si="2543"/>
        <v>#N/A</v>
      </c>
    </row>
    <row r="40660" spans="1:10" x14ac:dyDescent="0.25">
      <c r="A40660">
        <v>349.44900000000001</v>
      </c>
      <c r="B40660">
        <v>32.32</v>
      </c>
      <c r="C40660">
        <v>51.6</v>
      </c>
      <c r="D40660">
        <v>-3.8341599999999998</v>
      </c>
      <c r="E40660" t="s">
        <v>40663</v>
      </c>
      <c r="F40660">
        <v>8.3333333333333339</v>
      </c>
      <c r="G40660">
        <f t="shared" si="2540"/>
        <v>51.6</v>
      </c>
      <c r="H40660" t="e">
        <f t="shared" si="2541"/>
        <v>#N/A</v>
      </c>
      <c r="I40660" t="e">
        <f t="shared" si="2542"/>
        <v>#N/A</v>
      </c>
      <c r="J40660" t="e">
        <f t="shared" si="2543"/>
        <v>#N/A</v>
      </c>
    </row>
    <row r="40661" spans="1:10" x14ac:dyDescent="0.25">
      <c r="A40661">
        <v>349.45600000000002</v>
      </c>
      <c r="B40661">
        <v>35.340000000000003</v>
      </c>
      <c r="C40661">
        <v>62.774999999999999</v>
      </c>
      <c r="D40661">
        <v>2.1321599999999998</v>
      </c>
      <c r="E40661" t="s">
        <v>40664</v>
      </c>
      <c r="F40661">
        <v>8.3333333333333339</v>
      </c>
      <c r="G40661">
        <f t="shared" si="2540"/>
        <v>62.774999999999999</v>
      </c>
      <c r="H40661" t="e">
        <f t="shared" si="2541"/>
        <v>#N/A</v>
      </c>
      <c r="I40661" t="e">
        <f t="shared" si="2542"/>
        <v>#N/A</v>
      </c>
      <c r="J40661" t="e">
        <f t="shared" si="2543"/>
        <v>#N/A</v>
      </c>
    </row>
    <row r="40662" spans="1:10" x14ac:dyDescent="0.25">
      <c r="A40662">
        <v>349.46300000000002</v>
      </c>
      <c r="B40662">
        <v>40.11</v>
      </c>
      <c r="C40662">
        <v>73.5</v>
      </c>
      <c r="D40662">
        <v>4.6302099999999999</v>
      </c>
      <c r="E40662" t="s">
        <v>40665</v>
      </c>
      <c r="F40662">
        <v>8.3333333333333339</v>
      </c>
      <c r="G40662">
        <f t="shared" si="2540"/>
        <v>73.5</v>
      </c>
      <c r="H40662" t="e">
        <f t="shared" si="2541"/>
        <v>#N/A</v>
      </c>
      <c r="I40662" t="e">
        <f t="shared" si="2542"/>
        <v>#N/A</v>
      </c>
      <c r="J40662" t="e">
        <f t="shared" si="2543"/>
        <v>#N/A</v>
      </c>
    </row>
    <row r="40663" spans="1:10" x14ac:dyDescent="0.25">
      <c r="A40663">
        <v>349.47</v>
      </c>
      <c r="B40663">
        <v>40.17</v>
      </c>
      <c r="C40663">
        <v>74.025000000000006</v>
      </c>
      <c r="D40663">
        <v>5.0517200000000004</v>
      </c>
      <c r="E40663" t="s">
        <v>40666</v>
      </c>
      <c r="F40663">
        <v>8.3333333333333339</v>
      </c>
      <c r="G40663">
        <f t="shared" si="2540"/>
        <v>74.025000000000006</v>
      </c>
      <c r="H40663" t="e">
        <f t="shared" si="2541"/>
        <v>#N/A</v>
      </c>
      <c r="I40663" t="e">
        <f t="shared" si="2542"/>
        <v>#N/A</v>
      </c>
      <c r="J40663" t="e">
        <f t="shared" si="2543"/>
        <v>#N/A</v>
      </c>
    </row>
    <row r="40664" spans="1:10" x14ac:dyDescent="0.25">
      <c r="A40664">
        <v>349.47699999999998</v>
      </c>
      <c r="B40664">
        <v>39.75</v>
      </c>
      <c r="C40664">
        <v>71.7</v>
      </c>
      <c r="D40664">
        <v>3.4511099999999999</v>
      </c>
      <c r="E40664" t="s">
        <v>40667</v>
      </c>
      <c r="F40664">
        <v>8.3333333333333339</v>
      </c>
      <c r="G40664">
        <f t="shared" si="2540"/>
        <v>71.7</v>
      </c>
      <c r="H40664" t="e">
        <f t="shared" si="2541"/>
        <v>#N/A</v>
      </c>
      <c r="I40664" t="e">
        <f t="shared" si="2542"/>
        <v>#N/A</v>
      </c>
      <c r="J40664" t="e">
        <f t="shared" si="2543"/>
        <v>#N/A</v>
      </c>
    </row>
    <row r="40665" spans="1:10" x14ac:dyDescent="0.25">
      <c r="A40665">
        <v>349.48399999999998</v>
      </c>
      <c r="B40665">
        <v>41.21</v>
      </c>
      <c r="C40665">
        <v>75.150000000000006</v>
      </c>
      <c r="D40665">
        <v>4.3830099999999996</v>
      </c>
      <c r="E40665" t="s">
        <v>40668</v>
      </c>
      <c r="F40665">
        <v>8.3333333333333339</v>
      </c>
      <c r="G40665">
        <f t="shared" si="2540"/>
        <v>75.150000000000006</v>
      </c>
      <c r="H40665" t="e">
        <f t="shared" si="2541"/>
        <v>#N/A</v>
      </c>
      <c r="I40665" t="e">
        <f t="shared" si="2542"/>
        <v>#N/A</v>
      </c>
      <c r="J40665" t="e">
        <f t="shared" si="2543"/>
        <v>#N/A</v>
      </c>
    </row>
    <row r="40666" spans="1:10" x14ac:dyDescent="0.25">
      <c r="A40666">
        <v>349.49099999999999</v>
      </c>
      <c r="B40666">
        <v>40.68</v>
      </c>
      <c r="C40666">
        <v>74.474999999999994</v>
      </c>
      <c r="D40666">
        <v>4.6221100000000002</v>
      </c>
      <c r="E40666" t="s">
        <v>40669</v>
      </c>
      <c r="F40666">
        <v>8.3333333333333339</v>
      </c>
      <c r="G40666">
        <f t="shared" si="2540"/>
        <v>74.474999999999994</v>
      </c>
      <c r="H40666" t="e">
        <f t="shared" si="2541"/>
        <v>#N/A</v>
      </c>
      <c r="I40666" t="e">
        <f t="shared" si="2542"/>
        <v>#N/A</v>
      </c>
      <c r="J40666" t="e">
        <f t="shared" si="2543"/>
        <v>#N/A</v>
      </c>
    </row>
    <row r="40667" spans="1:10" x14ac:dyDescent="0.25">
      <c r="A40667">
        <v>349.49799999999999</v>
      </c>
      <c r="B40667">
        <v>40.5</v>
      </c>
      <c r="C40667">
        <v>74.099999999999994</v>
      </c>
      <c r="D40667">
        <v>4.5575599999999996</v>
      </c>
      <c r="E40667" t="s">
        <v>40670</v>
      </c>
      <c r="F40667">
        <v>8.3333333333333339</v>
      </c>
      <c r="G40667">
        <f t="shared" si="2540"/>
        <v>74.099999999999994</v>
      </c>
      <c r="H40667" t="e">
        <f t="shared" si="2541"/>
        <v>#N/A</v>
      </c>
      <c r="I40667" t="e">
        <f t="shared" si="2542"/>
        <v>#N/A</v>
      </c>
      <c r="J40667" t="e">
        <f t="shared" si="2543"/>
        <v>#N/A</v>
      </c>
    </row>
    <row r="40668" spans="1:10" x14ac:dyDescent="0.25">
      <c r="A40668">
        <v>349.505</v>
      </c>
      <c r="B40668">
        <v>41.02</v>
      </c>
      <c r="C40668">
        <v>75.656199999999998</v>
      </c>
      <c r="D40668">
        <v>5.2169600000000003</v>
      </c>
      <c r="E40668" t="s">
        <v>40671</v>
      </c>
      <c r="F40668">
        <v>8.3333333333333339</v>
      </c>
      <c r="G40668">
        <f t="shared" si="2540"/>
        <v>75.656199999999998</v>
      </c>
      <c r="H40668" t="e">
        <f t="shared" si="2541"/>
        <v>#N/A</v>
      </c>
      <c r="I40668" t="e">
        <f t="shared" si="2542"/>
        <v>#N/A</v>
      </c>
      <c r="J40668" t="e">
        <f t="shared" si="2543"/>
        <v>#N/A</v>
      </c>
    </row>
    <row r="40669" spans="1:10" x14ac:dyDescent="0.25">
      <c r="A40669">
        <v>349.512</v>
      </c>
      <c r="B40669">
        <v>39.479999999999997</v>
      </c>
      <c r="C40669">
        <v>72.656199999999998</v>
      </c>
      <c r="D40669">
        <v>4.8730399999999996</v>
      </c>
      <c r="E40669" t="s">
        <v>40672</v>
      </c>
      <c r="F40669">
        <v>8.3333333333333339</v>
      </c>
      <c r="G40669">
        <f t="shared" si="2540"/>
        <v>72.656199999999998</v>
      </c>
      <c r="H40669" t="e">
        <f t="shared" si="2541"/>
        <v>#N/A</v>
      </c>
      <c r="I40669" t="e">
        <f t="shared" si="2542"/>
        <v>#N/A</v>
      </c>
      <c r="J40669" t="e">
        <f t="shared" si="2543"/>
        <v>#N/A</v>
      </c>
    </row>
    <row r="40670" spans="1:10" x14ac:dyDescent="0.25">
      <c r="A40670">
        <v>349.51799999999997</v>
      </c>
      <c r="B40670">
        <v>41.35</v>
      </c>
      <c r="C40670">
        <v>76.575000000000003</v>
      </c>
      <c r="D40670">
        <v>5.5665500000000003</v>
      </c>
      <c r="E40670" t="s">
        <v>40673</v>
      </c>
      <c r="F40670">
        <v>8.3333333333333339</v>
      </c>
      <c r="G40670">
        <f t="shared" si="2540"/>
        <v>76.575000000000003</v>
      </c>
      <c r="H40670" t="e">
        <f t="shared" si="2541"/>
        <v>#N/A</v>
      </c>
      <c r="I40670" t="e">
        <f t="shared" si="2542"/>
        <v>#N/A</v>
      </c>
      <c r="J40670" t="e">
        <f t="shared" si="2543"/>
        <v>#N/A</v>
      </c>
    </row>
    <row r="40671" spans="1:10" x14ac:dyDescent="0.25">
      <c r="A40671">
        <v>349.52499999999998</v>
      </c>
      <c r="B40671">
        <v>40.97</v>
      </c>
      <c r="C40671">
        <v>76.5</v>
      </c>
      <c r="D40671">
        <v>6.1469399999999998</v>
      </c>
      <c r="E40671" t="s">
        <v>40674</v>
      </c>
      <c r="F40671">
        <v>8.3333333333333339</v>
      </c>
      <c r="G40671">
        <f t="shared" si="2540"/>
        <v>76.5</v>
      </c>
      <c r="H40671" t="e">
        <f t="shared" si="2541"/>
        <v>#N/A</v>
      </c>
      <c r="I40671" t="e">
        <f t="shared" si="2542"/>
        <v>#N/A</v>
      </c>
      <c r="J40671" t="e">
        <f t="shared" si="2543"/>
        <v>#N/A</v>
      </c>
    </row>
    <row r="40672" spans="1:10" x14ac:dyDescent="0.25">
      <c r="A40672">
        <v>349.53199999999998</v>
      </c>
      <c r="B40672">
        <v>39.68</v>
      </c>
      <c r="C40672">
        <v>73.05</v>
      </c>
      <c r="D40672">
        <v>4.9218400000000004</v>
      </c>
      <c r="E40672" t="s">
        <v>40675</v>
      </c>
      <c r="F40672">
        <v>8.3333333333333339</v>
      </c>
      <c r="G40672">
        <f t="shared" si="2540"/>
        <v>73.05</v>
      </c>
      <c r="H40672" t="e">
        <f t="shared" si="2541"/>
        <v>#N/A</v>
      </c>
      <c r="I40672" t="e">
        <f t="shared" si="2542"/>
        <v>#N/A</v>
      </c>
      <c r="J40672" t="e">
        <f t="shared" si="2543"/>
        <v>#N/A</v>
      </c>
    </row>
    <row r="40673" spans="1:10" x14ac:dyDescent="0.25">
      <c r="A40673">
        <v>349.53899999999999</v>
      </c>
      <c r="B40673">
        <v>41.03</v>
      </c>
      <c r="C40673">
        <v>75.525000000000006</v>
      </c>
      <c r="D40673">
        <v>5.06846</v>
      </c>
      <c r="E40673" t="s">
        <v>40676</v>
      </c>
      <c r="F40673">
        <v>8.3333333333333339</v>
      </c>
      <c r="G40673">
        <f t="shared" si="2540"/>
        <v>75.525000000000006</v>
      </c>
      <c r="H40673" t="e">
        <f t="shared" si="2541"/>
        <v>#N/A</v>
      </c>
      <c r="I40673" t="e">
        <f t="shared" si="2542"/>
        <v>#N/A</v>
      </c>
      <c r="J40673" t="e">
        <f t="shared" si="2543"/>
        <v>#N/A</v>
      </c>
    </row>
    <row r="40674" spans="1:10" x14ac:dyDescent="0.25">
      <c r="A40674">
        <v>349.54599999999999</v>
      </c>
      <c r="B40674">
        <v>42.07</v>
      </c>
      <c r="C40674">
        <v>78.674999999999997</v>
      </c>
      <c r="D40674">
        <v>6.4247399999999999</v>
      </c>
      <c r="E40674" t="s">
        <v>40677</v>
      </c>
      <c r="F40674">
        <v>8.3333333333333339</v>
      </c>
      <c r="G40674">
        <f t="shared" si="2540"/>
        <v>78.674999999999997</v>
      </c>
      <c r="H40674" t="e">
        <f t="shared" si="2541"/>
        <v>#N/A</v>
      </c>
      <c r="I40674" t="e">
        <f t="shared" si="2542"/>
        <v>#N/A</v>
      </c>
      <c r="J40674" t="e">
        <f t="shared" si="2543"/>
        <v>#N/A</v>
      </c>
    </row>
    <row r="40675" spans="1:10" x14ac:dyDescent="0.25">
      <c r="A40675">
        <v>349.553</v>
      </c>
      <c r="B40675">
        <v>42.61</v>
      </c>
      <c r="C40675">
        <v>80.625</v>
      </c>
      <c r="D40675">
        <v>7.44339</v>
      </c>
      <c r="E40675" t="s">
        <v>40678</v>
      </c>
      <c r="F40675">
        <v>8.3333333333333339</v>
      </c>
      <c r="G40675">
        <f t="shared" si="2540"/>
        <v>80.625</v>
      </c>
      <c r="H40675" t="e">
        <f t="shared" si="2541"/>
        <v>#N/A</v>
      </c>
      <c r="I40675" t="e">
        <f t="shared" si="2542"/>
        <v>#N/A</v>
      </c>
      <c r="J40675" t="e">
        <f t="shared" si="2543"/>
        <v>#N/A</v>
      </c>
    </row>
    <row r="40676" spans="1:10" x14ac:dyDescent="0.25">
      <c r="A40676">
        <v>349.56</v>
      </c>
      <c r="B40676">
        <v>43.73</v>
      </c>
      <c r="C40676">
        <v>82.2</v>
      </c>
      <c r="D40676">
        <v>7.0866899999999999</v>
      </c>
      <c r="E40676" t="s">
        <v>40679</v>
      </c>
      <c r="F40676">
        <v>8.3333333333333339</v>
      </c>
      <c r="G40676">
        <f t="shared" si="2540"/>
        <v>82.2</v>
      </c>
      <c r="H40676" t="e">
        <f t="shared" si="2541"/>
        <v>#N/A</v>
      </c>
      <c r="I40676" t="e">
        <f t="shared" si="2542"/>
        <v>#N/A</v>
      </c>
      <c r="J40676" t="e">
        <f t="shared" si="2543"/>
        <v>#N/A</v>
      </c>
    </row>
    <row r="40677" spans="1:10" x14ac:dyDescent="0.25">
      <c r="A40677">
        <v>349.56700000000001</v>
      </c>
      <c r="B40677">
        <v>44.24</v>
      </c>
      <c r="C40677">
        <v>82.65</v>
      </c>
      <c r="D40677">
        <v>6.6570799999999997</v>
      </c>
      <c r="E40677" t="s">
        <v>40680</v>
      </c>
      <c r="F40677">
        <v>8.3333333333333339</v>
      </c>
      <c r="G40677">
        <f t="shared" si="2540"/>
        <v>82.65</v>
      </c>
      <c r="H40677" t="e">
        <f t="shared" si="2541"/>
        <v>#N/A</v>
      </c>
      <c r="I40677" t="e">
        <f t="shared" si="2542"/>
        <v>#N/A</v>
      </c>
      <c r="J40677" t="e">
        <f t="shared" si="2543"/>
        <v>#N/A</v>
      </c>
    </row>
    <row r="40678" spans="1:10" x14ac:dyDescent="0.25">
      <c r="A40678">
        <v>349.57400000000001</v>
      </c>
      <c r="B40678">
        <v>42.66</v>
      </c>
      <c r="C40678">
        <v>80.7</v>
      </c>
      <c r="D40678">
        <v>7.43215</v>
      </c>
      <c r="E40678" t="s">
        <v>40681</v>
      </c>
      <c r="F40678">
        <v>8.3333333333333339</v>
      </c>
      <c r="G40678">
        <f t="shared" si="2540"/>
        <v>80.7</v>
      </c>
      <c r="H40678" t="e">
        <f t="shared" si="2541"/>
        <v>#N/A</v>
      </c>
      <c r="I40678" t="e">
        <f t="shared" si="2542"/>
        <v>#N/A</v>
      </c>
      <c r="J40678" t="e">
        <f t="shared" si="2543"/>
        <v>#N/A</v>
      </c>
    </row>
    <row r="40679" spans="1:10" x14ac:dyDescent="0.25">
      <c r="A40679">
        <v>349.58100000000002</v>
      </c>
      <c r="B40679">
        <v>43.35</v>
      </c>
      <c r="C40679">
        <v>80.775000000000006</v>
      </c>
      <c r="D40679">
        <v>6.3170900000000003</v>
      </c>
      <c r="E40679" t="s">
        <v>40682</v>
      </c>
      <c r="F40679">
        <v>8.3333333333333339</v>
      </c>
      <c r="G40679">
        <f t="shared" si="2540"/>
        <v>80.775000000000006</v>
      </c>
      <c r="H40679" t="e">
        <f t="shared" si="2541"/>
        <v>#N/A</v>
      </c>
      <c r="I40679" t="e">
        <f t="shared" si="2542"/>
        <v>#N/A</v>
      </c>
      <c r="J40679" t="e">
        <f t="shared" si="2543"/>
        <v>#N/A</v>
      </c>
    </row>
    <row r="40680" spans="1:10" x14ac:dyDescent="0.25">
      <c r="A40680">
        <v>349.58800000000002</v>
      </c>
      <c r="B40680">
        <v>42.31</v>
      </c>
      <c r="C40680">
        <v>79.781199999999998</v>
      </c>
      <c r="D40680">
        <v>7.1170600000000004</v>
      </c>
      <c r="E40680" t="s">
        <v>40683</v>
      </c>
      <c r="F40680">
        <v>8.3333333333333339</v>
      </c>
      <c r="G40680">
        <f t="shared" si="2540"/>
        <v>79.781199999999998</v>
      </c>
      <c r="H40680" t="e">
        <f t="shared" si="2541"/>
        <v>#N/A</v>
      </c>
      <c r="I40680" t="e">
        <f t="shared" si="2542"/>
        <v>#N/A</v>
      </c>
      <c r="J40680" t="e">
        <f t="shared" si="2543"/>
        <v>#N/A</v>
      </c>
    </row>
    <row r="40681" spans="1:10" x14ac:dyDescent="0.25">
      <c r="A40681">
        <v>349.59500000000003</v>
      </c>
      <c r="B40681">
        <v>42.37</v>
      </c>
      <c r="C40681">
        <v>79.5</v>
      </c>
      <c r="D40681">
        <v>6.7323199999999996</v>
      </c>
      <c r="E40681" t="s">
        <v>40684</v>
      </c>
      <c r="F40681">
        <v>8.3333333333333339</v>
      </c>
      <c r="G40681">
        <f t="shared" si="2540"/>
        <v>79.5</v>
      </c>
      <c r="H40681" t="e">
        <f t="shared" si="2541"/>
        <v>#N/A</v>
      </c>
      <c r="I40681" t="e">
        <f t="shared" si="2542"/>
        <v>#N/A</v>
      </c>
      <c r="J40681" t="e">
        <f t="shared" si="2543"/>
        <v>#N/A</v>
      </c>
    </row>
    <row r="40682" spans="1:10" x14ac:dyDescent="0.25">
      <c r="A40682">
        <v>349.60199999999998</v>
      </c>
      <c r="B40682">
        <v>42.5</v>
      </c>
      <c r="C40682">
        <v>79.05</v>
      </c>
      <c r="D40682">
        <v>6.0581100000000001</v>
      </c>
      <c r="E40682" t="s">
        <v>40685</v>
      </c>
      <c r="F40682">
        <v>8.3333333333333339</v>
      </c>
      <c r="G40682">
        <f t="shared" si="2540"/>
        <v>79.05</v>
      </c>
      <c r="H40682" t="e">
        <f t="shared" si="2541"/>
        <v>#N/A</v>
      </c>
      <c r="I40682" t="e">
        <f t="shared" si="2542"/>
        <v>#N/A</v>
      </c>
      <c r="J40682" t="e">
        <f t="shared" si="2543"/>
        <v>#N/A</v>
      </c>
    </row>
    <row r="40683" spans="1:10" x14ac:dyDescent="0.25">
      <c r="A40683">
        <v>349.60899999999998</v>
      </c>
      <c r="B40683">
        <v>43.68</v>
      </c>
      <c r="C40683">
        <v>79.424999999999997</v>
      </c>
      <c r="D40683">
        <v>4.3979299999999997</v>
      </c>
      <c r="E40683" t="s">
        <v>40686</v>
      </c>
      <c r="F40683">
        <v>8.3333333333333339</v>
      </c>
      <c r="G40683">
        <f t="shared" si="2540"/>
        <v>79.424999999999997</v>
      </c>
      <c r="H40683" t="e">
        <f t="shared" si="2541"/>
        <v>#N/A</v>
      </c>
      <c r="I40683" t="e">
        <f t="shared" si="2542"/>
        <v>#N/A</v>
      </c>
      <c r="J40683" t="e">
        <f t="shared" si="2543"/>
        <v>#N/A</v>
      </c>
    </row>
    <row r="40684" spans="1:10" x14ac:dyDescent="0.25">
      <c r="A40684">
        <v>349.61599999999999</v>
      </c>
      <c r="B40684">
        <v>42.16</v>
      </c>
      <c r="C40684">
        <v>77.924999999999997</v>
      </c>
      <c r="D40684">
        <v>5.51952</v>
      </c>
      <c r="E40684" t="s">
        <v>40687</v>
      </c>
      <c r="F40684">
        <v>8.3333333333333339</v>
      </c>
      <c r="G40684">
        <f t="shared" si="2540"/>
        <v>77.924999999999997</v>
      </c>
      <c r="H40684" t="e">
        <f t="shared" si="2541"/>
        <v>#N/A</v>
      </c>
      <c r="I40684" t="e">
        <f t="shared" si="2542"/>
        <v>#N/A</v>
      </c>
      <c r="J40684" t="e">
        <f t="shared" si="2543"/>
        <v>#N/A</v>
      </c>
    </row>
    <row r="40685" spans="1:10" x14ac:dyDescent="0.25">
      <c r="A40685">
        <v>349.62299999999999</v>
      </c>
      <c r="B40685">
        <v>41.69</v>
      </c>
      <c r="C40685">
        <v>77.400000000000006</v>
      </c>
      <c r="D40685">
        <v>5.8051399999999997</v>
      </c>
      <c r="E40685" t="s">
        <v>40688</v>
      </c>
      <c r="F40685">
        <v>8.3333333333333339</v>
      </c>
      <c r="G40685">
        <f t="shared" si="2540"/>
        <v>77.400000000000006</v>
      </c>
      <c r="H40685" t="e">
        <f t="shared" si="2541"/>
        <v>#N/A</v>
      </c>
      <c r="I40685" t="e">
        <f t="shared" si="2542"/>
        <v>#N/A</v>
      </c>
      <c r="J40685" t="e">
        <f t="shared" si="2543"/>
        <v>#N/A</v>
      </c>
    </row>
    <row r="40686" spans="1:10" x14ac:dyDescent="0.25">
      <c r="A40686">
        <v>349.63</v>
      </c>
      <c r="B40686">
        <v>41.57</v>
      </c>
      <c r="C40686">
        <v>75.525000000000006</v>
      </c>
      <c r="D40686">
        <v>4.1371099999999998</v>
      </c>
      <c r="E40686" t="s">
        <v>40689</v>
      </c>
      <c r="F40686">
        <v>8.3333333333333339</v>
      </c>
      <c r="G40686">
        <f t="shared" si="2540"/>
        <v>75.525000000000006</v>
      </c>
      <c r="H40686" t="e">
        <f t="shared" si="2541"/>
        <v>#N/A</v>
      </c>
      <c r="I40686" t="e">
        <f t="shared" si="2542"/>
        <v>#N/A</v>
      </c>
      <c r="J40686" t="e">
        <f t="shared" si="2543"/>
        <v>#N/A</v>
      </c>
    </row>
    <row r="40687" spans="1:10" x14ac:dyDescent="0.25">
      <c r="A40687">
        <v>349.637</v>
      </c>
      <c r="B40687">
        <v>39.93</v>
      </c>
      <c r="C40687">
        <v>73.125</v>
      </c>
      <c r="D40687">
        <v>4.5656600000000003</v>
      </c>
      <c r="E40687" t="s">
        <v>40690</v>
      </c>
      <c r="F40687">
        <v>8.3333333333333339</v>
      </c>
      <c r="G40687">
        <f t="shared" si="2540"/>
        <v>73.125</v>
      </c>
      <c r="H40687" t="e">
        <f t="shared" si="2541"/>
        <v>#N/A</v>
      </c>
      <c r="I40687" t="e">
        <f t="shared" si="2542"/>
        <v>#N/A</v>
      </c>
      <c r="J40687" t="e">
        <f t="shared" si="2543"/>
        <v>#N/A</v>
      </c>
    </row>
    <row r="40688" spans="1:10" x14ac:dyDescent="0.25">
      <c r="A40688">
        <v>349.64299999999997</v>
      </c>
      <c r="B40688">
        <v>42.17</v>
      </c>
      <c r="C40688">
        <v>76.424999999999997</v>
      </c>
      <c r="D40688">
        <v>4.0022700000000002</v>
      </c>
      <c r="E40688" t="s">
        <v>40691</v>
      </c>
      <c r="F40688">
        <v>8.3333333333333339</v>
      </c>
      <c r="G40688">
        <f t="shared" si="2540"/>
        <v>76.424999999999997</v>
      </c>
      <c r="H40688" t="e">
        <f t="shared" si="2541"/>
        <v>#N/A</v>
      </c>
      <c r="I40688" t="e">
        <f t="shared" si="2542"/>
        <v>#N/A</v>
      </c>
      <c r="J40688" t="e">
        <f t="shared" si="2543"/>
        <v>#N/A</v>
      </c>
    </row>
    <row r="40689" spans="1:10" x14ac:dyDescent="0.25">
      <c r="A40689">
        <v>349.65</v>
      </c>
      <c r="B40689">
        <v>42.2</v>
      </c>
      <c r="C40689">
        <v>76.424999999999997</v>
      </c>
      <c r="D40689">
        <v>3.9505300000000001</v>
      </c>
      <c r="E40689" t="s">
        <v>40692</v>
      </c>
      <c r="F40689">
        <v>8.3333333333333339</v>
      </c>
      <c r="G40689">
        <f t="shared" si="2540"/>
        <v>76.424999999999997</v>
      </c>
      <c r="H40689" t="e">
        <f t="shared" si="2541"/>
        <v>#N/A</v>
      </c>
      <c r="I40689" t="e">
        <f t="shared" si="2542"/>
        <v>#N/A</v>
      </c>
      <c r="J40689" t="e">
        <f t="shared" si="2543"/>
        <v>#N/A</v>
      </c>
    </row>
    <row r="40690" spans="1:10" x14ac:dyDescent="0.25">
      <c r="A40690">
        <v>349.65699999999998</v>
      </c>
      <c r="B40690">
        <v>42.29</v>
      </c>
      <c r="C40690">
        <v>76.650000000000006</v>
      </c>
      <c r="D40690">
        <v>4.0202999999999998</v>
      </c>
      <c r="E40690" t="s">
        <v>40693</v>
      </c>
      <c r="F40690">
        <v>8.3333333333333339</v>
      </c>
      <c r="G40690">
        <f t="shared" si="2540"/>
        <v>76.650000000000006</v>
      </c>
      <c r="H40690" t="e">
        <f t="shared" si="2541"/>
        <v>#N/A</v>
      </c>
      <c r="I40690" t="e">
        <f t="shared" si="2542"/>
        <v>#N/A</v>
      </c>
      <c r="J40690" t="e">
        <f t="shared" si="2543"/>
        <v>#N/A</v>
      </c>
    </row>
    <row r="40691" spans="1:10" x14ac:dyDescent="0.25">
      <c r="A40691">
        <v>349.66399999999999</v>
      </c>
      <c r="B40691">
        <v>41.22</v>
      </c>
      <c r="C40691">
        <v>76.125</v>
      </c>
      <c r="D40691">
        <v>5.3407600000000004</v>
      </c>
      <c r="E40691" t="s">
        <v>40694</v>
      </c>
      <c r="F40691">
        <v>8.3333333333333339</v>
      </c>
      <c r="G40691">
        <f t="shared" si="2540"/>
        <v>76.125</v>
      </c>
      <c r="H40691" t="e">
        <f t="shared" si="2541"/>
        <v>#N/A</v>
      </c>
      <c r="I40691" t="e">
        <f t="shared" si="2542"/>
        <v>#N/A</v>
      </c>
      <c r="J40691" t="e">
        <f t="shared" si="2543"/>
        <v>#N/A</v>
      </c>
    </row>
    <row r="40692" spans="1:10" x14ac:dyDescent="0.25">
      <c r="A40692">
        <v>349.67099999999999</v>
      </c>
      <c r="B40692">
        <v>42.48</v>
      </c>
      <c r="C40692">
        <v>76.575000000000003</v>
      </c>
      <c r="D40692">
        <v>3.6175999999999999</v>
      </c>
      <c r="E40692" t="s">
        <v>40695</v>
      </c>
      <c r="F40692">
        <v>8.3333333333333339</v>
      </c>
      <c r="G40692">
        <f t="shared" si="2540"/>
        <v>76.575000000000003</v>
      </c>
      <c r="H40692" t="e">
        <f t="shared" si="2541"/>
        <v>#N/A</v>
      </c>
      <c r="I40692" t="e">
        <f t="shared" si="2542"/>
        <v>#N/A</v>
      </c>
      <c r="J40692" t="e">
        <f t="shared" si="2543"/>
        <v>#N/A</v>
      </c>
    </row>
    <row r="40693" spans="1:10" x14ac:dyDescent="0.25">
      <c r="A40693">
        <v>349.678</v>
      </c>
      <c r="B40693">
        <v>37.659999999999997</v>
      </c>
      <c r="C40693">
        <v>70.5</v>
      </c>
      <c r="D40693">
        <v>5.8557899999999998</v>
      </c>
      <c r="E40693" t="s">
        <v>40696</v>
      </c>
      <c r="F40693">
        <v>8.3333333333333339</v>
      </c>
      <c r="G40693">
        <f t="shared" si="2540"/>
        <v>70.5</v>
      </c>
      <c r="H40693" t="e">
        <f t="shared" si="2541"/>
        <v>#N/A</v>
      </c>
      <c r="I40693" t="e">
        <f t="shared" si="2542"/>
        <v>#N/A</v>
      </c>
      <c r="J40693" t="e">
        <f t="shared" si="2543"/>
        <v>#N/A</v>
      </c>
    </row>
    <row r="40694" spans="1:10" x14ac:dyDescent="0.25">
      <c r="A40694">
        <v>349.685</v>
      </c>
      <c r="B40694">
        <v>37.4</v>
      </c>
      <c r="C40694">
        <v>70.724999999999994</v>
      </c>
      <c r="D40694">
        <v>6.5292199999999996</v>
      </c>
      <c r="E40694" t="s">
        <v>40697</v>
      </c>
      <c r="F40694">
        <v>8.3333333333333339</v>
      </c>
      <c r="G40694">
        <f t="shared" si="2540"/>
        <v>70.724999999999994</v>
      </c>
      <c r="H40694" t="e">
        <f t="shared" si="2541"/>
        <v>#N/A</v>
      </c>
      <c r="I40694" t="e">
        <f t="shared" si="2542"/>
        <v>#N/A</v>
      </c>
      <c r="J40694" t="e">
        <f t="shared" si="2543"/>
        <v>#N/A</v>
      </c>
    </row>
    <row r="40695" spans="1:10" x14ac:dyDescent="0.25">
      <c r="A40695">
        <v>349.69200000000001</v>
      </c>
      <c r="B40695">
        <v>41.2</v>
      </c>
      <c r="C40695">
        <v>73.8</v>
      </c>
      <c r="D40695">
        <v>3.0502500000000001</v>
      </c>
      <c r="E40695" t="s">
        <v>40698</v>
      </c>
      <c r="F40695">
        <v>8.3333333333333339</v>
      </c>
      <c r="G40695">
        <f t="shared" si="2540"/>
        <v>73.8</v>
      </c>
      <c r="H40695" t="e">
        <f t="shared" si="2541"/>
        <v>#N/A</v>
      </c>
      <c r="I40695" t="e">
        <f t="shared" si="2542"/>
        <v>#N/A</v>
      </c>
      <c r="J40695" t="e">
        <f t="shared" si="2543"/>
        <v>#N/A</v>
      </c>
    </row>
    <row r="40696" spans="1:10" x14ac:dyDescent="0.25">
      <c r="A40696">
        <v>349.69900000000001</v>
      </c>
      <c r="B40696">
        <v>38.619999999999997</v>
      </c>
      <c r="C40696">
        <v>71.099999999999994</v>
      </c>
      <c r="D40696">
        <v>4.8000499999999997</v>
      </c>
      <c r="E40696" t="s">
        <v>40699</v>
      </c>
      <c r="F40696">
        <v>8.3333333333333339</v>
      </c>
      <c r="G40696">
        <f t="shared" si="2540"/>
        <v>71.099999999999994</v>
      </c>
      <c r="H40696" t="e">
        <f t="shared" si="2541"/>
        <v>#N/A</v>
      </c>
      <c r="I40696" t="e">
        <f t="shared" si="2542"/>
        <v>#N/A</v>
      </c>
      <c r="J40696" t="e">
        <f t="shared" si="2543"/>
        <v>#N/A</v>
      </c>
    </row>
    <row r="40697" spans="1:10" x14ac:dyDescent="0.25">
      <c r="A40697">
        <v>349.70600000000002</v>
      </c>
      <c r="B40697">
        <v>38.22</v>
      </c>
      <c r="C40697">
        <v>69.974999999999994</v>
      </c>
      <c r="D40697">
        <v>4.3649399999999998</v>
      </c>
      <c r="E40697" t="s">
        <v>40700</v>
      </c>
      <c r="F40697">
        <v>8.3333333333333339</v>
      </c>
      <c r="G40697">
        <f t="shared" si="2540"/>
        <v>69.974999999999994</v>
      </c>
      <c r="H40697" t="e">
        <f t="shared" si="2541"/>
        <v>#N/A</v>
      </c>
      <c r="I40697" t="e">
        <f t="shared" si="2542"/>
        <v>#N/A</v>
      </c>
      <c r="J40697" t="e">
        <f t="shared" si="2543"/>
        <v>#N/A</v>
      </c>
    </row>
    <row r="40698" spans="1:10" x14ac:dyDescent="0.25">
      <c r="A40698">
        <v>349.71300000000002</v>
      </c>
      <c r="B40698">
        <v>37.67</v>
      </c>
      <c r="C40698">
        <v>69.599999999999994</v>
      </c>
      <c r="D40698">
        <v>4.9385500000000002</v>
      </c>
      <c r="E40698" t="s">
        <v>40701</v>
      </c>
      <c r="F40698">
        <v>8.3333333333333339</v>
      </c>
      <c r="G40698">
        <f t="shared" si="2540"/>
        <v>69.599999999999994</v>
      </c>
      <c r="H40698" t="e">
        <f t="shared" si="2541"/>
        <v>#N/A</v>
      </c>
      <c r="I40698" t="e">
        <f t="shared" si="2542"/>
        <v>#N/A</v>
      </c>
      <c r="J40698" t="e">
        <f t="shared" si="2543"/>
        <v>#N/A</v>
      </c>
    </row>
    <row r="40699" spans="1:10" x14ac:dyDescent="0.25">
      <c r="A40699">
        <v>349.72</v>
      </c>
      <c r="B40699">
        <v>38.1</v>
      </c>
      <c r="C40699">
        <v>66.900000000000006</v>
      </c>
      <c r="D40699">
        <v>1.49691</v>
      </c>
      <c r="E40699" t="s">
        <v>40702</v>
      </c>
      <c r="F40699">
        <v>8.3333333333333339</v>
      </c>
      <c r="G40699">
        <f t="shared" si="2540"/>
        <v>66.900000000000006</v>
      </c>
      <c r="H40699" t="e">
        <f t="shared" si="2541"/>
        <v>#N/A</v>
      </c>
      <c r="I40699" t="e">
        <f t="shared" si="2542"/>
        <v>#N/A</v>
      </c>
      <c r="J40699" t="e">
        <f t="shared" si="2543"/>
        <v>#N/A</v>
      </c>
    </row>
    <row r="40700" spans="1:10" x14ac:dyDescent="0.25">
      <c r="A40700">
        <v>349.72699999999998</v>
      </c>
      <c r="B40700">
        <v>33.5</v>
      </c>
      <c r="C40700">
        <v>60.9</v>
      </c>
      <c r="D40700">
        <v>3.43066</v>
      </c>
      <c r="E40700" t="s">
        <v>40703</v>
      </c>
      <c r="F40700">
        <v>8.3333333333333339</v>
      </c>
      <c r="G40700">
        <f t="shared" si="2540"/>
        <v>60.9</v>
      </c>
      <c r="H40700" t="e">
        <f t="shared" si="2541"/>
        <v>#N/A</v>
      </c>
      <c r="I40700" t="e">
        <f t="shared" si="2542"/>
        <v>#N/A</v>
      </c>
      <c r="J40700" t="e">
        <f t="shared" si="2543"/>
        <v>#N/A</v>
      </c>
    </row>
    <row r="40701" spans="1:10" x14ac:dyDescent="0.25">
      <c r="A40701">
        <v>349.73399999999998</v>
      </c>
      <c r="B40701">
        <v>30.92</v>
      </c>
      <c r="C40701">
        <v>57.75</v>
      </c>
      <c r="D40701">
        <v>4.7304599999999999</v>
      </c>
      <c r="E40701" t="s">
        <v>40704</v>
      </c>
      <c r="F40701">
        <v>8.3333333333333339</v>
      </c>
      <c r="G40701">
        <f t="shared" si="2540"/>
        <v>57.75</v>
      </c>
      <c r="H40701" t="e">
        <f t="shared" si="2541"/>
        <v>#N/A</v>
      </c>
      <c r="I40701" t="e">
        <f t="shared" si="2542"/>
        <v>#N/A</v>
      </c>
      <c r="J40701" t="e">
        <f t="shared" si="2543"/>
        <v>#N/A</v>
      </c>
    </row>
    <row r="40702" spans="1:10" x14ac:dyDescent="0.25">
      <c r="A40702">
        <v>349.74099999999999</v>
      </c>
      <c r="B40702">
        <v>36.950000000000003</v>
      </c>
      <c r="C40702">
        <v>61.875</v>
      </c>
      <c r="D40702">
        <v>-1.5446500000000001</v>
      </c>
      <c r="E40702" t="s">
        <v>40705</v>
      </c>
      <c r="F40702">
        <v>8.3333333333333339</v>
      </c>
      <c r="G40702">
        <f t="shared" si="2540"/>
        <v>61.875</v>
      </c>
      <c r="H40702" t="e">
        <f t="shared" si="2541"/>
        <v>#N/A</v>
      </c>
      <c r="I40702" t="e">
        <f t="shared" si="2542"/>
        <v>#N/A</v>
      </c>
      <c r="J40702" t="e">
        <f t="shared" si="2543"/>
        <v>#N/A</v>
      </c>
    </row>
    <row r="40703" spans="1:10" x14ac:dyDescent="0.25">
      <c r="A40703">
        <v>349.74799999999999</v>
      </c>
      <c r="B40703">
        <v>34.44</v>
      </c>
      <c r="C40703">
        <v>62.25</v>
      </c>
      <c r="D40703">
        <v>3.1594199999999999</v>
      </c>
      <c r="E40703" t="s">
        <v>40706</v>
      </c>
      <c r="F40703">
        <v>8.3333333333333339</v>
      </c>
      <c r="G40703">
        <f t="shared" si="2540"/>
        <v>62.25</v>
      </c>
      <c r="H40703" t="e">
        <f t="shared" si="2541"/>
        <v>#N/A</v>
      </c>
      <c r="I40703" t="e">
        <f t="shared" si="2542"/>
        <v>#N/A</v>
      </c>
      <c r="J40703" t="e">
        <f t="shared" si="2543"/>
        <v>#N/A</v>
      </c>
    </row>
    <row r="40704" spans="1:10" x14ac:dyDescent="0.25">
      <c r="A40704">
        <v>349.755</v>
      </c>
      <c r="B40704">
        <v>34.159999999999997</v>
      </c>
      <c r="C40704">
        <v>60.674999999999997</v>
      </c>
      <c r="D40704">
        <v>2.0673400000000002</v>
      </c>
      <c r="E40704" t="s">
        <v>40707</v>
      </c>
      <c r="F40704">
        <v>8.3333333333333339</v>
      </c>
      <c r="G40704">
        <f t="shared" si="2540"/>
        <v>60.674999999999997</v>
      </c>
      <c r="H40704" t="e">
        <f t="shared" si="2541"/>
        <v>#N/A</v>
      </c>
      <c r="I40704" t="e">
        <f t="shared" si="2542"/>
        <v>#N/A</v>
      </c>
      <c r="J40704" t="e">
        <f t="shared" si="2543"/>
        <v>#N/A</v>
      </c>
    </row>
    <row r="40705" spans="1:10" x14ac:dyDescent="0.25">
      <c r="A40705">
        <v>349.762</v>
      </c>
      <c r="B40705">
        <v>34.36</v>
      </c>
      <c r="C40705">
        <v>60.75</v>
      </c>
      <c r="D40705">
        <v>1.7974000000000001</v>
      </c>
      <c r="E40705" t="s">
        <v>40708</v>
      </c>
      <c r="F40705">
        <v>8.3333333333333339</v>
      </c>
      <c r="G40705">
        <f t="shared" si="2540"/>
        <v>60.75</v>
      </c>
      <c r="H40705" t="e">
        <f t="shared" si="2541"/>
        <v>#N/A</v>
      </c>
      <c r="I40705" t="e">
        <f t="shared" si="2542"/>
        <v>#N/A</v>
      </c>
      <c r="J40705" t="e">
        <f t="shared" si="2543"/>
        <v>#N/A</v>
      </c>
    </row>
    <row r="40706" spans="1:10" x14ac:dyDescent="0.25">
      <c r="A40706">
        <v>349.76799999999997</v>
      </c>
      <c r="B40706">
        <v>32.89</v>
      </c>
      <c r="C40706">
        <v>58.575000000000003</v>
      </c>
      <c r="D40706">
        <v>2.1577500000000001</v>
      </c>
      <c r="E40706" t="s">
        <v>40709</v>
      </c>
      <c r="F40706">
        <v>8.3333333333333339</v>
      </c>
      <c r="G40706">
        <f t="shared" si="2540"/>
        <v>58.575000000000003</v>
      </c>
      <c r="H40706" t="e">
        <f t="shared" si="2541"/>
        <v>#N/A</v>
      </c>
      <c r="I40706" t="e">
        <f t="shared" si="2542"/>
        <v>#N/A</v>
      </c>
      <c r="J40706" t="e">
        <f t="shared" si="2543"/>
        <v>#N/A</v>
      </c>
    </row>
    <row r="40707" spans="1:10" x14ac:dyDescent="0.25">
      <c r="A40707">
        <v>349.77499999999998</v>
      </c>
      <c r="B40707">
        <v>35.75</v>
      </c>
      <c r="C40707">
        <v>62.774999999999999</v>
      </c>
      <c r="D40707">
        <v>1.42502</v>
      </c>
      <c r="E40707" t="s">
        <v>40710</v>
      </c>
      <c r="F40707">
        <v>8.3333333333333339</v>
      </c>
      <c r="G40707">
        <f t="shared" ref="G40707:G40770" si="2544">IF(F40707&lt;20,C40707,NA())</f>
        <v>62.774999999999999</v>
      </c>
      <c r="H40707" t="e">
        <f t="shared" ref="H40707:H40770" si="2545">IF(AND(F40707&gt;19.999,F40707&lt;30),C40707,NA())</f>
        <v>#N/A</v>
      </c>
      <c r="I40707" t="e">
        <f t="shared" ref="I40707:I40770" si="2546">IF(AND(F40707&gt;29.999,F40707&lt;40),C40707,NA())</f>
        <v>#N/A</v>
      </c>
      <c r="J40707" t="e">
        <f t="shared" ref="J40707:J40770" si="2547">IF(F40707&gt;40,C40707,NA())</f>
        <v>#N/A</v>
      </c>
    </row>
    <row r="40708" spans="1:10" x14ac:dyDescent="0.25">
      <c r="A40708">
        <v>349.78199999999998</v>
      </c>
      <c r="B40708">
        <v>35.1</v>
      </c>
      <c r="C40708">
        <v>64.125</v>
      </c>
      <c r="D40708">
        <v>3.8961000000000001</v>
      </c>
      <c r="E40708" t="s">
        <v>40711</v>
      </c>
      <c r="F40708">
        <v>8.3333333333333339</v>
      </c>
      <c r="G40708">
        <f t="shared" si="2544"/>
        <v>64.125</v>
      </c>
      <c r="H40708" t="e">
        <f t="shared" si="2545"/>
        <v>#N/A</v>
      </c>
      <c r="I40708" t="e">
        <f t="shared" si="2546"/>
        <v>#N/A</v>
      </c>
      <c r="J40708" t="e">
        <f t="shared" si="2547"/>
        <v>#N/A</v>
      </c>
    </row>
    <row r="40709" spans="1:10" x14ac:dyDescent="0.25">
      <c r="A40709">
        <v>349.78899999999999</v>
      </c>
      <c r="B40709">
        <v>38.33</v>
      </c>
      <c r="C40709">
        <v>67.2</v>
      </c>
      <c r="D40709">
        <v>1.40022</v>
      </c>
      <c r="E40709" t="s">
        <v>40712</v>
      </c>
      <c r="F40709">
        <v>8.3333333333333339</v>
      </c>
      <c r="G40709">
        <f t="shared" si="2544"/>
        <v>67.2</v>
      </c>
      <c r="H40709" t="e">
        <f t="shared" si="2545"/>
        <v>#N/A</v>
      </c>
      <c r="I40709" t="e">
        <f t="shared" si="2546"/>
        <v>#N/A</v>
      </c>
      <c r="J40709" t="e">
        <f t="shared" si="2547"/>
        <v>#N/A</v>
      </c>
    </row>
    <row r="40710" spans="1:10" x14ac:dyDescent="0.25">
      <c r="A40710">
        <v>349.79599999999999</v>
      </c>
      <c r="B40710">
        <v>37.31</v>
      </c>
      <c r="C40710">
        <v>68.625</v>
      </c>
      <c r="D40710">
        <v>4.5844500000000004</v>
      </c>
      <c r="E40710" t="s">
        <v>40713</v>
      </c>
      <c r="F40710">
        <v>8.3333333333333339</v>
      </c>
      <c r="G40710">
        <f t="shared" si="2544"/>
        <v>68.625</v>
      </c>
      <c r="H40710" t="e">
        <f t="shared" si="2545"/>
        <v>#N/A</v>
      </c>
      <c r="I40710" t="e">
        <f t="shared" si="2546"/>
        <v>#N/A</v>
      </c>
      <c r="J40710" t="e">
        <f t="shared" si="2547"/>
        <v>#N/A</v>
      </c>
    </row>
    <row r="40711" spans="1:10" x14ac:dyDescent="0.25">
      <c r="A40711">
        <v>349.803</v>
      </c>
      <c r="B40711">
        <v>40.020000000000003</v>
      </c>
      <c r="C40711">
        <v>71.7</v>
      </c>
      <c r="D40711">
        <v>2.98543</v>
      </c>
      <c r="E40711" t="s">
        <v>40714</v>
      </c>
      <c r="F40711">
        <v>8.3333333333333339</v>
      </c>
      <c r="G40711">
        <f t="shared" si="2544"/>
        <v>71.7</v>
      </c>
      <c r="H40711" t="e">
        <f t="shared" si="2545"/>
        <v>#N/A</v>
      </c>
      <c r="I40711" t="e">
        <f t="shared" si="2546"/>
        <v>#N/A</v>
      </c>
      <c r="J40711" t="e">
        <f t="shared" si="2547"/>
        <v>#N/A</v>
      </c>
    </row>
    <row r="40712" spans="1:10" x14ac:dyDescent="0.25">
      <c r="A40712">
        <v>349.81</v>
      </c>
      <c r="B40712">
        <v>40.03</v>
      </c>
      <c r="C40712">
        <v>71.775000000000006</v>
      </c>
      <c r="D40712">
        <v>3.0431900000000001</v>
      </c>
      <c r="E40712" t="s">
        <v>40715</v>
      </c>
      <c r="F40712">
        <v>8.3333333333333339</v>
      </c>
      <c r="G40712">
        <f t="shared" si="2544"/>
        <v>71.775000000000006</v>
      </c>
      <c r="H40712" t="e">
        <f t="shared" si="2545"/>
        <v>#N/A</v>
      </c>
      <c r="I40712" t="e">
        <f t="shared" si="2546"/>
        <v>#N/A</v>
      </c>
      <c r="J40712" t="e">
        <f t="shared" si="2547"/>
        <v>#N/A</v>
      </c>
    </row>
    <row r="40713" spans="1:10" x14ac:dyDescent="0.25">
      <c r="A40713">
        <v>349.81700000000001</v>
      </c>
      <c r="B40713">
        <v>38.130000000000003</v>
      </c>
      <c r="C40713">
        <v>67.5</v>
      </c>
      <c r="D40713">
        <v>2.0451700000000002</v>
      </c>
      <c r="E40713" t="s">
        <v>40716</v>
      </c>
      <c r="F40713">
        <v>8.3333333333333339</v>
      </c>
      <c r="G40713">
        <f t="shared" si="2544"/>
        <v>67.5</v>
      </c>
      <c r="H40713" t="e">
        <f t="shared" si="2545"/>
        <v>#N/A</v>
      </c>
      <c r="I40713" t="e">
        <f t="shared" si="2546"/>
        <v>#N/A</v>
      </c>
      <c r="J40713" t="e">
        <f t="shared" si="2547"/>
        <v>#N/A</v>
      </c>
    </row>
    <row r="40714" spans="1:10" x14ac:dyDescent="0.25">
      <c r="A40714">
        <v>349.82400000000001</v>
      </c>
      <c r="B40714">
        <v>34.53</v>
      </c>
      <c r="C40714">
        <v>63.225000000000001</v>
      </c>
      <c r="D40714">
        <v>3.97919</v>
      </c>
      <c r="E40714" t="s">
        <v>40717</v>
      </c>
      <c r="F40714">
        <v>8.3333333333333339</v>
      </c>
      <c r="G40714">
        <f t="shared" si="2544"/>
        <v>63.225000000000001</v>
      </c>
      <c r="H40714" t="e">
        <f t="shared" si="2545"/>
        <v>#N/A</v>
      </c>
      <c r="I40714" t="e">
        <f t="shared" si="2546"/>
        <v>#N/A</v>
      </c>
      <c r="J40714" t="e">
        <f t="shared" si="2547"/>
        <v>#N/A</v>
      </c>
    </row>
    <row r="40715" spans="1:10" x14ac:dyDescent="0.25">
      <c r="A40715">
        <v>349.83100000000002</v>
      </c>
      <c r="B40715">
        <v>37.21</v>
      </c>
      <c r="C40715">
        <v>65.25</v>
      </c>
      <c r="D40715">
        <v>1.38192</v>
      </c>
      <c r="E40715" t="s">
        <v>40718</v>
      </c>
      <c r="F40715">
        <v>8.3333333333333339</v>
      </c>
      <c r="G40715">
        <f t="shared" si="2544"/>
        <v>65.25</v>
      </c>
      <c r="H40715" t="e">
        <f t="shared" si="2545"/>
        <v>#N/A</v>
      </c>
      <c r="I40715" t="e">
        <f t="shared" si="2546"/>
        <v>#N/A</v>
      </c>
      <c r="J40715" t="e">
        <f t="shared" si="2547"/>
        <v>#N/A</v>
      </c>
    </row>
    <row r="40716" spans="1:10" x14ac:dyDescent="0.25">
      <c r="A40716">
        <v>349.83800000000002</v>
      </c>
      <c r="B40716">
        <v>30.54</v>
      </c>
      <c r="C40716">
        <v>53.475000000000001</v>
      </c>
      <c r="D40716">
        <v>1.11086</v>
      </c>
      <c r="E40716" t="s">
        <v>40719</v>
      </c>
      <c r="F40716">
        <v>8.3333333333333339</v>
      </c>
      <c r="G40716">
        <f t="shared" si="2544"/>
        <v>53.475000000000001</v>
      </c>
      <c r="H40716" t="e">
        <f t="shared" si="2545"/>
        <v>#N/A</v>
      </c>
      <c r="I40716" t="e">
        <f t="shared" si="2546"/>
        <v>#N/A</v>
      </c>
      <c r="J40716" t="e">
        <f t="shared" si="2547"/>
        <v>#N/A</v>
      </c>
    </row>
    <row r="40717" spans="1:10" x14ac:dyDescent="0.25">
      <c r="A40717">
        <v>349.84500000000003</v>
      </c>
      <c r="B40717">
        <v>32.909999999999997</v>
      </c>
      <c r="C40717">
        <v>56.475000000000001</v>
      </c>
      <c r="D40717">
        <v>2.3251899999999999E-2</v>
      </c>
      <c r="E40717" t="s">
        <v>40720</v>
      </c>
      <c r="F40717">
        <v>8.3333333333333339</v>
      </c>
      <c r="G40717">
        <f t="shared" si="2544"/>
        <v>56.475000000000001</v>
      </c>
      <c r="H40717" t="e">
        <f t="shared" si="2545"/>
        <v>#N/A</v>
      </c>
      <c r="I40717" t="e">
        <f t="shared" si="2546"/>
        <v>#N/A</v>
      </c>
      <c r="J40717" t="e">
        <f t="shared" si="2547"/>
        <v>#N/A</v>
      </c>
    </row>
    <row r="40718" spans="1:10" x14ac:dyDescent="0.25">
      <c r="A40718">
        <v>349.85199999999998</v>
      </c>
      <c r="B40718">
        <v>29.97</v>
      </c>
      <c r="C40718">
        <v>53.325000000000003</v>
      </c>
      <c r="D40718">
        <v>1.9439500000000001</v>
      </c>
      <c r="E40718" t="s">
        <v>40721</v>
      </c>
      <c r="F40718">
        <v>8.3333333333333339</v>
      </c>
      <c r="G40718">
        <f t="shared" si="2544"/>
        <v>53.325000000000003</v>
      </c>
      <c r="H40718" t="e">
        <f t="shared" si="2545"/>
        <v>#N/A</v>
      </c>
      <c r="I40718" t="e">
        <f t="shared" si="2546"/>
        <v>#N/A</v>
      </c>
      <c r="J40718" t="e">
        <f t="shared" si="2547"/>
        <v>#N/A</v>
      </c>
    </row>
    <row r="40719" spans="1:10" x14ac:dyDescent="0.25">
      <c r="A40719">
        <v>349.85899999999998</v>
      </c>
      <c r="B40719">
        <v>34.11</v>
      </c>
      <c r="C40719">
        <v>58.8</v>
      </c>
      <c r="D40719">
        <v>0.27857799999999999</v>
      </c>
      <c r="E40719" t="s">
        <v>40722</v>
      </c>
      <c r="F40719">
        <v>8.3333333333333339</v>
      </c>
      <c r="G40719">
        <f t="shared" si="2544"/>
        <v>58.8</v>
      </c>
      <c r="H40719" t="e">
        <f t="shared" si="2545"/>
        <v>#N/A</v>
      </c>
      <c r="I40719" t="e">
        <f t="shared" si="2546"/>
        <v>#N/A</v>
      </c>
      <c r="J40719" t="e">
        <f t="shared" si="2547"/>
        <v>#N/A</v>
      </c>
    </row>
    <row r="40720" spans="1:10" x14ac:dyDescent="0.25">
      <c r="A40720">
        <v>349.86599999999999</v>
      </c>
      <c r="B40720">
        <v>32.11</v>
      </c>
      <c r="C40720">
        <v>55.725000000000001</v>
      </c>
      <c r="D40720">
        <v>0.653034</v>
      </c>
      <c r="E40720" t="s">
        <v>40723</v>
      </c>
      <c r="F40720">
        <v>8.3333333333333339</v>
      </c>
      <c r="G40720">
        <f t="shared" si="2544"/>
        <v>55.725000000000001</v>
      </c>
      <c r="H40720" t="e">
        <f t="shared" si="2545"/>
        <v>#N/A</v>
      </c>
      <c r="I40720" t="e">
        <f t="shared" si="2546"/>
        <v>#N/A</v>
      </c>
      <c r="J40720" t="e">
        <f t="shared" si="2547"/>
        <v>#N/A</v>
      </c>
    </row>
    <row r="40721" spans="1:10" x14ac:dyDescent="0.25">
      <c r="A40721">
        <v>349.87299999999999</v>
      </c>
      <c r="B40721">
        <v>33.25</v>
      </c>
      <c r="C40721">
        <v>57.9</v>
      </c>
      <c r="D40721">
        <v>0.86184400000000005</v>
      </c>
      <c r="E40721" t="s">
        <v>40724</v>
      </c>
      <c r="F40721">
        <v>8.3333333333333339</v>
      </c>
      <c r="G40721">
        <f t="shared" si="2544"/>
        <v>57.9</v>
      </c>
      <c r="H40721" t="e">
        <f t="shared" si="2545"/>
        <v>#N/A</v>
      </c>
      <c r="I40721" t="e">
        <f t="shared" si="2546"/>
        <v>#N/A</v>
      </c>
      <c r="J40721" t="e">
        <f t="shared" si="2547"/>
        <v>#N/A</v>
      </c>
    </row>
    <row r="40722" spans="1:10" x14ac:dyDescent="0.25">
      <c r="A40722">
        <v>349.88</v>
      </c>
      <c r="B40722">
        <v>33.9</v>
      </c>
      <c r="C40722">
        <v>58.8</v>
      </c>
      <c r="D40722">
        <v>0.64077099999999998</v>
      </c>
      <c r="E40722" t="s">
        <v>40725</v>
      </c>
      <c r="F40722">
        <v>8.3333333333333339</v>
      </c>
      <c r="G40722">
        <f t="shared" si="2544"/>
        <v>58.8</v>
      </c>
      <c r="H40722" t="e">
        <f t="shared" si="2545"/>
        <v>#N/A</v>
      </c>
      <c r="I40722" t="e">
        <f t="shared" si="2546"/>
        <v>#N/A</v>
      </c>
      <c r="J40722" t="e">
        <f t="shared" si="2547"/>
        <v>#N/A</v>
      </c>
    </row>
    <row r="40723" spans="1:10" x14ac:dyDescent="0.25">
      <c r="A40723">
        <v>349.887</v>
      </c>
      <c r="B40723">
        <v>32.72</v>
      </c>
      <c r="C40723">
        <v>57.075000000000003</v>
      </c>
      <c r="D40723">
        <v>0.95094999999999996</v>
      </c>
      <c r="E40723" t="s">
        <v>40726</v>
      </c>
      <c r="F40723">
        <v>8.3333333333333339</v>
      </c>
      <c r="G40723">
        <f t="shared" si="2544"/>
        <v>57.075000000000003</v>
      </c>
      <c r="H40723" t="e">
        <f t="shared" si="2545"/>
        <v>#N/A</v>
      </c>
      <c r="I40723" t="e">
        <f t="shared" si="2546"/>
        <v>#N/A</v>
      </c>
      <c r="J40723" t="e">
        <f t="shared" si="2547"/>
        <v>#N/A</v>
      </c>
    </row>
    <row r="40724" spans="1:10" x14ac:dyDescent="0.25">
      <c r="A40724">
        <v>349.89299999999997</v>
      </c>
      <c r="B40724">
        <v>33.93</v>
      </c>
      <c r="C40724">
        <v>56.475000000000001</v>
      </c>
      <c r="D40724">
        <v>-1.73597</v>
      </c>
      <c r="E40724" t="s">
        <v>40727</v>
      </c>
      <c r="F40724">
        <v>8.3333333333333339</v>
      </c>
      <c r="G40724">
        <f t="shared" si="2544"/>
        <v>56.475000000000001</v>
      </c>
      <c r="H40724" t="e">
        <f t="shared" si="2545"/>
        <v>#N/A</v>
      </c>
      <c r="I40724" t="e">
        <f t="shared" si="2546"/>
        <v>#N/A</v>
      </c>
      <c r="J40724" t="e">
        <f t="shared" si="2547"/>
        <v>#N/A</v>
      </c>
    </row>
    <row r="40725" spans="1:10" x14ac:dyDescent="0.25">
      <c r="A40725">
        <v>349.9</v>
      </c>
      <c r="B40725">
        <v>24.16</v>
      </c>
      <c r="C40725">
        <v>42.6</v>
      </c>
      <c r="D40725">
        <v>1.2396199999999999</v>
      </c>
      <c r="E40725" t="s">
        <v>40728</v>
      </c>
      <c r="F40725">
        <v>8.3333333333333339</v>
      </c>
      <c r="G40725">
        <f t="shared" si="2544"/>
        <v>42.6</v>
      </c>
      <c r="H40725" t="e">
        <f t="shared" si="2545"/>
        <v>#N/A</v>
      </c>
      <c r="I40725" t="e">
        <f t="shared" si="2546"/>
        <v>#N/A</v>
      </c>
      <c r="J40725" t="e">
        <f t="shared" si="2547"/>
        <v>#N/A</v>
      </c>
    </row>
    <row r="40726" spans="1:10" x14ac:dyDescent="0.25">
      <c r="A40726">
        <v>349.90699999999998</v>
      </c>
      <c r="B40726">
        <v>19.29</v>
      </c>
      <c r="C40726">
        <v>34.049999999999997</v>
      </c>
      <c r="D40726">
        <v>1.0890500000000001</v>
      </c>
      <c r="E40726" t="s">
        <v>40729</v>
      </c>
      <c r="F40726">
        <v>8.3333333333333339</v>
      </c>
      <c r="G40726">
        <f t="shared" si="2544"/>
        <v>34.049999999999997</v>
      </c>
      <c r="H40726" t="e">
        <f t="shared" si="2545"/>
        <v>#N/A</v>
      </c>
      <c r="I40726" t="e">
        <f t="shared" si="2546"/>
        <v>#N/A</v>
      </c>
      <c r="J40726" t="e">
        <f t="shared" si="2547"/>
        <v>#N/A</v>
      </c>
    </row>
    <row r="40727" spans="1:10" x14ac:dyDescent="0.25">
      <c r="A40727">
        <v>349.91399999999999</v>
      </c>
      <c r="B40727">
        <v>16.54</v>
      </c>
      <c r="C40727">
        <v>29.85</v>
      </c>
      <c r="D40727">
        <v>1.63205</v>
      </c>
      <c r="E40727" t="s">
        <v>40730</v>
      </c>
      <c r="F40727">
        <v>8.3333333333333339</v>
      </c>
      <c r="G40727">
        <f t="shared" si="2544"/>
        <v>29.85</v>
      </c>
      <c r="H40727" t="e">
        <f t="shared" si="2545"/>
        <v>#N/A</v>
      </c>
      <c r="I40727" t="e">
        <f t="shared" si="2546"/>
        <v>#N/A</v>
      </c>
      <c r="J40727" t="e">
        <f t="shared" si="2547"/>
        <v>#N/A</v>
      </c>
    </row>
    <row r="40728" spans="1:10" x14ac:dyDescent="0.25">
      <c r="A40728">
        <v>349.92099999999999</v>
      </c>
      <c r="B40728">
        <v>7.9219999999999997</v>
      </c>
      <c r="C40728">
        <v>20.55</v>
      </c>
      <c r="D40728">
        <v>7.1957599999999999</v>
      </c>
      <c r="E40728" t="s">
        <v>40731</v>
      </c>
      <c r="F40728">
        <v>8.3333333333333339</v>
      </c>
      <c r="G40728">
        <f t="shared" si="2544"/>
        <v>20.55</v>
      </c>
      <c r="H40728" t="e">
        <f t="shared" si="2545"/>
        <v>#N/A</v>
      </c>
      <c r="I40728" t="e">
        <f t="shared" si="2546"/>
        <v>#N/A</v>
      </c>
      <c r="J40728" t="e">
        <f t="shared" si="2547"/>
        <v>#N/A</v>
      </c>
    </row>
    <row r="40729" spans="1:10" x14ac:dyDescent="0.25">
      <c r="A40729">
        <v>349.928</v>
      </c>
      <c r="B40729">
        <v>16.11</v>
      </c>
      <c r="C40729">
        <v>24.9</v>
      </c>
      <c r="D40729">
        <v>-2.5763099999999999</v>
      </c>
      <c r="E40729" t="s">
        <v>40732</v>
      </c>
      <c r="F40729">
        <v>8.3333333333333339</v>
      </c>
      <c r="G40729">
        <f t="shared" si="2544"/>
        <v>24.9</v>
      </c>
      <c r="H40729" t="e">
        <f t="shared" si="2545"/>
        <v>#N/A</v>
      </c>
      <c r="I40729" t="e">
        <f t="shared" si="2546"/>
        <v>#N/A</v>
      </c>
      <c r="J40729" t="e">
        <f t="shared" si="2547"/>
        <v>#N/A</v>
      </c>
    </row>
    <row r="40730" spans="1:10" x14ac:dyDescent="0.25">
      <c r="A40730">
        <v>349.935</v>
      </c>
      <c r="B40730">
        <v>15.94</v>
      </c>
      <c r="C40730">
        <v>23.625</v>
      </c>
      <c r="D40730">
        <v>-3.5581100000000001</v>
      </c>
      <c r="E40730" t="s">
        <v>40733</v>
      </c>
      <c r="F40730">
        <v>8.3333333333333339</v>
      </c>
      <c r="G40730">
        <f t="shared" si="2544"/>
        <v>23.625</v>
      </c>
      <c r="H40730" t="e">
        <f t="shared" si="2545"/>
        <v>#N/A</v>
      </c>
      <c r="I40730" t="e">
        <f t="shared" si="2546"/>
        <v>#N/A</v>
      </c>
      <c r="J40730" t="e">
        <f t="shared" si="2547"/>
        <v>#N/A</v>
      </c>
    </row>
    <row r="40731" spans="1:10" x14ac:dyDescent="0.25">
      <c r="A40731">
        <v>349.94200000000001</v>
      </c>
      <c r="B40731">
        <v>10.89</v>
      </c>
      <c r="C40731">
        <v>20.024999999999999</v>
      </c>
      <c r="D40731">
        <v>1.5517700000000001</v>
      </c>
      <c r="E40731" t="s">
        <v>40734</v>
      </c>
      <c r="F40731">
        <v>8.3333333333333339</v>
      </c>
      <c r="G40731">
        <f t="shared" si="2544"/>
        <v>20.024999999999999</v>
      </c>
      <c r="H40731" t="e">
        <f t="shared" si="2545"/>
        <v>#N/A</v>
      </c>
      <c r="I40731" t="e">
        <f t="shared" si="2546"/>
        <v>#N/A</v>
      </c>
      <c r="J40731" t="e">
        <f t="shared" si="2547"/>
        <v>#N/A</v>
      </c>
    </row>
    <row r="40732" spans="1:10" x14ac:dyDescent="0.25">
      <c r="A40732">
        <v>349.94900000000001</v>
      </c>
      <c r="B40732">
        <v>4.282</v>
      </c>
      <c r="C40732">
        <v>10.425000000000001</v>
      </c>
      <c r="D40732">
        <v>3.34877</v>
      </c>
      <c r="E40732" t="s">
        <v>40735</v>
      </c>
      <c r="F40732">
        <v>8.3333333333333339</v>
      </c>
      <c r="G40732">
        <f t="shared" si="2544"/>
        <v>10.425000000000001</v>
      </c>
      <c r="H40732" t="e">
        <f t="shared" si="2545"/>
        <v>#N/A</v>
      </c>
      <c r="I40732" t="e">
        <f t="shared" si="2546"/>
        <v>#N/A</v>
      </c>
      <c r="J40732" t="e">
        <f t="shared" si="2547"/>
        <v>#N/A</v>
      </c>
    </row>
    <row r="40733" spans="1:10" x14ac:dyDescent="0.25">
      <c r="A40733">
        <v>349.95600000000002</v>
      </c>
      <c r="B40733">
        <v>8.6910000000000007</v>
      </c>
      <c r="C40733">
        <v>15</v>
      </c>
      <c r="D40733">
        <v>0.31944499999999998</v>
      </c>
      <c r="E40733" t="s">
        <v>40736</v>
      </c>
      <c r="F40733">
        <v>8.3333333333333339</v>
      </c>
      <c r="G40733">
        <f t="shared" si="2544"/>
        <v>15</v>
      </c>
      <c r="H40733" t="e">
        <f t="shared" si="2545"/>
        <v>#N/A</v>
      </c>
      <c r="I40733" t="e">
        <f t="shared" si="2546"/>
        <v>#N/A</v>
      </c>
      <c r="J40733" t="e">
        <f t="shared" si="2547"/>
        <v>#N/A</v>
      </c>
    </row>
    <row r="40734" spans="1:10" x14ac:dyDescent="0.25">
      <c r="A40734">
        <v>349.96300000000002</v>
      </c>
      <c r="B40734">
        <v>10.9</v>
      </c>
      <c r="C40734">
        <v>15.824999999999999</v>
      </c>
      <c r="D40734">
        <v>-2.6654800000000001</v>
      </c>
      <c r="E40734" t="s">
        <v>40737</v>
      </c>
      <c r="F40734">
        <v>8.3333333333333339</v>
      </c>
      <c r="G40734">
        <f t="shared" si="2544"/>
        <v>15.824999999999999</v>
      </c>
      <c r="H40734" t="e">
        <f t="shared" si="2545"/>
        <v>#N/A</v>
      </c>
      <c r="I40734" t="e">
        <f t="shared" si="2546"/>
        <v>#N/A</v>
      </c>
      <c r="J40734" t="e">
        <f t="shared" si="2547"/>
        <v>#N/A</v>
      </c>
    </row>
    <row r="40735" spans="1:10" x14ac:dyDescent="0.25">
      <c r="A40735">
        <v>349.97</v>
      </c>
      <c r="B40735">
        <v>3.23</v>
      </c>
      <c r="C40735">
        <v>8.6999999999999993</v>
      </c>
      <c r="D40735">
        <v>3.4381900000000001</v>
      </c>
      <c r="E40735" t="s">
        <v>40738</v>
      </c>
      <c r="F40735">
        <v>8.3333333333333339</v>
      </c>
      <c r="G40735">
        <f t="shared" si="2544"/>
        <v>8.6999999999999993</v>
      </c>
      <c r="H40735" t="e">
        <f t="shared" si="2545"/>
        <v>#N/A</v>
      </c>
      <c r="I40735" t="e">
        <f t="shared" si="2546"/>
        <v>#N/A</v>
      </c>
      <c r="J40735" t="e">
        <f t="shared" si="2547"/>
        <v>#N/A</v>
      </c>
    </row>
    <row r="40736" spans="1:10" x14ac:dyDescent="0.25">
      <c r="A40736">
        <v>349.97699999999998</v>
      </c>
      <c r="B40736">
        <v>3.08</v>
      </c>
      <c r="C40736">
        <v>8.625</v>
      </c>
      <c r="D40736">
        <v>3.6219000000000001</v>
      </c>
      <c r="E40736" t="s">
        <v>40739</v>
      </c>
      <c r="F40736">
        <v>8.3333333333333339</v>
      </c>
      <c r="G40736">
        <f t="shared" si="2544"/>
        <v>8.625</v>
      </c>
      <c r="H40736" t="e">
        <f t="shared" si="2545"/>
        <v>#N/A</v>
      </c>
      <c r="I40736" t="e">
        <f t="shared" si="2546"/>
        <v>#N/A</v>
      </c>
      <c r="J40736" t="e">
        <f t="shared" si="2547"/>
        <v>#N/A</v>
      </c>
    </row>
    <row r="40737" spans="1:10" x14ac:dyDescent="0.25">
      <c r="A40737">
        <v>349.98399999999998</v>
      </c>
      <c r="B40737">
        <v>5.7210000000000001</v>
      </c>
      <c r="C40737">
        <v>14.925000000000001</v>
      </c>
      <c r="D40737">
        <v>5.3668899999999997</v>
      </c>
      <c r="E40737" t="s">
        <v>40740</v>
      </c>
      <c r="F40737">
        <v>8.3333333333333339</v>
      </c>
      <c r="G40737">
        <f t="shared" si="2544"/>
        <v>14.925000000000001</v>
      </c>
      <c r="H40737" t="e">
        <f t="shared" si="2545"/>
        <v>#N/A</v>
      </c>
      <c r="I40737" t="e">
        <f t="shared" si="2546"/>
        <v>#N/A</v>
      </c>
      <c r="J40737" t="e">
        <f t="shared" si="2547"/>
        <v>#N/A</v>
      </c>
    </row>
    <row r="40738" spans="1:10" x14ac:dyDescent="0.25">
      <c r="A40738">
        <v>349.99099999999999</v>
      </c>
      <c r="B40738">
        <v>8.7390000000000008</v>
      </c>
      <c r="C40738">
        <v>16.5</v>
      </c>
      <c r="D40738">
        <v>1.7366600000000001</v>
      </c>
      <c r="E40738" t="s">
        <v>40741</v>
      </c>
      <c r="F40738">
        <v>8.3333333333333339</v>
      </c>
      <c r="G40738">
        <f t="shared" si="2544"/>
        <v>16.5</v>
      </c>
      <c r="H40738" t="e">
        <f t="shared" si="2545"/>
        <v>#N/A</v>
      </c>
      <c r="I40738" t="e">
        <f t="shared" si="2546"/>
        <v>#N/A</v>
      </c>
      <c r="J40738" t="e">
        <f t="shared" si="2547"/>
        <v>#N/A</v>
      </c>
    </row>
    <row r="40739" spans="1:10" x14ac:dyDescent="0.25">
      <c r="A40739">
        <v>349.99799999999999</v>
      </c>
      <c r="B40739">
        <v>11.1</v>
      </c>
      <c r="C40739">
        <v>19.875</v>
      </c>
      <c r="D40739">
        <v>1.0395700000000001</v>
      </c>
      <c r="E40739" t="s">
        <v>40742</v>
      </c>
      <c r="F40739">
        <v>8.3333333333333339</v>
      </c>
      <c r="G40739">
        <f t="shared" si="2544"/>
        <v>19.875</v>
      </c>
      <c r="H40739" t="e">
        <f t="shared" si="2545"/>
        <v>#N/A</v>
      </c>
      <c r="I40739" t="e">
        <f t="shared" si="2546"/>
        <v>#N/A</v>
      </c>
      <c r="J40739" t="e">
        <f t="shared" si="2547"/>
        <v>#N/A</v>
      </c>
    </row>
    <row r="40740" spans="1:10" x14ac:dyDescent="0.25">
      <c r="A40740">
        <v>350.005</v>
      </c>
      <c r="B40740">
        <v>12.46</v>
      </c>
      <c r="C40740">
        <v>21.15</v>
      </c>
      <c r="D40740">
        <v>-3.10555E-2</v>
      </c>
      <c r="E40740" t="s">
        <v>40743</v>
      </c>
      <c r="F40740">
        <v>8.3333333333333339</v>
      </c>
      <c r="G40740">
        <f t="shared" si="2544"/>
        <v>21.15</v>
      </c>
      <c r="H40740" t="e">
        <f t="shared" si="2545"/>
        <v>#N/A</v>
      </c>
      <c r="I40740" t="e">
        <f t="shared" si="2546"/>
        <v>#N/A</v>
      </c>
      <c r="J40740" t="e">
        <f t="shared" si="2547"/>
        <v>#N/A</v>
      </c>
    </row>
    <row r="40741" spans="1:10" x14ac:dyDescent="0.25">
      <c r="A40741">
        <v>350.012</v>
      </c>
      <c r="B40741">
        <v>6.8949999999999996</v>
      </c>
      <c r="C40741">
        <v>11.175000000000001</v>
      </c>
      <c r="D40741">
        <v>-0.407943</v>
      </c>
      <c r="E40741" t="s">
        <v>40744</v>
      </c>
      <c r="F40741">
        <v>8.3333333333333339</v>
      </c>
      <c r="G40741">
        <f t="shared" si="2544"/>
        <v>11.175000000000001</v>
      </c>
      <c r="H40741" t="e">
        <f t="shared" si="2545"/>
        <v>#N/A</v>
      </c>
      <c r="I40741" t="e">
        <f t="shared" si="2546"/>
        <v>#N/A</v>
      </c>
      <c r="J40741" t="e">
        <f t="shared" si="2547"/>
        <v>#N/A</v>
      </c>
    </row>
    <row r="40742" spans="1:10" x14ac:dyDescent="0.25">
      <c r="A40742">
        <v>350.01799999999997</v>
      </c>
      <c r="B40742">
        <v>4.694</v>
      </c>
      <c r="C40742">
        <v>7.8</v>
      </c>
      <c r="D40742">
        <v>1.3184E-2</v>
      </c>
      <c r="E40742" t="s">
        <v>40745</v>
      </c>
      <c r="F40742">
        <v>8.3333333333333339</v>
      </c>
      <c r="G40742">
        <f t="shared" si="2544"/>
        <v>7.8</v>
      </c>
      <c r="H40742" t="e">
        <f t="shared" si="2545"/>
        <v>#N/A</v>
      </c>
      <c r="I40742" t="e">
        <f t="shared" si="2546"/>
        <v>#N/A</v>
      </c>
      <c r="J40742" t="e">
        <f t="shared" si="2547"/>
        <v>#N/A</v>
      </c>
    </row>
    <row r="40743" spans="1:10" x14ac:dyDescent="0.25">
      <c r="A40743">
        <v>350.02499999999998</v>
      </c>
      <c r="B40743">
        <v>4.1920000000000002</v>
      </c>
      <c r="C40743">
        <v>7.5750000000000002</v>
      </c>
      <c r="D40743">
        <v>0.65399799999999997</v>
      </c>
      <c r="E40743" t="s">
        <v>40746</v>
      </c>
      <c r="F40743">
        <v>8.3333333333333339</v>
      </c>
      <c r="G40743">
        <f t="shared" si="2544"/>
        <v>7.5750000000000002</v>
      </c>
      <c r="H40743" t="e">
        <f t="shared" si="2545"/>
        <v>#N/A</v>
      </c>
      <c r="I40743" t="e">
        <f t="shared" si="2546"/>
        <v>#N/A</v>
      </c>
      <c r="J40743" t="e">
        <f t="shared" si="2547"/>
        <v>#N/A</v>
      </c>
    </row>
    <row r="40744" spans="1:10" x14ac:dyDescent="0.25">
      <c r="A40744">
        <v>350.03199999999998</v>
      </c>
      <c r="B40744">
        <v>3.927</v>
      </c>
      <c r="C40744">
        <v>7.65</v>
      </c>
      <c r="D40744">
        <v>1.18605</v>
      </c>
      <c r="E40744" t="s">
        <v>40747</v>
      </c>
      <c r="F40744">
        <v>8.3333333333333339</v>
      </c>
      <c r="G40744">
        <f t="shared" si="2544"/>
        <v>7.65</v>
      </c>
      <c r="H40744" t="e">
        <f t="shared" si="2545"/>
        <v>#N/A</v>
      </c>
      <c r="I40744" t="e">
        <f t="shared" si="2546"/>
        <v>#N/A</v>
      </c>
      <c r="J40744" t="e">
        <f t="shared" si="2547"/>
        <v>#N/A</v>
      </c>
    </row>
    <row r="40745" spans="1:10" x14ac:dyDescent="0.25">
      <c r="A40745">
        <v>350.03899999999999</v>
      </c>
      <c r="B40745">
        <v>3.778</v>
      </c>
      <c r="C40745">
        <v>7.4249999999999998</v>
      </c>
      <c r="D40745">
        <v>1.21804</v>
      </c>
      <c r="E40745" t="s">
        <v>40748</v>
      </c>
      <c r="F40745">
        <v>8.3333333333333339</v>
      </c>
      <c r="G40745">
        <f t="shared" si="2544"/>
        <v>7.4249999999999998</v>
      </c>
      <c r="H40745" t="e">
        <f t="shared" si="2545"/>
        <v>#N/A</v>
      </c>
      <c r="I40745" t="e">
        <f t="shared" si="2546"/>
        <v>#N/A</v>
      </c>
      <c r="J40745" t="e">
        <f t="shared" si="2547"/>
        <v>#N/A</v>
      </c>
    </row>
    <row r="40746" spans="1:10" x14ac:dyDescent="0.25">
      <c r="A40746">
        <v>350.04599999999999</v>
      </c>
      <c r="B40746">
        <v>3.129</v>
      </c>
      <c r="C40746">
        <v>7.4249999999999998</v>
      </c>
      <c r="D40746">
        <v>2.33738</v>
      </c>
      <c r="E40746" t="s">
        <v>40749</v>
      </c>
      <c r="F40746">
        <v>8.3333333333333339</v>
      </c>
      <c r="G40746">
        <f t="shared" si="2544"/>
        <v>7.4249999999999998</v>
      </c>
      <c r="H40746" t="e">
        <f t="shared" si="2545"/>
        <v>#N/A</v>
      </c>
      <c r="I40746" t="e">
        <f t="shared" si="2546"/>
        <v>#N/A</v>
      </c>
      <c r="J40746" t="e">
        <f t="shared" si="2547"/>
        <v>#N/A</v>
      </c>
    </row>
    <row r="40747" spans="1:10" x14ac:dyDescent="0.25">
      <c r="A40747">
        <v>350.053</v>
      </c>
      <c r="B40747">
        <v>3.1480000000000001</v>
      </c>
      <c r="C40747">
        <v>7.2750000000000004</v>
      </c>
      <c r="D40747">
        <v>2.1546099999999999</v>
      </c>
      <c r="E40747" t="s">
        <v>40750</v>
      </c>
      <c r="F40747">
        <v>8.3333333333333339</v>
      </c>
      <c r="G40747">
        <f t="shared" si="2544"/>
        <v>7.2750000000000004</v>
      </c>
      <c r="H40747" t="e">
        <f t="shared" si="2545"/>
        <v>#N/A</v>
      </c>
      <c r="I40747" t="e">
        <f t="shared" si="2546"/>
        <v>#N/A</v>
      </c>
      <c r="J40747" t="e">
        <f t="shared" si="2547"/>
        <v>#N/A</v>
      </c>
    </row>
    <row r="40748" spans="1:10" x14ac:dyDescent="0.25">
      <c r="A40748">
        <v>350.06</v>
      </c>
      <c r="B40748">
        <v>2.927</v>
      </c>
      <c r="C40748">
        <v>7.95</v>
      </c>
      <c r="D40748">
        <v>3.2107800000000002</v>
      </c>
      <c r="E40748" t="s">
        <v>40751</v>
      </c>
      <c r="F40748">
        <v>8.3333333333333339</v>
      </c>
      <c r="G40748">
        <f t="shared" si="2544"/>
        <v>7.95</v>
      </c>
      <c r="H40748" t="e">
        <f t="shared" si="2545"/>
        <v>#N/A</v>
      </c>
      <c r="I40748" t="e">
        <f t="shared" si="2546"/>
        <v>#N/A</v>
      </c>
      <c r="J40748" t="e">
        <f t="shared" si="2547"/>
        <v>#N/A</v>
      </c>
    </row>
    <row r="40749" spans="1:10" x14ac:dyDescent="0.25">
      <c r="A40749">
        <v>350.06700000000001</v>
      </c>
      <c r="B40749">
        <v>3.145</v>
      </c>
      <c r="C40749">
        <v>7.2750000000000004</v>
      </c>
      <c r="D40749">
        <v>2.1597900000000001</v>
      </c>
      <c r="E40749" t="s">
        <v>40752</v>
      </c>
      <c r="F40749">
        <v>8.3333333333333339</v>
      </c>
      <c r="G40749">
        <f t="shared" si="2544"/>
        <v>7.2750000000000004</v>
      </c>
      <c r="H40749" t="e">
        <f t="shared" si="2545"/>
        <v>#N/A</v>
      </c>
      <c r="I40749" t="e">
        <f t="shared" si="2546"/>
        <v>#N/A</v>
      </c>
      <c r="J40749" t="e">
        <f t="shared" si="2547"/>
        <v>#N/A</v>
      </c>
    </row>
    <row r="40750" spans="1:10" x14ac:dyDescent="0.25">
      <c r="A40750">
        <v>350.07400000000001</v>
      </c>
      <c r="B40750">
        <v>3.1709999999999998</v>
      </c>
      <c r="C40750">
        <v>7.35</v>
      </c>
      <c r="D40750">
        <v>2.1899500000000001</v>
      </c>
      <c r="E40750" t="s">
        <v>40753</v>
      </c>
      <c r="F40750">
        <v>8.3333333333333339</v>
      </c>
      <c r="G40750">
        <f t="shared" si="2544"/>
        <v>7.35</v>
      </c>
      <c r="H40750" t="e">
        <f t="shared" si="2545"/>
        <v>#N/A</v>
      </c>
      <c r="I40750" t="e">
        <f t="shared" si="2546"/>
        <v>#N/A</v>
      </c>
      <c r="J40750" t="e">
        <f t="shared" si="2547"/>
        <v>#N/A</v>
      </c>
    </row>
    <row r="40751" spans="1:10" x14ac:dyDescent="0.25">
      <c r="A40751">
        <v>350.08100000000002</v>
      </c>
      <c r="B40751">
        <v>3.5489999999999999</v>
      </c>
      <c r="C40751">
        <v>7.125</v>
      </c>
      <c r="D40751">
        <v>1.3129999999999999</v>
      </c>
      <c r="E40751" t="s">
        <v>40754</v>
      </c>
      <c r="F40751">
        <v>8.3333333333333339</v>
      </c>
      <c r="G40751">
        <f t="shared" si="2544"/>
        <v>7.125</v>
      </c>
      <c r="H40751" t="e">
        <f t="shared" si="2545"/>
        <v>#N/A</v>
      </c>
      <c r="I40751" t="e">
        <f t="shared" si="2546"/>
        <v>#N/A</v>
      </c>
      <c r="J40751" t="e">
        <f t="shared" si="2547"/>
        <v>#N/A</v>
      </c>
    </row>
    <row r="40752" spans="1:10" x14ac:dyDescent="0.25">
      <c r="A40752">
        <v>350.08800000000002</v>
      </c>
      <c r="B40752">
        <v>3.3839999999999999</v>
      </c>
      <c r="C40752">
        <v>7.125</v>
      </c>
      <c r="D40752">
        <v>1.59758</v>
      </c>
      <c r="E40752" t="s">
        <v>40755</v>
      </c>
      <c r="F40752">
        <v>8.3333333333333339</v>
      </c>
      <c r="G40752">
        <f t="shared" si="2544"/>
        <v>7.125</v>
      </c>
      <c r="H40752" t="e">
        <f t="shared" si="2545"/>
        <v>#N/A</v>
      </c>
      <c r="I40752" t="e">
        <f t="shared" si="2546"/>
        <v>#N/A</v>
      </c>
      <c r="J40752" t="e">
        <f t="shared" si="2547"/>
        <v>#N/A</v>
      </c>
    </row>
    <row r="40753" spans="1:10" x14ac:dyDescent="0.25">
      <c r="A40753">
        <v>350.09500000000003</v>
      </c>
      <c r="B40753">
        <v>3.8889999999999998</v>
      </c>
      <c r="C40753">
        <v>6.9</v>
      </c>
      <c r="D40753">
        <v>0.50158999999999998</v>
      </c>
      <c r="E40753" t="s">
        <v>40756</v>
      </c>
      <c r="F40753">
        <v>8.3333333333333339</v>
      </c>
      <c r="G40753">
        <f t="shared" si="2544"/>
        <v>6.9</v>
      </c>
      <c r="H40753" t="e">
        <f t="shared" si="2545"/>
        <v>#N/A</v>
      </c>
      <c r="I40753" t="e">
        <f t="shared" si="2546"/>
        <v>#N/A</v>
      </c>
      <c r="J40753" t="e">
        <f t="shared" si="2547"/>
        <v>#N/A</v>
      </c>
    </row>
    <row r="40754" spans="1:10" x14ac:dyDescent="0.25">
      <c r="A40754">
        <v>350.10199999999998</v>
      </c>
      <c r="B40754">
        <v>3.778</v>
      </c>
      <c r="C40754">
        <v>8.25</v>
      </c>
      <c r="D40754">
        <v>2.04304</v>
      </c>
      <c r="E40754" t="s">
        <v>40757</v>
      </c>
      <c r="F40754">
        <v>8.3333333333333339</v>
      </c>
      <c r="G40754">
        <f t="shared" si="2544"/>
        <v>8.25</v>
      </c>
      <c r="H40754" t="e">
        <f t="shared" si="2545"/>
        <v>#N/A</v>
      </c>
      <c r="I40754" t="e">
        <f t="shared" si="2546"/>
        <v>#N/A</v>
      </c>
      <c r="J40754" t="e">
        <f t="shared" si="2547"/>
        <v>#N/A</v>
      </c>
    </row>
    <row r="40755" spans="1:10" x14ac:dyDescent="0.25">
      <c r="A40755">
        <v>350.10899999999998</v>
      </c>
      <c r="B40755">
        <v>3.7069999999999999</v>
      </c>
      <c r="C40755">
        <v>7.95</v>
      </c>
      <c r="D40755">
        <v>1.8654900000000001</v>
      </c>
      <c r="E40755" t="s">
        <v>40758</v>
      </c>
      <c r="F40755">
        <v>8.3333333333333339</v>
      </c>
      <c r="G40755">
        <f t="shared" si="2544"/>
        <v>7.95</v>
      </c>
      <c r="H40755" t="e">
        <f t="shared" si="2545"/>
        <v>#N/A</v>
      </c>
      <c r="I40755" t="e">
        <f t="shared" si="2546"/>
        <v>#N/A</v>
      </c>
      <c r="J40755" t="e">
        <f t="shared" si="2547"/>
        <v>#N/A</v>
      </c>
    </row>
    <row r="40756" spans="1:10" x14ac:dyDescent="0.25">
      <c r="A40756">
        <v>350.11599999999999</v>
      </c>
      <c r="B40756">
        <v>3.1520000000000001</v>
      </c>
      <c r="C40756">
        <v>7.5</v>
      </c>
      <c r="D40756">
        <v>2.3727100000000001</v>
      </c>
      <c r="E40756" t="s">
        <v>40759</v>
      </c>
      <c r="F40756">
        <v>8.3333333333333339</v>
      </c>
      <c r="G40756">
        <f t="shared" si="2544"/>
        <v>7.5</v>
      </c>
      <c r="H40756" t="e">
        <f t="shared" si="2545"/>
        <v>#N/A</v>
      </c>
      <c r="I40756" t="e">
        <f t="shared" si="2546"/>
        <v>#N/A</v>
      </c>
      <c r="J40756" t="e">
        <f t="shared" si="2547"/>
        <v>#N/A</v>
      </c>
    </row>
    <row r="40757" spans="1:10" x14ac:dyDescent="0.25">
      <c r="A40757">
        <v>350.12299999999999</v>
      </c>
      <c r="B40757">
        <v>3.0049999999999999</v>
      </c>
      <c r="C40757">
        <v>8.1</v>
      </c>
      <c r="D40757">
        <v>3.2262499999999998</v>
      </c>
      <c r="E40757" t="s">
        <v>40760</v>
      </c>
      <c r="F40757">
        <v>8.3333333333333339</v>
      </c>
      <c r="G40757">
        <f t="shared" si="2544"/>
        <v>8.1</v>
      </c>
      <c r="H40757" t="e">
        <f t="shared" si="2545"/>
        <v>#N/A</v>
      </c>
      <c r="I40757" t="e">
        <f t="shared" si="2546"/>
        <v>#N/A</v>
      </c>
      <c r="J40757" t="e">
        <f t="shared" si="2547"/>
        <v>#N/A</v>
      </c>
    </row>
    <row r="40758" spans="1:10" x14ac:dyDescent="0.25">
      <c r="A40758">
        <v>350.13</v>
      </c>
      <c r="B40758">
        <v>2.8039999999999998</v>
      </c>
      <c r="C40758">
        <v>7.7249999999999996</v>
      </c>
      <c r="D40758">
        <v>3.1979199999999999</v>
      </c>
      <c r="E40758" t="s">
        <v>40761</v>
      </c>
      <c r="F40758">
        <v>8.3333333333333339</v>
      </c>
      <c r="G40758">
        <f t="shared" si="2544"/>
        <v>7.7249999999999996</v>
      </c>
      <c r="H40758" t="e">
        <f t="shared" si="2545"/>
        <v>#N/A</v>
      </c>
      <c r="I40758" t="e">
        <f t="shared" si="2546"/>
        <v>#N/A</v>
      </c>
      <c r="J40758" t="e">
        <f t="shared" si="2547"/>
        <v>#N/A</v>
      </c>
    </row>
    <row r="40759" spans="1:10" x14ac:dyDescent="0.25">
      <c r="A40759">
        <v>350.137</v>
      </c>
      <c r="B40759">
        <v>3.242</v>
      </c>
      <c r="C40759">
        <v>7.125</v>
      </c>
      <c r="D40759">
        <v>1.84249</v>
      </c>
      <c r="E40759" t="s">
        <v>40762</v>
      </c>
      <c r="F40759">
        <v>8.3333333333333339</v>
      </c>
      <c r="G40759">
        <f t="shared" si="2544"/>
        <v>7.125</v>
      </c>
      <c r="H40759" t="e">
        <f t="shared" si="2545"/>
        <v>#N/A</v>
      </c>
      <c r="I40759" t="e">
        <f t="shared" si="2546"/>
        <v>#N/A</v>
      </c>
      <c r="J40759" t="e">
        <f t="shared" si="2547"/>
        <v>#N/A</v>
      </c>
    </row>
    <row r="40760" spans="1:10" x14ac:dyDescent="0.25">
      <c r="A40760">
        <v>350.14299999999997</v>
      </c>
      <c r="B40760">
        <v>3.0960000000000001</v>
      </c>
      <c r="C40760">
        <v>7.4249999999999998</v>
      </c>
      <c r="D40760">
        <v>2.3942999999999999</v>
      </c>
      <c r="E40760" t="s">
        <v>40763</v>
      </c>
      <c r="F40760">
        <v>8.3333333333333339</v>
      </c>
      <c r="G40760">
        <f t="shared" si="2544"/>
        <v>7.4249999999999998</v>
      </c>
      <c r="H40760" t="e">
        <f t="shared" si="2545"/>
        <v>#N/A</v>
      </c>
      <c r="I40760" t="e">
        <f t="shared" si="2546"/>
        <v>#N/A</v>
      </c>
      <c r="J40760" t="e">
        <f t="shared" si="2547"/>
        <v>#N/A</v>
      </c>
    </row>
    <row r="40761" spans="1:10" x14ac:dyDescent="0.25">
      <c r="A40761">
        <v>350.15</v>
      </c>
      <c r="B40761">
        <v>3.2469999999999999</v>
      </c>
      <c r="C40761">
        <v>7.5</v>
      </c>
      <c r="D40761">
        <v>2.2088700000000001</v>
      </c>
      <c r="E40761" t="s">
        <v>40764</v>
      </c>
      <c r="F40761">
        <v>8.3333333333333339</v>
      </c>
      <c r="G40761">
        <f t="shared" si="2544"/>
        <v>7.5</v>
      </c>
      <c r="H40761" t="e">
        <f t="shared" si="2545"/>
        <v>#N/A</v>
      </c>
      <c r="I40761" t="e">
        <f t="shared" si="2546"/>
        <v>#N/A</v>
      </c>
      <c r="J40761" t="e">
        <f t="shared" si="2547"/>
        <v>#N/A</v>
      </c>
    </row>
    <row r="40762" spans="1:10" x14ac:dyDescent="0.25">
      <c r="A40762">
        <v>350.15699999999998</v>
      </c>
      <c r="B40762">
        <v>3.452</v>
      </c>
      <c r="C40762">
        <v>7.875</v>
      </c>
      <c r="D40762">
        <v>2.2303000000000002</v>
      </c>
      <c r="E40762" t="s">
        <v>40765</v>
      </c>
      <c r="F40762">
        <v>8.3333333333333339</v>
      </c>
      <c r="G40762">
        <f t="shared" si="2544"/>
        <v>7.875</v>
      </c>
      <c r="H40762" t="e">
        <f t="shared" si="2545"/>
        <v>#N/A</v>
      </c>
      <c r="I40762" t="e">
        <f t="shared" si="2546"/>
        <v>#N/A</v>
      </c>
      <c r="J40762" t="e">
        <f t="shared" si="2547"/>
        <v>#N/A</v>
      </c>
    </row>
    <row r="40763" spans="1:10" x14ac:dyDescent="0.25">
      <c r="A40763">
        <v>350.16399999999999</v>
      </c>
      <c r="B40763">
        <v>3.19</v>
      </c>
      <c r="C40763">
        <v>7.5750000000000002</v>
      </c>
      <c r="D40763">
        <v>2.38218</v>
      </c>
      <c r="E40763" t="s">
        <v>40766</v>
      </c>
      <c r="F40763">
        <v>8.3333333333333339</v>
      </c>
      <c r="G40763">
        <f t="shared" si="2544"/>
        <v>7.5750000000000002</v>
      </c>
      <c r="H40763" t="e">
        <f t="shared" si="2545"/>
        <v>#N/A</v>
      </c>
      <c r="I40763" t="e">
        <f t="shared" si="2546"/>
        <v>#N/A</v>
      </c>
      <c r="J40763" t="e">
        <f t="shared" si="2547"/>
        <v>#N/A</v>
      </c>
    </row>
    <row r="40764" spans="1:10" x14ac:dyDescent="0.25">
      <c r="A40764">
        <v>350.17099999999999</v>
      </c>
      <c r="B40764">
        <v>3.3839999999999999</v>
      </c>
      <c r="C40764">
        <v>7.35</v>
      </c>
      <c r="D40764">
        <v>1.8225800000000001</v>
      </c>
      <c r="E40764" t="s">
        <v>40767</v>
      </c>
      <c r="F40764">
        <v>8.3333333333333339</v>
      </c>
      <c r="G40764">
        <f t="shared" si="2544"/>
        <v>7.35</v>
      </c>
      <c r="H40764" t="e">
        <f t="shared" si="2545"/>
        <v>#N/A</v>
      </c>
      <c r="I40764" t="e">
        <f t="shared" si="2546"/>
        <v>#N/A</v>
      </c>
      <c r="J40764" t="e">
        <f t="shared" si="2547"/>
        <v>#N/A</v>
      </c>
    </row>
    <row r="40765" spans="1:10" x14ac:dyDescent="0.25">
      <c r="A40765">
        <v>350.178</v>
      </c>
      <c r="B40765">
        <v>3.6190000000000002</v>
      </c>
      <c r="C40765">
        <v>7.2</v>
      </c>
      <c r="D40765">
        <v>1.2672699999999999</v>
      </c>
      <c r="E40765" t="s">
        <v>40768</v>
      </c>
      <c r="F40765">
        <v>8.3333333333333339</v>
      </c>
      <c r="G40765">
        <f t="shared" si="2544"/>
        <v>7.2</v>
      </c>
      <c r="H40765" t="e">
        <f t="shared" si="2545"/>
        <v>#N/A</v>
      </c>
      <c r="I40765" t="e">
        <f t="shared" si="2546"/>
        <v>#N/A</v>
      </c>
      <c r="J40765" t="e">
        <f t="shared" si="2547"/>
        <v>#N/A</v>
      </c>
    </row>
    <row r="40766" spans="1:10" x14ac:dyDescent="0.25">
      <c r="A40766">
        <v>350.185</v>
      </c>
      <c r="B40766">
        <v>3.92</v>
      </c>
      <c r="C40766">
        <v>9.15</v>
      </c>
      <c r="D40766">
        <v>2.6981199999999999</v>
      </c>
      <c r="E40766" t="s">
        <v>40769</v>
      </c>
      <c r="F40766">
        <v>8.3333333333333339</v>
      </c>
      <c r="G40766">
        <f t="shared" si="2544"/>
        <v>9.15</v>
      </c>
      <c r="H40766" t="e">
        <f t="shared" si="2545"/>
        <v>#N/A</v>
      </c>
      <c r="I40766" t="e">
        <f t="shared" si="2546"/>
        <v>#N/A</v>
      </c>
      <c r="J40766" t="e">
        <f t="shared" si="2547"/>
        <v>#N/A</v>
      </c>
    </row>
    <row r="40767" spans="1:10" x14ac:dyDescent="0.25">
      <c r="A40767">
        <v>350.19200000000001</v>
      </c>
      <c r="B40767">
        <v>4.5670000000000002</v>
      </c>
      <c r="C40767">
        <v>10.8</v>
      </c>
      <c r="D40767">
        <v>3.2322199999999999</v>
      </c>
      <c r="E40767" t="s">
        <v>40770</v>
      </c>
      <c r="F40767">
        <v>8.3333333333333339</v>
      </c>
      <c r="G40767">
        <f t="shared" si="2544"/>
        <v>10.8</v>
      </c>
      <c r="H40767" t="e">
        <f t="shared" si="2545"/>
        <v>#N/A</v>
      </c>
      <c r="I40767" t="e">
        <f t="shared" si="2546"/>
        <v>#N/A</v>
      </c>
      <c r="J40767" t="e">
        <f t="shared" si="2547"/>
        <v>#N/A</v>
      </c>
    </row>
    <row r="40768" spans="1:10" x14ac:dyDescent="0.25">
      <c r="A40768">
        <v>350.19900000000001</v>
      </c>
      <c r="B40768">
        <v>4.2789999999999999</v>
      </c>
      <c r="C40768">
        <v>12.074999999999999</v>
      </c>
      <c r="D40768">
        <v>5.0039499999999997</v>
      </c>
      <c r="E40768" t="s">
        <v>40771</v>
      </c>
      <c r="F40768">
        <v>8.3333333333333339</v>
      </c>
      <c r="G40768">
        <f t="shared" si="2544"/>
        <v>12.074999999999999</v>
      </c>
      <c r="H40768" t="e">
        <f t="shared" si="2545"/>
        <v>#N/A</v>
      </c>
      <c r="I40768" t="e">
        <f t="shared" si="2546"/>
        <v>#N/A</v>
      </c>
      <c r="J40768" t="e">
        <f t="shared" si="2547"/>
        <v>#N/A</v>
      </c>
    </row>
    <row r="40769" spans="1:10" x14ac:dyDescent="0.25">
      <c r="A40769">
        <v>350.20600000000002</v>
      </c>
      <c r="B40769">
        <v>5.5060000000000002</v>
      </c>
      <c r="C40769">
        <v>13.65</v>
      </c>
      <c r="D40769">
        <v>4.4626999999999999</v>
      </c>
      <c r="E40769" t="s">
        <v>40772</v>
      </c>
      <c r="F40769">
        <v>8.3333333333333339</v>
      </c>
      <c r="G40769">
        <f t="shared" si="2544"/>
        <v>13.65</v>
      </c>
      <c r="H40769" t="e">
        <f t="shared" si="2545"/>
        <v>#N/A</v>
      </c>
      <c r="I40769" t="e">
        <f t="shared" si="2546"/>
        <v>#N/A</v>
      </c>
      <c r="J40769" t="e">
        <f t="shared" si="2547"/>
        <v>#N/A</v>
      </c>
    </row>
    <row r="40770" spans="1:10" x14ac:dyDescent="0.25">
      <c r="A40770">
        <v>350.21300000000002</v>
      </c>
      <c r="B40770">
        <v>6.665</v>
      </c>
      <c r="C40770">
        <v>17.399999999999999</v>
      </c>
      <c r="D40770">
        <v>6.2137399999999996</v>
      </c>
      <c r="E40770" t="s">
        <v>40773</v>
      </c>
      <c r="F40770">
        <v>8.3333333333333339</v>
      </c>
      <c r="G40770">
        <f t="shared" si="2544"/>
        <v>17.399999999999999</v>
      </c>
      <c r="H40770" t="e">
        <f t="shared" si="2545"/>
        <v>#N/A</v>
      </c>
      <c r="I40770" t="e">
        <f t="shared" si="2546"/>
        <v>#N/A</v>
      </c>
      <c r="J40770" t="e">
        <f t="shared" si="2547"/>
        <v>#N/A</v>
      </c>
    </row>
    <row r="40771" spans="1:10" x14ac:dyDescent="0.25">
      <c r="A40771">
        <v>350.22</v>
      </c>
      <c r="B40771">
        <v>11.57</v>
      </c>
      <c r="C40771">
        <v>23.324999999999999</v>
      </c>
      <c r="D40771">
        <v>3.6789499999999999</v>
      </c>
      <c r="E40771" t="s">
        <v>40774</v>
      </c>
      <c r="F40771">
        <v>8.3333333333333339</v>
      </c>
      <c r="G40771">
        <f t="shared" ref="G40771:G40834" si="2548">IF(F40771&lt;20,C40771,NA())</f>
        <v>23.324999999999999</v>
      </c>
      <c r="H40771" t="e">
        <f t="shared" ref="H40771:H40834" si="2549">IF(AND(F40771&gt;19.999,F40771&lt;30),C40771,NA())</f>
        <v>#N/A</v>
      </c>
      <c r="I40771" t="e">
        <f t="shared" ref="I40771:I40834" si="2550">IF(AND(F40771&gt;29.999,F40771&lt;40),C40771,NA())</f>
        <v>#N/A</v>
      </c>
      <c r="J40771" t="e">
        <f t="shared" ref="J40771:J40834" si="2551">IF(F40771&gt;40,C40771,NA())</f>
        <v>#N/A</v>
      </c>
    </row>
    <row r="40772" spans="1:10" x14ac:dyDescent="0.25">
      <c r="A40772">
        <v>350.22699999999998</v>
      </c>
      <c r="B40772">
        <v>11.4</v>
      </c>
      <c r="C40772">
        <v>23.475000000000001</v>
      </c>
      <c r="D40772">
        <v>4.12216</v>
      </c>
      <c r="E40772" t="s">
        <v>40775</v>
      </c>
      <c r="F40772">
        <v>8.3333333333333339</v>
      </c>
      <c r="G40772">
        <f t="shared" si="2548"/>
        <v>23.475000000000001</v>
      </c>
      <c r="H40772" t="e">
        <f t="shared" si="2549"/>
        <v>#N/A</v>
      </c>
      <c r="I40772" t="e">
        <f t="shared" si="2550"/>
        <v>#N/A</v>
      </c>
      <c r="J40772" t="e">
        <f t="shared" si="2551"/>
        <v>#N/A</v>
      </c>
    </row>
    <row r="40773" spans="1:10" x14ac:dyDescent="0.25">
      <c r="A40773">
        <v>350.23399999999998</v>
      </c>
      <c r="B40773">
        <v>7.9770000000000003</v>
      </c>
      <c r="C40773">
        <v>17.399999999999999</v>
      </c>
      <c r="D40773">
        <v>3.9508999999999999</v>
      </c>
      <c r="E40773" t="s">
        <v>40776</v>
      </c>
      <c r="F40773">
        <v>8.3333333333333339</v>
      </c>
      <c r="G40773">
        <f t="shared" si="2548"/>
        <v>17.399999999999999</v>
      </c>
      <c r="H40773" t="e">
        <f t="shared" si="2549"/>
        <v>#N/A</v>
      </c>
      <c r="I40773" t="e">
        <f t="shared" si="2550"/>
        <v>#N/A</v>
      </c>
      <c r="J40773" t="e">
        <f t="shared" si="2551"/>
        <v>#N/A</v>
      </c>
    </row>
    <row r="40774" spans="1:10" x14ac:dyDescent="0.25">
      <c r="A40774">
        <v>350.24099999999999</v>
      </c>
      <c r="B40774">
        <v>10.79</v>
      </c>
      <c r="C40774">
        <v>19.875</v>
      </c>
      <c r="D40774">
        <v>1.5742400000000001</v>
      </c>
      <c r="E40774" t="s">
        <v>40777</v>
      </c>
      <c r="F40774">
        <v>8.3333333333333339</v>
      </c>
      <c r="G40774">
        <f t="shared" si="2548"/>
        <v>19.875</v>
      </c>
      <c r="H40774" t="e">
        <f t="shared" si="2549"/>
        <v>#N/A</v>
      </c>
      <c r="I40774" t="e">
        <f t="shared" si="2550"/>
        <v>#N/A</v>
      </c>
      <c r="J40774" t="e">
        <f t="shared" si="2551"/>
        <v>#N/A</v>
      </c>
    </row>
    <row r="40775" spans="1:10" x14ac:dyDescent="0.25">
      <c r="A40775">
        <v>350.24799999999999</v>
      </c>
      <c r="B40775">
        <v>7.0789999999999997</v>
      </c>
      <c r="C40775">
        <v>19.8</v>
      </c>
      <c r="D40775">
        <v>7.8997099999999998</v>
      </c>
      <c r="E40775" t="s">
        <v>40778</v>
      </c>
      <c r="F40775">
        <v>8.3333333333333339</v>
      </c>
      <c r="G40775">
        <f t="shared" si="2548"/>
        <v>19.8</v>
      </c>
      <c r="H40775" t="e">
        <f t="shared" si="2549"/>
        <v>#N/A</v>
      </c>
      <c r="I40775" t="e">
        <f t="shared" si="2550"/>
        <v>#N/A</v>
      </c>
      <c r="J40775" t="e">
        <f t="shared" si="2551"/>
        <v>#N/A</v>
      </c>
    </row>
    <row r="40776" spans="1:10" x14ac:dyDescent="0.25">
      <c r="A40776">
        <v>350.255</v>
      </c>
      <c r="B40776">
        <v>19.57</v>
      </c>
      <c r="C40776">
        <v>35.1</v>
      </c>
      <c r="D40776">
        <v>1.6561300000000001</v>
      </c>
      <c r="E40776" t="s">
        <v>40779</v>
      </c>
      <c r="F40776">
        <v>8.3333333333333339</v>
      </c>
      <c r="G40776">
        <f t="shared" si="2548"/>
        <v>35.1</v>
      </c>
      <c r="H40776" t="e">
        <f t="shared" si="2549"/>
        <v>#N/A</v>
      </c>
      <c r="I40776" t="e">
        <f t="shared" si="2550"/>
        <v>#N/A</v>
      </c>
      <c r="J40776" t="e">
        <f t="shared" si="2551"/>
        <v>#N/A</v>
      </c>
    </row>
    <row r="40777" spans="1:10" x14ac:dyDescent="0.25">
      <c r="A40777">
        <v>350.262</v>
      </c>
      <c r="B40777">
        <v>17.43</v>
      </c>
      <c r="C40777">
        <v>33.524999999999999</v>
      </c>
      <c r="D40777">
        <v>3.7720500000000001</v>
      </c>
      <c r="E40777" t="s">
        <v>40780</v>
      </c>
      <c r="F40777">
        <v>8.3333333333333339</v>
      </c>
      <c r="G40777">
        <f t="shared" si="2548"/>
        <v>33.524999999999999</v>
      </c>
      <c r="H40777" t="e">
        <f t="shared" si="2549"/>
        <v>#N/A</v>
      </c>
      <c r="I40777" t="e">
        <f t="shared" si="2550"/>
        <v>#N/A</v>
      </c>
      <c r="J40777" t="e">
        <f t="shared" si="2551"/>
        <v>#N/A</v>
      </c>
    </row>
    <row r="40778" spans="1:10" x14ac:dyDescent="0.25">
      <c r="A40778">
        <v>350.26799999999997</v>
      </c>
      <c r="B40778">
        <v>21.21</v>
      </c>
      <c r="C40778">
        <v>35.25</v>
      </c>
      <c r="D40778">
        <v>-1.0224299999999999</v>
      </c>
      <c r="E40778" t="s">
        <v>40781</v>
      </c>
      <c r="F40778">
        <v>8.3333333333333339</v>
      </c>
      <c r="G40778">
        <f t="shared" si="2548"/>
        <v>35.25</v>
      </c>
      <c r="H40778" t="e">
        <f t="shared" si="2549"/>
        <v>#N/A</v>
      </c>
      <c r="I40778" t="e">
        <f t="shared" si="2550"/>
        <v>#N/A</v>
      </c>
      <c r="J40778" t="e">
        <f t="shared" si="2551"/>
        <v>#N/A</v>
      </c>
    </row>
    <row r="40779" spans="1:10" x14ac:dyDescent="0.25">
      <c r="A40779">
        <v>350.27499999999998</v>
      </c>
      <c r="B40779">
        <v>13.45</v>
      </c>
      <c r="C40779">
        <v>25.574999999999999</v>
      </c>
      <c r="D40779">
        <v>2.6864599999999998</v>
      </c>
      <c r="E40779" t="s">
        <v>40782</v>
      </c>
      <c r="F40779">
        <v>8.3333333333333339</v>
      </c>
      <c r="G40779">
        <f t="shared" si="2548"/>
        <v>25.574999999999999</v>
      </c>
      <c r="H40779" t="e">
        <f t="shared" si="2549"/>
        <v>#N/A</v>
      </c>
      <c r="I40779" t="e">
        <f t="shared" si="2550"/>
        <v>#N/A</v>
      </c>
      <c r="J40779" t="e">
        <f t="shared" si="2551"/>
        <v>#N/A</v>
      </c>
    </row>
    <row r="40780" spans="1:10" x14ac:dyDescent="0.25">
      <c r="A40780">
        <v>350.28199999999998</v>
      </c>
      <c r="B40780">
        <v>18.3</v>
      </c>
      <c r="C40780">
        <v>31.274999999999999</v>
      </c>
      <c r="D40780">
        <v>2.1531499999999999E-2</v>
      </c>
      <c r="E40780" t="s">
        <v>40783</v>
      </c>
      <c r="F40780">
        <v>8.3333333333333339</v>
      </c>
      <c r="G40780">
        <f t="shared" si="2548"/>
        <v>31.274999999999999</v>
      </c>
      <c r="H40780" t="e">
        <f t="shared" si="2549"/>
        <v>#N/A</v>
      </c>
      <c r="I40780" t="e">
        <f t="shared" si="2550"/>
        <v>#N/A</v>
      </c>
      <c r="J40780" t="e">
        <f t="shared" si="2551"/>
        <v>#N/A</v>
      </c>
    </row>
    <row r="40781" spans="1:10" x14ac:dyDescent="0.25">
      <c r="A40781">
        <v>350.28899999999999</v>
      </c>
      <c r="B40781">
        <v>23.13</v>
      </c>
      <c r="C40781">
        <v>42.75</v>
      </c>
      <c r="D40781">
        <v>3.1660900000000001</v>
      </c>
      <c r="E40781" t="s">
        <v>40784</v>
      </c>
      <c r="F40781">
        <v>8.3333333333333339</v>
      </c>
      <c r="G40781">
        <f t="shared" si="2548"/>
        <v>42.75</v>
      </c>
      <c r="H40781" t="e">
        <f t="shared" si="2549"/>
        <v>#N/A</v>
      </c>
      <c r="I40781" t="e">
        <f t="shared" si="2550"/>
        <v>#N/A</v>
      </c>
      <c r="J40781" t="e">
        <f t="shared" si="2551"/>
        <v>#N/A</v>
      </c>
    </row>
    <row r="40782" spans="1:10" x14ac:dyDescent="0.25">
      <c r="A40782">
        <v>350.29599999999999</v>
      </c>
      <c r="B40782">
        <v>25.67</v>
      </c>
      <c r="C40782">
        <v>48.225000000000001</v>
      </c>
      <c r="D40782">
        <v>4.2602799999999998</v>
      </c>
      <c r="E40782" t="s">
        <v>40785</v>
      </c>
      <c r="F40782">
        <v>8.3333333333333339</v>
      </c>
      <c r="G40782">
        <f t="shared" si="2548"/>
        <v>48.225000000000001</v>
      </c>
      <c r="H40782" t="e">
        <f t="shared" si="2549"/>
        <v>#N/A</v>
      </c>
      <c r="I40782" t="e">
        <f t="shared" si="2550"/>
        <v>#N/A</v>
      </c>
      <c r="J40782" t="e">
        <f t="shared" si="2551"/>
        <v>#N/A</v>
      </c>
    </row>
    <row r="40783" spans="1:10" x14ac:dyDescent="0.25">
      <c r="A40783">
        <v>350.303</v>
      </c>
      <c r="B40783">
        <v>25.56</v>
      </c>
      <c r="C40783">
        <v>45.9</v>
      </c>
      <c r="D40783">
        <v>2.125</v>
      </c>
      <c r="E40783" t="s">
        <v>40786</v>
      </c>
      <c r="F40783">
        <v>8.3333333333333339</v>
      </c>
      <c r="G40783">
        <f t="shared" si="2548"/>
        <v>45.9</v>
      </c>
      <c r="H40783" t="e">
        <f t="shared" si="2549"/>
        <v>#N/A</v>
      </c>
      <c r="I40783" t="e">
        <f t="shared" si="2550"/>
        <v>#N/A</v>
      </c>
      <c r="J40783" t="e">
        <f t="shared" si="2551"/>
        <v>#N/A</v>
      </c>
    </row>
    <row r="40784" spans="1:10" x14ac:dyDescent="0.25">
      <c r="A40784">
        <v>350.31</v>
      </c>
      <c r="B40784">
        <v>20.91</v>
      </c>
      <c r="C40784">
        <v>37.274999999999999</v>
      </c>
      <c r="D40784">
        <v>1.51999</v>
      </c>
      <c r="E40784" t="s">
        <v>40787</v>
      </c>
      <c r="F40784">
        <v>8.3333333333333339</v>
      </c>
      <c r="G40784">
        <f t="shared" si="2548"/>
        <v>37.274999999999999</v>
      </c>
      <c r="H40784" t="e">
        <f t="shared" si="2549"/>
        <v>#N/A</v>
      </c>
      <c r="I40784" t="e">
        <f t="shared" si="2550"/>
        <v>#N/A</v>
      </c>
      <c r="J40784" t="e">
        <f t="shared" si="2551"/>
        <v>#N/A</v>
      </c>
    </row>
    <row r="40785" spans="1:10" x14ac:dyDescent="0.25">
      <c r="A40785">
        <v>350.31700000000001</v>
      </c>
      <c r="B40785">
        <v>18.23</v>
      </c>
      <c r="C40785">
        <v>31.125</v>
      </c>
      <c r="D40785">
        <v>-7.7374899999999996E-3</v>
      </c>
      <c r="E40785" t="s">
        <v>40788</v>
      </c>
      <c r="F40785">
        <v>8.3333333333333339</v>
      </c>
      <c r="G40785">
        <f t="shared" si="2548"/>
        <v>31.125</v>
      </c>
      <c r="H40785" t="e">
        <f t="shared" si="2549"/>
        <v>#N/A</v>
      </c>
      <c r="I40785" t="e">
        <f t="shared" si="2550"/>
        <v>#N/A</v>
      </c>
      <c r="J40785" t="e">
        <f t="shared" si="2551"/>
        <v>#N/A</v>
      </c>
    </row>
    <row r="40786" spans="1:10" x14ac:dyDescent="0.25">
      <c r="A40786">
        <v>350.32400000000001</v>
      </c>
      <c r="B40786">
        <v>17.8</v>
      </c>
      <c r="C40786">
        <v>33.075000000000003</v>
      </c>
      <c r="D40786">
        <v>2.6839</v>
      </c>
      <c r="E40786" t="s">
        <v>40789</v>
      </c>
      <c r="F40786">
        <v>8.3333333333333339</v>
      </c>
      <c r="G40786">
        <f t="shared" si="2548"/>
        <v>33.075000000000003</v>
      </c>
      <c r="H40786" t="e">
        <f t="shared" si="2549"/>
        <v>#N/A</v>
      </c>
      <c r="I40786" t="e">
        <f t="shared" si="2550"/>
        <v>#N/A</v>
      </c>
      <c r="J40786" t="e">
        <f t="shared" si="2551"/>
        <v>#N/A</v>
      </c>
    </row>
    <row r="40787" spans="1:10" x14ac:dyDescent="0.25">
      <c r="A40787">
        <v>350.33100000000002</v>
      </c>
      <c r="B40787">
        <v>23.15</v>
      </c>
      <c r="C40787">
        <v>41.924999999999997</v>
      </c>
      <c r="D40787">
        <v>2.3066</v>
      </c>
      <c r="E40787" t="s">
        <v>40790</v>
      </c>
      <c r="F40787">
        <v>8.3333333333333339</v>
      </c>
      <c r="G40787">
        <f t="shared" si="2548"/>
        <v>41.924999999999997</v>
      </c>
      <c r="H40787" t="e">
        <f t="shared" si="2549"/>
        <v>#N/A</v>
      </c>
      <c r="I40787" t="e">
        <f t="shared" si="2550"/>
        <v>#N/A</v>
      </c>
      <c r="J40787" t="e">
        <f t="shared" si="2551"/>
        <v>#N/A</v>
      </c>
    </row>
    <row r="40788" spans="1:10" x14ac:dyDescent="0.25">
      <c r="A40788">
        <v>350.33800000000002</v>
      </c>
      <c r="B40788">
        <v>22.1</v>
      </c>
      <c r="C40788">
        <v>37.274999999999999</v>
      </c>
      <c r="D40788">
        <v>-0.53243600000000002</v>
      </c>
      <c r="E40788" t="s">
        <v>40791</v>
      </c>
      <c r="F40788">
        <v>8.3333333333333339</v>
      </c>
      <c r="G40788">
        <f t="shared" si="2548"/>
        <v>37.274999999999999</v>
      </c>
      <c r="H40788" t="e">
        <f t="shared" si="2549"/>
        <v>#N/A</v>
      </c>
      <c r="I40788" t="e">
        <f t="shared" si="2550"/>
        <v>#N/A</v>
      </c>
      <c r="J40788" t="e">
        <f t="shared" si="2551"/>
        <v>#N/A</v>
      </c>
    </row>
    <row r="40789" spans="1:10" x14ac:dyDescent="0.25">
      <c r="A40789">
        <v>350.34500000000003</v>
      </c>
      <c r="B40789">
        <v>10.130000000000001</v>
      </c>
      <c r="C40789">
        <v>21.975000000000001</v>
      </c>
      <c r="D40789">
        <v>4.8125600000000004</v>
      </c>
      <c r="E40789" t="s">
        <v>40792</v>
      </c>
      <c r="F40789">
        <v>8.3333333333333339</v>
      </c>
      <c r="G40789">
        <f t="shared" si="2548"/>
        <v>21.975000000000001</v>
      </c>
      <c r="H40789" t="e">
        <f t="shared" si="2549"/>
        <v>#N/A</v>
      </c>
      <c r="I40789" t="e">
        <f t="shared" si="2550"/>
        <v>#N/A</v>
      </c>
      <c r="J40789" t="e">
        <f t="shared" si="2551"/>
        <v>#N/A</v>
      </c>
    </row>
    <row r="40790" spans="1:10" x14ac:dyDescent="0.25">
      <c r="A40790">
        <v>350.35199999999998</v>
      </c>
      <c r="B40790">
        <v>18.96</v>
      </c>
      <c r="C40790">
        <v>37.725000000000001</v>
      </c>
      <c r="D40790">
        <v>5.3332100000000002</v>
      </c>
      <c r="E40790" t="s">
        <v>40793</v>
      </c>
      <c r="F40790">
        <v>8.3333333333333339</v>
      </c>
      <c r="G40790">
        <f t="shared" si="2548"/>
        <v>37.725000000000001</v>
      </c>
      <c r="H40790" t="e">
        <f t="shared" si="2549"/>
        <v>#N/A</v>
      </c>
      <c r="I40790" t="e">
        <f t="shared" si="2550"/>
        <v>#N/A</v>
      </c>
      <c r="J40790" t="e">
        <f t="shared" si="2551"/>
        <v>#N/A</v>
      </c>
    </row>
    <row r="40791" spans="1:10" x14ac:dyDescent="0.25">
      <c r="A40791">
        <v>350.35899999999998</v>
      </c>
      <c r="B40791">
        <v>26.02</v>
      </c>
      <c r="C40791">
        <v>49.725000000000001</v>
      </c>
      <c r="D40791">
        <v>5.1566299999999998</v>
      </c>
      <c r="E40791" t="s">
        <v>40794</v>
      </c>
      <c r="F40791">
        <v>8.3333333333333339</v>
      </c>
      <c r="G40791">
        <f t="shared" si="2548"/>
        <v>49.725000000000001</v>
      </c>
      <c r="H40791" t="e">
        <f t="shared" si="2549"/>
        <v>#N/A</v>
      </c>
      <c r="I40791" t="e">
        <f t="shared" si="2550"/>
        <v>#N/A</v>
      </c>
      <c r="J40791" t="e">
        <f t="shared" si="2551"/>
        <v>#N/A</v>
      </c>
    </row>
    <row r="40792" spans="1:10" x14ac:dyDescent="0.25">
      <c r="A40792">
        <v>350.36599999999999</v>
      </c>
      <c r="B40792">
        <v>29.01</v>
      </c>
      <c r="C40792">
        <v>53.55</v>
      </c>
      <c r="D40792">
        <v>3.8246899999999999</v>
      </c>
      <c r="E40792" t="s">
        <v>40795</v>
      </c>
      <c r="F40792">
        <v>8.3333333333333339</v>
      </c>
      <c r="G40792">
        <f t="shared" si="2548"/>
        <v>53.55</v>
      </c>
      <c r="H40792" t="e">
        <f t="shared" si="2549"/>
        <v>#N/A</v>
      </c>
      <c r="I40792" t="e">
        <f t="shared" si="2550"/>
        <v>#N/A</v>
      </c>
      <c r="J40792" t="e">
        <f t="shared" si="2551"/>
        <v>#N/A</v>
      </c>
    </row>
    <row r="40793" spans="1:10" x14ac:dyDescent="0.25">
      <c r="A40793">
        <v>350.37299999999999</v>
      </c>
      <c r="B40793">
        <v>27.39</v>
      </c>
      <c r="C40793">
        <v>37.35</v>
      </c>
      <c r="D40793">
        <v>-9.5812500000000007</v>
      </c>
      <c r="E40793" t="s">
        <v>40796</v>
      </c>
      <c r="F40793">
        <v>8.3333333333333339</v>
      </c>
      <c r="G40793">
        <f t="shared" si="2548"/>
        <v>37.35</v>
      </c>
      <c r="H40793" t="e">
        <f t="shared" si="2549"/>
        <v>#N/A</v>
      </c>
      <c r="I40793" t="e">
        <f t="shared" si="2550"/>
        <v>#N/A</v>
      </c>
      <c r="J40793" t="e">
        <f t="shared" si="2551"/>
        <v>#N/A</v>
      </c>
    </row>
    <row r="40794" spans="1:10" x14ac:dyDescent="0.25">
      <c r="A40794">
        <v>350.38</v>
      </c>
      <c r="B40794">
        <v>6.9539999999999997</v>
      </c>
      <c r="C40794">
        <v>16.2</v>
      </c>
      <c r="D40794">
        <v>4.5152999999999999</v>
      </c>
      <c r="E40794" t="s">
        <v>40797</v>
      </c>
      <c r="F40794">
        <v>8.3333333333333339</v>
      </c>
      <c r="G40794">
        <f t="shared" si="2548"/>
        <v>16.2</v>
      </c>
      <c r="H40794" t="e">
        <f t="shared" si="2549"/>
        <v>#N/A</v>
      </c>
      <c r="I40794" t="e">
        <f t="shared" si="2550"/>
        <v>#N/A</v>
      </c>
      <c r="J40794" t="e">
        <f t="shared" si="2551"/>
        <v>#N/A</v>
      </c>
    </row>
    <row r="40795" spans="1:10" x14ac:dyDescent="0.25">
      <c r="A40795">
        <v>350.387</v>
      </c>
      <c r="B40795">
        <v>8.1519999999999992</v>
      </c>
      <c r="C40795">
        <v>17.774999999999999</v>
      </c>
      <c r="D40795">
        <v>4.02407</v>
      </c>
      <c r="E40795" t="s">
        <v>40798</v>
      </c>
      <c r="F40795">
        <v>8.3333333333333339</v>
      </c>
      <c r="G40795">
        <f t="shared" si="2548"/>
        <v>17.774999999999999</v>
      </c>
      <c r="H40795" t="e">
        <f t="shared" si="2549"/>
        <v>#N/A</v>
      </c>
      <c r="I40795" t="e">
        <f t="shared" si="2550"/>
        <v>#N/A</v>
      </c>
      <c r="J40795" t="e">
        <f t="shared" si="2551"/>
        <v>#N/A</v>
      </c>
    </row>
    <row r="40796" spans="1:10" x14ac:dyDescent="0.25">
      <c r="A40796">
        <v>350.39299999999997</v>
      </c>
      <c r="B40796">
        <v>20.440000000000001</v>
      </c>
      <c r="C40796">
        <v>37.424999999999997</v>
      </c>
      <c r="D40796">
        <v>2.48061</v>
      </c>
      <c r="E40796" t="s">
        <v>40799</v>
      </c>
      <c r="F40796">
        <v>8.3333333333333339</v>
      </c>
      <c r="G40796">
        <f t="shared" si="2548"/>
        <v>37.424999999999997</v>
      </c>
      <c r="H40796" t="e">
        <f t="shared" si="2549"/>
        <v>#N/A</v>
      </c>
      <c r="I40796" t="e">
        <f t="shared" si="2550"/>
        <v>#N/A</v>
      </c>
      <c r="J40796" t="e">
        <f t="shared" si="2551"/>
        <v>#N/A</v>
      </c>
    </row>
    <row r="40797" spans="1:10" x14ac:dyDescent="0.25">
      <c r="A40797">
        <v>350.4</v>
      </c>
      <c r="B40797">
        <v>22.07</v>
      </c>
      <c r="C40797">
        <v>40.875</v>
      </c>
      <c r="D40797">
        <v>3.11931</v>
      </c>
      <c r="E40797" t="s">
        <v>40800</v>
      </c>
      <c r="F40797">
        <v>8.3333333333333339</v>
      </c>
      <c r="G40797">
        <f t="shared" si="2548"/>
        <v>40.875</v>
      </c>
      <c r="H40797" t="e">
        <f t="shared" si="2549"/>
        <v>#N/A</v>
      </c>
      <c r="I40797" t="e">
        <f t="shared" si="2550"/>
        <v>#N/A</v>
      </c>
      <c r="J40797" t="e">
        <f t="shared" si="2551"/>
        <v>#N/A</v>
      </c>
    </row>
    <row r="40798" spans="1:10" x14ac:dyDescent="0.25">
      <c r="A40798">
        <v>350.40699999999998</v>
      </c>
      <c r="B40798">
        <v>19.21</v>
      </c>
      <c r="C40798">
        <v>36.674999999999997</v>
      </c>
      <c r="D40798">
        <v>3.8520300000000001</v>
      </c>
      <c r="E40798" t="s">
        <v>40801</v>
      </c>
      <c r="F40798">
        <v>8.3333333333333339</v>
      </c>
      <c r="G40798">
        <f t="shared" si="2548"/>
        <v>36.674999999999997</v>
      </c>
      <c r="H40798" t="e">
        <f t="shared" si="2549"/>
        <v>#N/A</v>
      </c>
      <c r="I40798" t="e">
        <f t="shared" si="2550"/>
        <v>#N/A</v>
      </c>
      <c r="J40798" t="e">
        <f t="shared" si="2551"/>
        <v>#N/A</v>
      </c>
    </row>
    <row r="40799" spans="1:10" x14ac:dyDescent="0.25">
      <c r="A40799">
        <v>350.41399999999999</v>
      </c>
      <c r="B40799">
        <v>23.71</v>
      </c>
      <c r="C40799">
        <v>40.274999999999999</v>
      </c>
      <c r="D40799">
        <v>-0.30924800000000002</v>
      </c>
      <c r="E40799" t="s">
        <v>40802</v>
      </c>
      <c r="F40799">
        <v>8.3333333333333339</v>
      </c>
      <c r="G40799">
        <f t="shared" si="2548"/>
        <v>40.274999999999999</v>
      </c>
      <c r="H40799" t="e">
        <f t="shared" si="2549"/>
        <v>#N/A</v>
      </c>
      <c r="I40799" t="e">
        <f t="shared" si="2550"/>
        <v>#N/A</v>
      </c>
      <c r="J40799" t="e">
        <f t="shared" si="2551"/>
        <v>#N/A</v>
      </c>
    </row>
    <row r="40800" spans="1:10" x14ac:dyDescent="0.25">
      <c r="A40800">
        <v>350.42099999999999</v>
      </c>
      <c r="B40800">
        <v>20.309999999999999</v>
      </c>
      <c r="C40800">
        <v>33.9</v>
      </c>
      <c r="D40800">
        <v>-0.82017200000000001</v>
      </c>
      <c r="E40800" t="s">
        <v>40803</v>
      </c>
      <c r="F40800">
        <v>8.3333333333333339</v>
      </c>
      <c r="G40800">
        <f t="shared" si="2548"/>
        <v>33.9</v>
      </c>
      <c r="H40800" t="e">
        <f t="shared" si="2549"/>
        <v>#N/A</v>
      </c>
      <c r="I40800" t="e">
        <f t="shared" si="2550"/>
        <v>#N/A</v>
      </c>
      <c r="J40800" t="e">
        <f t="shared" si="2551"/>
        <v>#N/A</v>
      </c>
    </row>
    <row r="40801" spans="1:10" x14ac:dyDescent="0.25">
      <c r="A40801">
        <v>350.428</v>
      </c>
      <c r="B40801">
        <v>16.21</v>
      </c>
      <c r="C40801">
        <v>26.774999999999999</v>
      </c>
      <c r="D40801">
        <v>-0.87378599999999995</v>
      </c>
      <c r="E40801" t="s">
        <v>40804</v>
      </c>
      <c r="F40801">
        <v>8.3333333333333339</v>
      </c>
      <c r="G40801">
        <f t="shared" si="2548"/>
        <v>26.774999999999999</v>
      </c>
      <c r="H40801" t="e">
        <f t="shared" si="2549"/>
        <v>#N/A</v>
      </c>
      <c r="I40801" t="e">
        <f t="shared" si="2550"/>
        <v>#N/A</v>
      </c>
      <c r="J40801" t="e">
        <f t="shared" si="2551"/>
        <v>#N/A</v>
      </c>
    </row>
    <row r="40802" spans="1:10" x14ac:dyDescent="0.25">
      <c r="A40802">
        <v>350.435</v>
      </c>
      <c r="B40802">
        <v>16.64</v>
      </c>
      <c r="C40802">
        <v>29.7</v>
      </c>
      <c r="D40802">
        <v>1.30958</v>
      </c>
      <c r="E40802" t="s">
        <v>40805</v>
      </c>
      <c r="F40802">
        <v>8.3333333333333339</v>
      </c>
      <c r="G40802">
        <f t="shared" si="2548"/>
        <v>29.7</v>
      </c>
      <c r="H40802" t="e">
        <f t="shared" si="2549"/>
        <v>#N/A</v>
      </c>
      <c r="I40802" t="e">
        <f t="shared" si="2550"/>
        <v>#N/A</v>
      </c>
      <c r="J40802" t="e">
        <f t="shared" si="2551"/>
        <v>#N/A</v>
      </c>
    </row>
    <row r="40803" spans="1:10" x14ac:dyDescent="0.25">
      <c r="A40803">
        <v>350.44200000000001</v>
      </c>
      <c r="B40803">
        <v>22.25</v>
      </c>
      <c r="C40803">
        <v>34.274999999999999</v>
      </c>
      <c r="D40803">
        <v>-3.79115</v>
      </c>
      <c r="E40803" t="s">
        <v>40806</v>
      </c>
      <c r="F40803">
        <v>8.3333333333333339</v>
      </c>
      <c r="G40803">
        <f t="shared" si="2548"/>
        <v>34.274999999999999</v>
      </c>
      <c r="H40803" t="e">
        <f t="shared" si="2549"/>
        <v>#N/A</v>
      </c>
      <c r="I40803" t="e">
        <f t="shared" si="2550"/>
        <v>#N/A</v>
      </c>
      <c r="J40803" t="e">
        <f t="shared" si="2551"/>
        <v>#N/A</v>
      </c>
    </row>
    <row r="40804" spans="1:10" x14ac:dyDescent="0.25">
      <c r="A40804">
        <v>350.44900000000001</v>
      </c>
      <c r="B40804">
        <v>16.25</v>
      </c>
      <c r="C40804">
        <v>26.925000000000001</v>
      </c>
      <c r="D40804">
        <v>-0.79277600000000004</v>
      </c>
      <c r="E40804" t="s">
        <v>40807</v>
      </c>
      <c r="F40804">
        <v>8.3333333333333339</v>
      </c>
      <c r="G40804">
        <f t="shared" si="2548"/>
        <v>26.925000000000001</v>
      </c>
      <c r="H40804" t="e">
        <f t="shared" si="2549"/>
        <v>#N/A</v>
      </c>
      <c r="I40804" t="e">
        <f t="shared" si="2550"/>
        <v>#N/A</v>
      </c>
      <c r="J40804" t="e">
        <f t="shared" si="2551"/>
        <v>#N/A</v>
      </c>
    </row>
    <row r="40805" spans="1:10" x14ac:dyDescent="0.25">
      <c r="A40805">
        <v>350.45600000000002</v>
      </c>
      <c r="B40805">
        <v>16.68</v>
      </c>
      <c r="C40805">
        <v>26.55</v>
      </c>
      <c r="D40805">
        <v>-1.9094100000000001</v>
      </c>
      <c r="E40805" t="s">
        <v>40808</v>
      </c>
      <c r="F40805">
        <v>8.3333333333333339</v>
      </c>
      <c r="G40805">
        <f t="shared" si="2548"/>
        <v>26.55</v>
      </c>
      <c r="H40805" t="e">
        <f t="shared" si="2549"/>
        <v>#N/A</v>
      </c>
      <c r="I40805" t="e">
        <f t="shared" si="2550"/>
        <v>#N/A</v>
      </c>
      <c r="J40805" t="e">
        <f t="shared" si="2551"/>
        <v>#N/A</v>
      </c>
    </row>
    <row r="40806" spans="1:10" x14ac:dyDescent="0.25">
      <c r="A40806">
        <v>350.46300000000002</v>
      </c>
      <c r="B40806">
        <v>18.46</v>
      </c>
      <c r="C40806">
        <v>27.3</v>
      </c>
      <c r="D40806">
        <v>-4.2294200000000002</v>
      </c>
      <c r="E40806" t="s">
        <v>40809</v>
      </c>
      <c r="F40806">
        <v>8.3333333333333339</v>
      </c>
      <c r="G40806">
        <f t="shared" si="2548"/>
        <v>27.3</v>
      </c>
      <c r="H40806" t="e">
        <f t="shared" si="2549"/>
        <v>#N/A</v>
      </c>
      <c r="I40806" t="e">
        <f t="shared" si="2550"/>
        <v>#N/A</v>
      </c>
      <c r="J40806" t="e">
        <f t="shared" si="2551"/>
        <v>#N/A</v>
      </c>
    </row>
    <row r="40807" spans="1:10" x14ac:dyDescent="0.25">
      <c r="A40807">
        <v>350.47</v>
      </c>
      <c r="B40807">
        <v>19.190000000000001</v>
      </c>
      <c r="C40807">
        <v>30</v>
      </c>
      <c r="D40807">
        <v>-2.7884799999999998</v>
      </c>
      <c r="E40807" t="s">
        <v>40810</v>
      </c>
      <c r="F40807">
        <v>8.3333333333333339</v>
      </c>
      <c r="G40807">
        <f t="shared" si="2548"/>
        <v>30</v>
      </c>
      <c r="H40807" t="e">
        <f t="shared" si="2549"/>
        <v>#N/A</v>
      </c>
      <c r="I40807" t="e">
        <f t="shared" si="2550"/>
        <v>#N/A</v>
      </c>
      <c r="J40807" t="e">
        <f t="shared" si="2551"/>
        <v>#N/A</v>
      </c>
    </row>
    <row r="40808" spans="1:10" x14ac:dyDescent="0.25">
      <c r="A40808">
        <v>350.47699999999998</v>
      </c>
      <c r="B40808">
        <v>22.66</v>
      </c>
      <c r="C40808">
        <v>34.799999999999997</v>
      </c>
      <c r="D40808">
        <v>-3.9732799999999999</v>
      </c>
      <c r="E40808" t="s">
        <v>40811</v>
      </c>
      <c r="F40808">
        <v>8.3333333333333339</v>
      </c>
      <c r="G40808">
        <f t="shared" si="2548"/>
        <v>34.799999999999997</v>
      </c>
      <c r="H40808" t="e">
        <f t="shared" si="2549"/>
        <v>#N/A</v>
      </c>
      <c r="I40808" t="e">
        <f t="shared" si="2550"/>
        <v>#N/A</v>
      </c>
      <c r="J40808" t="e">
        <f t="shared" si="2551"/>
        <v>#N/A</v>
      </c>
    </row>
    <row r="40809" spans="1:10" x14ac:dyDescent="0.25">
      <c r="A40809">
        <v>350.48399999999998</v>
      </c>
      <c r="B40809">
        <v>25.41</v>
      </c>
      <c r="C40809">
        <v>39.75</v>
      </c>
      <c r="D40809">
        <v>-3.7662900000000001</v>
      </c>
      <c r="E40809" t="s">
        <v>40812</v>
      </c>
      <c r="F40809">
        <v>8.3333333333333339</v>
      </c>
      <c r="G40809">
        <f t="shared" si="2548"/>
        <v>39.75</v>
      </c>
      <c r="H40809" t="e">
        <f t="shared" si="2549"/>
        <v>#N/A</v>
      </c>
      <c r="I40809" t="e">
        <f t="shared" si="2550"/>
        <v>#N/A</v>
      </c>
      <c r="J40809" t="e">
        <f t="shared" si="2551"/>
        <v>#N/A</v>
      </c>
    </row>
    <row r="40810" spans="1:10" x14ac:dyDescent="0.25">
      <c r="A40810">
        <v>350.49099999999999</v>
      </c>
      <c r="B40810">
        <v>30.14</v>
      </c>
      <c r="C40810">
        <v>45.15</v>
      </c>
      <c r="D40810">
        <v>-6.5242500000000003</v>
      </c>
      <c r="E40810" t="s">
        <v>40813</v>
      </c>
      <c r="F40810">
        <v>8.3333333333333339</v>
      </c>
      <c r="G40810">
        <f t="shared" si="2548"/>
        <v>45.15</v>
      </c>
      <c r="H40810" t="e">
        <f t="shared" si="2549"/>
        <v>#N/A</v>
      </c>
      <c r="I40810" t="e">
        <f t="shared" si="2550"/>
        <v>#N/A</v>
      </c>
      <c r="J40810" t="e">
        <f t="shared" si="2551"/>
        <v>#N/A</v>
      </c>
    </row>
    <row r="40811" spans="1:10" x14ac:dyDescent="0.25">
      <c r="A40811">
        <v>350.49799999999999</v>
      </c>
      <c r="B40811">
        <v>30.38</v>
      </c>
      <c r="C40811">
        <v>48.524999999999999</v>
      </c>
      <c r="D40811">
        <v>-3.5631900000000001</v>
      </c>
      <c r="E40811" t="s">
        <v>40814</v>
      </c>
      <c r="F40811">
        <v>8.3333333333333339</v>
      </c>
      <c r="G40811">
        <f t="shared" si="2548"/>
        <v>48.524999999999999</v>
      </c>
      <c r="H40811" t="e">
        <f t="shared" si="2549"/>
        <v>#N/A</v>
      </c>
      <c r="I40811" t="e">
        <f t="shared" si="2550"/>
        <v>#N/A</v>
      </c>
      <c r="J40811" t="e">
        <f t="shared" si="2551"/>
        <v>#N/A</v>
      </c>
    </row>
    <row r="40812" spans="1:10" x14ac:dyDescent="0.25">
      <c r="A40812">
        <v>350.505</v>
      </c>
      <c r="B40812">
        <v>32.19</v>
      </c>
      <c r="C40812">
        <v>52.575000000000003</v>
      </c>
      <c r="D40812">
        <v>-2.6349399999999998</v>
      </c>
      <c r="E40812" t="s">
        <v>40815</v>
      </c>
      <c r="F40812">
        <v>8.3333333333333339</v>
      </c>
      <c r="G40812">
        <f t="shared" si="2548"/>
        <v>52.575000000000003</v>
      </c>
      <c r="H40812" t="e">
        <f t="shared" si="2549"/>
        <v>#N/A</v>
      </c>
      <c r="I40812" t="e">
        <f t="shared" si="2550"/>
        <v>#N/A</v>
      </c>
      <c r="J40812" t="e">
        <f t="shared" si="2551"/>
        <v>#N/A</v>
      </c>
    </row>
    <row r="40813" spans="1:10" x14ac:dyDescent="0.25">
      <c r="A40813">
        <v>350.512</v>
      </c>
      <c r="B40813">
        <v>33.22</v>
      </c>
      <c r="C40813">
        <v>54.524999999999999</v>
      </c>
      <c r="D40813">
        <v>-2.4614099999999999</v>
      </c>
      <c r="E40813" t="s">
        <v>40816</v>
      </c>
      <c r="F40813">
        <v>8.3333333333333339</v>
      </c>
      <c r="G40813">
        <f t="shared" si="2548"/>
        <v>54.524999999999999</v>
      </c>
      <c r="H40813" t="e">
        <f t="shared" si="2549"/>
        <v>#N/A</v>
      </c>
      <c r="I40813" t="e">
        <f t="shared" si="2550"/>
        <v>#N/A</v>
      </c>
      <c r="J40813" t="e">
        <f t="shared" si="2551"/>
        <v>#N/A</v>
      </c>
    </row>
    <row r="40814" spans="1:10" x14ac:dyDescent="0.25">
      <c r="A40814">
        <v>350.51799999999997</v>
      </c>
      <c r="B40814">
        <v>34.15</v>
      </c>
      <c r="C40814">
        <v>55.725000000000001</v>
      </c>
      <c r="D40814">
        <v>-2.8654099999999998</v>
      </c>
      <c r="E40814" t="s">
        <v>40817</v>
      </c>
      <c r="F40814">
        <v>8.3333333333333339</v>
      </c>
      <c r="G40814">
        <f t="shared" si="2548"/>
        <v>55.725000000000001</v>
      </c>
      <c r="H40814" t="e">
        <f t="shared" si="2549"/>
        <v>#N/A</v>
      </c>
      <c r="I40814" t="e">
        <f t="shared" si="2550"/>
        <v>#N/A</v>
      </c>
      <c r="J40814" t="e">
        <f t="shared" si="2551"/>
        <v>#N/A</v>
      </c>
    </row>
    <row r="40815" spans="1:10" x14ac:dyDescent="0.25">
      <c r="A40815">
        <v>350.52499999999998</v>
      </c>
      <c r="B40815">
        <v>32.81</v>
      </c>
      <c r="C40815">
        <v>50.85</v>
      </c>
      <c r="D40815">
        <v>-5.4292800000000003</v>
      </c>
      <c r="E40815" t="s">
        <v>40818</v>
      </c>
      <c r="F40815">
        <v>8.3333333333333339</v>
      </c>
      <c r="G40815">
        <f t="shared" si="2548"/>
        <v>50.85</v>
      </c>
      <c r="H40815" t="e">
        <f t="shared" si="2549"/>
        <v>#N/A</v>
      </c>
      <c r="I40815" t="e">
        <f t="shared" si="2550"/>
        <v>#N/A</v>
      </c>
      <c r="J40815" t="e">
        <f t="shared" si="2551"/>
        <v>#N/A</v>
      </c>
    </row>
    <row r="40816" spans="1:10" x14ac:dyDescent="0.25">
      <c r="A40816">
        <v>350.53199999999998</v>
      </c>
      <c r="B40816">
        <v>31.96</v>
      </c>
      <c r="C40816">
        <v>50.85</v>
      </c>
      <c r="D40816">
        <v>-3.96326</v>
      </c>
      <c r="E40816" t="s">
        <v>40819</v>
      </c>
      <c r="F40816">
        <v>8.3333333333333339</v>
      </c>
      <c r="G40816">
        <f t="shared" si="2548"/>
        <v>50.85</v>
      </c>
      <c r="H40816" t="e">
        <f t="shared" si="2549"/>
        <v>#N/A</v>
      </c>
      <c r="I40816" t="e">
        <f t="shared" si="2550"/>
        <v>#N/A</v>
      </c>
      <c r="J40816" t="e">
        <f t="shared" si="2551"/>
        <v>#N/A</v>
      </c>
    </row>
    <row r="40817" spans="1:10" x14ac:dyDescent="0.25">
      <c r="A40817">
        <v>350.53899999999999</v>
      </c>
      <c r="B40817">
        <v>32.57</v>
      </c>
      <c r="C40817">
        <v>52.274999999999999</v>
      </c>
      <c r="D40817">
        <v>-3.5903399999999999</v>
      </c>
      <c r="E40817" t="s">
        <v>40820</v>
      </c>
      <c r="F40817">
        <v>8.3333333333333339</v>
      </c>
      <c r="G40817">
        <f t="shared" si="2548"/>
        <v>52.274999999999999</v>
      </c>
      <c r="H40817" t="e">
        <f t="shared" si="2549"/>
        <v>#N/A</v>
      </c>
      <c r="I40817" t="e">
        <f t="shared" si="2550"/>
        <v>#N/A</v>
      </c>
      <c r="J40817" t="e">
        <f t="shared" si="2551"/>
        <v>#N/A</v>
      </c>
    </row>
    <row r="40818" spans="1:10" x14ac:dyDescent="0.25">
      <c r="A40818">
        <v>350.54599999999999</v>
      </c>
      <c r="B40818">
        <v>30.82</v>
      </c>
      <c r="C40818">
        <v>48.9</v>
      </c>
      <c r="D40818">
        <v>-3.9470700000000001</v>
      </c>
      <c r="E40818" t="s">
        <v>40821</v>
      </c>
      <c r="F40818">
        <v>8.3333333333333339</v>
      </c>
      <c r="G40818">
        <f t="shared" si="2548"/>
        <v>48.9</v>
      </c>
      <c r="H40818" t="e">
        <f t="shared" si="2549"/>
        <v>#N/A</v>
      </c>
      <c r="I40818" t="e">
        <f t="shared" si="2550"/>
        <v>#N/A</v>
      </c>
      <c r="J40818" t="e">
        <f t="shared" si="2551"/>
        <v>#N/A</v>
      </c>
    </row>
    <row r="40819" spans="1:10" x14ac:dyDescent="0.25">
      <c r="A40819">
        <v>350.553</v>
      </c>
      <c r="B40819">
        <v>31.37</v>
      </c>
      <c r="C40819">
        <v>51.075000000000003</v>
      </c>
      <c r="D40819">
        <v>-2.7206700000000001</v>
      </c>
      <c r="E40819" t="s">
        <v>40822</v>
      </c>
      <c r="F40819">
        <v>8.3333333333333339</v>
      </c>
      <c r="G40819">
        <f t="shared" si="2548"/>
        <v>51.075000000000003</v>
      </c>
      <c r="H40819" t="e">
        <f t="shared" si="2549"/>
        <v>#N/A</v>
      </c>
      <c r="I40819" t="e">
        <f t="shared" si="2550"/>
        <v>#N/A</v>
      </c>
      <c r="J40819" t="e">
        <f t="shared" si="2551"/>
        <v>#N/A</v>
      </c>
    </row>
    <row r="40820" spans="1:10" x14ac:dyDescent="0.25">
      <c r="A40820">
        <v>350.56</v>
      </c>
      <c r="B40820">
        <v>34.9</v>
      </c>
      <c r="C40820">
        <v>55.274999999999999</v>
      </c>
      <c r="D40820">
        <v>-4.6089599999999997</v>
      </c>
      <c r="E40820" t="s">
        <v>40823</v>
      </c>
      <c r="F40820">
        <v>8.3333333333333339</v>
      </c>
      <c r="G40820">
        <f t="shared" si="2548"/>
        <v>55.274999999999999</v>
      </c>
      <c r="H40820" t="e">
        <f t="shared" si="2549"/>
        <v>#N/A</v>
      </c>
      <c r="I40820" t="e">
        <f t="shared" si="2550"/>
        <v>#N/A</v>
      </c>
      <c r="J40820" t="e">
        <f t="shared" si="2551"/>
        <v>#N/A</v>
      </c>
    </row>
    <row r="40821" spans="1:10" x14ac:dyDescent="0.25">
      <c r="A40821">
        <v>350.56700000000001</v>
      </c>
      <c r="B40821">
        <v>35.200000000000003</v>
      </c>
      <c r="C40821">
        <v>56.024999999999999</v>
      </c>
      <c r="D40821">
        <v>-4.3763800000000002</v>
      </c>
      <c r="E40821" t="s">
        <v>40824</v>
      </c>
      <c r="F40821">
        <v>8.3333333333333339</v>
      </c>
      <c r="G40821">
        <f t="shared" si="2548"/>
        <v>56.024999999999999</v>
      </c>
      <c r="H40821" t="e">
        <f t="shared" si="2549"/>
        <v>#N/A</v>
      </c>
      <c r="I40821" t="e">
        <f t="shared" si="2550"/>
        <v>#N/A</v>
      </c>
      <c r="J40821" t="e">
        <f t="shared" si="2551"/>
        <v>#N/A</v>
      </c>
    </row>
    <row r="40822" spans="1:10" x14ac:dyDescent="0.25">
      <c r="A40822">
        <v>350.57400000000001</v>
      </c>
      <c r="B40822">
        <v>34.85</v>
      </c>
      <c r="C40822">
        <v>56.174999999999997</v>
      </c>
      <c r="D40822">
        <v>-3.6227200000000002</v>
      </c>
      <c r="E40822" t="s">
        <v>40825</v>
      </c>
      <c r="F40822">
        <v>8.3333333333333339</v>
      </c>
      <c r="G40822">
        <f t="shared" si="2548"/>
        <v>56.174999999999997</v>
      </c>
      <c r="H40822" t="e">
        <f t="shared" si="2549"/>
        <v>#N/A</v>
      </c>
      <c r="I40822" t="e">
        <f t="shared" si="2550"/>
        <v>#N/A</v>
      </c>
      <c r="J40822" t="e">
        <f t="shared" si="2551"/>
        <v>#N/A</v>
      </c>
    </row>
    <row r="40823" spans="1:10" x14ac:dyDescent="0.25">
      <c r="A40823">
        <v>350.58100000000002</v>
      </c>
      <c r="B40823">
        <v>35.24</v>
      </c>
      <c r="C40823">
        <v>58.125</v>
      </c>
      <c r="D40823">
        <v>-2.3453599999999999</v>
      </c>
      <c r="E40823" t="s">
        <v>40826</v>
      </c>
      <c r="F40823">
        <v>8.3333333333333339</v>
      </c>
      <c r="G40823">
        <f t="shared" si="2548"/>
        <v>58.125</v>
      </c>
      <c r="H40823" t="e">
        <f t="shared" si="2549"/>
        <v>#N/A</v>
      </c>
      <c r="I40823" t="e">
        <f t="shared" si="2550"/>
        <v>#N/A</v>
      </c>
      <c r="J40823" t="e">
        <f t="shared" si="2551"/>
        <v>#N/A</v>
      </c>
    </row>
    <row r="40824" spans="1:10" x14ac:dyDescent="0.25">
      <c r="A40824">
        <v>350.58800000000002</v>
      </c>
      <c r="B40824">
        <v>36.450000000000003</v>
      </c>
      <c r="C40824">
        <v>59.174999999999997</v>
      </c>
      <c r="D40824">
        <v>-3.3822899999999998</v>
      </c>
      <c r="E40824" t="s">
        <v>40827</v>
      </c>
      <c r="F40824">
        <v>8.3333333333333339</v>
      </c>
      <c r="G40824">
        <f t="shared" si="2548"/>
        <v>59.174999999999997</v>
      </c>
      <c r="H40824" t="e">
        <f t="shared" si="2549"/>
        <v>#N/A</v>
      </c>
      <c r="I40824" t="e">
        <f t="shared" si="2550"/>
        <v>#N/A</v>
      </c>
      <c r="J40824" t="e">
        <f t="shared" si="2551"/>
        <v>#N/A</v>
      </c>
    </row>
    <row r="40825" spans="1:10" x14ac:dyDescent="0.25">
      <c r="A40825">
        <v>350.59500000000003</v>
      </c>
      <c r="B40825">
        <v>36.92</v>
      </c>
      <c r="C40825">
        <v>61.65</v>
      </c>
      <c r="D40825">
        <v>-1.71791</v>
      </c>
      <c r="E40825" t="s">
        <v>40828</v>
      </c>
      <c r="F40825">
        <v>8.3333333333333339</v>
      </c>
      <c r="G40825">
        <f t="shared" si="2548"/>
        <v>61.65</v>
      </c>
      <c r="H40825" t="e">
        <f t="shared" si="2549"/>
        <v>#N/A</v>
      </c>
      <c r="I40825" t="e">
        <f t="shared" si="2550"/>
        <v>#N/A</v>
      </c>
      <c r="J40825" t="e">
        <f t="shared" si="2551"/>
        <v>#N/A</v>
      </c>
    </row>
    <row r="40826" spans="1:10" x14ac:dyDescent="0.25">
      <c r="A40826">
        <v>350.60199999999998</v>
      </c>
      <c r="B40826">
        <v>31.79</v>
      </c>
      <c r="C40826">
        <v>53.924999999999997</v>
      </c>
      <c r="D40826">
        <v>-0.59505200000000003</v>
      </c>
      <c r="E40826" t="s">
        <v>40829</v>
      </c>
      <c r="F40826">
        <v>8.3333333333333339</v>
      </c>
      <c r="G40826">
        <f t="shared" si="2548"/>
        <v>53.924999999999997</v>
      </c>
      <c r="H40826" t="e">
        <f t="shared" si="2549"/>
        <v>#N/A</v>
      </c>
      <c r="I40826" t="e">
        <f t="shared" si="2550"/>
        <v>#N/A</v>
      </c>
      <c r="J40826" t="e">
        <f t="shared" si="2551"/>
        <v>#N/A</v>
      </c>
    </row>
    <row r="40827" spans="1:10" x14ac:dyDescent="0.25">
      <c r="A40827">
        <v>350.60899999999998</v>
      </c>
      <c r="B40827">
        <v>35.25</v>
      </c>
      <c r="C40827">
        <v>62.55</v>
      </c>
      <c r="D40827">
        <v>2.0623900000000002</v>
      </c>
      <c r="E40827" t="s">
        <v>40830</v>
      </c>
      <c r="F40827">
        <v>8.3333333333333339</v>
      </c>
      <c r="G40827">
        <f t="shared" si="2548"/>
        <v>62.55</v>
      </c>
      <c r="H40827" t="e">
        <f t="shared" si="2549"/>
        <v>#N/A</v>
      </c>
      <c r="I40827" t="e">
        <f t="shared" si="2550"/>
        <v>#N/A</v>
      </c>
      <c r="J40827" t="e">
        <f t="shared" si="2551"/>
        <v>#N/A</v>
      </c>
    </row>
    <row r="40828" spans="1:10" x14ac:dyDescent="0.25">
      <c r="A40828">
        <v>350.61599999999999</v>
      </c>
      <c r="B40828">
        <v>37.68</v>
      </c>
      <c r="C40828">
        <v>64.875</v>
      </c>
      <c r="D40828">
        <v>0.196298</v>
      </c>
      <c r="E40828" t="s">
        <v>40831</v>
      </c>
      <c r="F40828">
        <v>8.3333333333333339</v>
      </c>
      <c r="G40828">
        <f t="shared" si="2548"/>
        <v>64.875</v>
      </c>
      <c r="H40828" t="e">
        <f t="shared" si="2549"/>
        <v>#N/A</v>
      </c>
      <c r="I40828" t="e">
        <f t="shared" si="2550"/>
        <v>#N/A</v>
      </c>
      <c r="J40828" t="e">
        <f t="shared" si="2551"/>
        <v>#N/A</v>
      </c>
    </row>
    <row r="40829" spans="1:10" x14ac:dyDescent="0.25">
      <c r="A40829">
        <v>350.62299999999999</v>
      </c>
      <c r="B40829">
        <v>37.5</v>
      </c>
      <c r="C40829">
        <v>64.724999999999994</v>
      </c>
      <c r="D40829">
        <v>0.35674899999999998</v>
      </c>
      <c r="E40829" t="s">
        <v>40832</v>
      </c>
      <c r="F40829">
        <v>8.3333333333333339</v>
      </c>
      <c r="G40829">
        <f t="shared" si="2548"/>
        <v>64.724999999999994</v>
      </c>
      <c r="H40829" t="e">
        <f t="shared" si="2549"/>
        <v>#N/A</v>
      </c>
      <c r="I40829" t="e">
        <f t="shared" si="2550"/>
        <v>#N/A</v>
      </c>
      <c r="J40829" t="e">
        <f t="shared" si="2551"/>
        <v>#N/A</v>
      </c>
    </row>
    <row r="40830" spans="1:10" x14ac:dyDescent="0.25">
      <c r="A40830">
        <v>350.63</v>
      </c>
      <c r="B40830">
        <v>37.58</v>
      </c>
      <c r="C40830">
        <v>64.575000000000003</v>
      </c>
      <c r="D40830">
        <v>6.8770999999999999E-2</v>
      </c>
      <c r="E40830" t="s">
        <v>40833</v>
      </c>
      <c r="F40830">
        <v>8.3333333333333339</v>
      </c>
      <c r="G40830">
        <f t="shared" si="2548"/>
        <v>64.575000000000003</v>
      </c>
      <c r="H40830" t="e">
        <f t="shared" si="2549"/>
        <v>#N/A</v>
      </c>
      <c r="I40830" t="e">
        <f t="shared" si="2550"/>
        <v>#N/A</v>
      </c>
      <c r="J40830" t="e">
        <f t="shared" si="2551"/>
        <v>#N/A</v>
      </c>
    </row>
    <row r="40831" spans="1:10" x14ac:dyDescent="0.25">
      <c r="A40831">
        <v>350.637</v>
      </c>
      <c r="B40831">
        <v>37.32</v>
      </c>
      <c r="C40831">
        <v>65.025000000000006</v>
      </c>
      <c r="D40831">
        <v>0.96719999999999995</v>
      </c>
      <c r="E40831" t="s">
        <v>40834</v>
      </c>
      <c r="F40831">
        <v>8.3333333333333339</v>
      </c>
      <c r="G40831">
        <f t="shared" si="2548"/>
        <v>65.025000000000006</v>
      </c>
      <c r="H40831" t="e">
        <f t="shared" si="2549"/>
        <v>#N/A</v>
      </c>
      <c r="I40831" t="e">
        <f t="shared" si="2550"/>
        <v>#N/A</v>
      </c>
      <c r="J40831" t="e">
        <f t="shared" si="2551"/>
        <v>#N/A</v>
      </c>
    </row>
    <row r="40832" spans="1:10" x14ac:dyDescent="0.25">
      <c r="A40832">
        <v>350.64299999999997</v>
      </c>
      <c r="B40832">
        <v>36.700000000000003</v>
      </c>
      <c r="C40832">
        <v>64.349999999999994</v>
      </c>
      <c r="D40832">
        <v>1.3615299999999999</v>
      </c>
      <c r="E40832" t="s">
        <v>40835</v>
      </c>
      <c r="F40832">
        <v>8.3333333333333339</v>
      </c>
      <c r="G40832">
        <f t="shared" si="2548"/>
        <v>64.349999999999994</v>
      </c>
      <c r="H40832" t="e">
        <f t="shared" si="2549"/>
        <v>#N/A</v>
      </c>
      <c r="I40832" t="e">
        <f t="shared" si="2550"/>
        <v>#N/A</v>
      </c>
      <c r="J40832" t="e">
        <f t="shared" si="2551"/>
        <v>#N/A</v>
      </c>
    </row>
    <row r="40833" spans="1:10" x14ac:dyDescent="0.25">
      <c r="A40833">
        <v>350.65</v>
      </c>
      <c r="B40833">
        <v>37.76</v>
      </c>
      <c r="C40833">
        <v>64.95</v>
      </c>
      <c r="D40833">
        <v>0.13331999999999999</v>
      </c>
      <c r="E40833" t="s">
        <v>40836</v>
      </c>
      <c r="F40833">
        <v>8.3333333333333339</v>
      </c>
      <c r="G40833">
        <f t="shared" si="2548"/>
        <v>64.95</v>
      </c>
      <c r="H40833" t="e">
        <f t="shared" si="2549"/>
        <v>#N/A</v>
      </c>
      <c r="I40833" t="e">
        <f t="shared" si="2550"/>
        <v>#N/A</v>
      </c>
      <c r="J40833" t="e">
        <f t="shared" si="2551"/>
        <v>#N/A</v>
      </c>
    </row>
    <row r="40834" spans="1:10" x14ac:dyDescent="0.25">
      <c r="A40834">
        <v>350.65699999999998</v>
      </c>
      <c r="B40834">
        <v>33.46</v>
      </c>
      <c r="C40834">
        <v>54.3</v>
      </c>
      <c r="D40834">
        <v>-3.1003500000000002</v>
      </c>
      <c r="E40834" t="s">
        <v>40837</v>
      </c>
      <c r="F40834">
        <v>8.3333333333333339</v>
      </c>
      <c r="G40834">
        <f t="shared" si="2548"/>
        <v>54.3</v>
      </c>
      <c r="H40834" t="e">
        <f t="shared" si="2549"/>
        <v>#N/A</v>
      </c>
      <c r="I40834" t="e">
        <f t="shared" si="2550"/>
        <v>#N/A</v>
      </c>
      <c r="J40834" t="e">
        <f t="shared" si="2551"/>
        <v>#N/A</v>
      </c>
    </row>
    <row r="40835" spans="1:10" x14ac:dyDescent="0.25">
      <c r="A40835">
        <v>350.66399999999999</v>
      </c>
      <c r="B40835">
        <v>34.99</v>
      </c>
      <c r="C40835">
        <v>57.524999999999999</v>
      </c>
      <c r="D40835">
        <v>-2.5141800000000001</v>
      </c>
      <c r="E40835" t="s">
        <v>40838</v>
      </c>
      <c r="F40835">
        <v>8.3333333333333339</v>
      </c>
      <c r="G40835">
        <f t="shared" ref="G40835:G40898" si="2552">IF(F40835&lt;20,C40835,NA())</f>
        <v>57.524999999999999</v>
      </c>
      <c r="H40835" t="e">
        <f t="shared" ref="H40835:H40898" si="2553">IF(AND(F40835&gt;19.999,F40835&lt;30),C40835,NA())</f>
        <v>#N/A</v>
      </c>
      <c r="I40835" t="e">
        <f t="shared" ref="I40835:I40898" si="2554">IF(AND(F40835&gt;29.999,F40835&lt;40),C40835,NA())</f>
        <v>#N/A</v>
      </c>
      <c r="J40835" t="e">
        <f t="shared" ref="J40835:J40898" si="2555">IF(F40835&gt;40,C40835,NA())</f>
        <v>#N/A</v>
      </c>
    </row>
    <row r="40836" spans="1:10" x14ac:dyDescent="0.25">
      <c r="A40836">
        <v>350.67099999999999</v>
      </c>
      <c r="B40836">
        <v>37.26</v>
      </c>
      <c r="C40836">
        <v>64.05</v>
      </c>
      <c r="D40836">
        <v>9.5684000000000005E-2</v>
      </c>
      <c r="E40836" t="s">
        <v>40839</v>
      </c>
      <c r="F40836">
        <v>8.3333333333333339</v>
      </c>
      <c r="G40836">
        <f t="shared" si="2552"/>
        <v>64.05</v>
      </c>
      <c r="H40836" t="e">
        <f t="shared" si="2553"/>
        <v>#N/A</v>
      </c>
      <c r="I40836" t="e">
        <f t="shared" si="2554"/>
        <v>#N/A</v>
      </c>
      <c r="J40836" t="e">
        <f t="shared" si="2555"/>
        <v>#N/A</v>
      </c>
    </row>
    <row r="40837" spans="1:10" x14ac:dyDescent="0.25">
      <c r="A40837">
        <v>350.678</v>
      </c>
      <c r="B40837">
        <v>35.75</v>
      </c>
      <c r="C40837">
        <v>63.9</v>
      </c>
      <c r="D40837">
        <v>2.55002</v>
      </c>
      <c r="E40837" t="s">
        <v>40840</v>
      </c>
      <c r="F40837">
        <v>8.3333333333333339</v>
      </c>
      <c r="G40837">
        <f t="shared" si="2552"/>
        <v>63.9</v>
      </c>
      <c r="H40837" t="e">
        <f t="shared" si="2553"/>
        <v>#N/A</v>
      </c>
      <c r="I40837" t="e">
        <f t="shared" si="2554"/>
        <v>#N/A</v>
      </c>
      <c r="J40837" t="e">
        <f t="shared" si="2555"/>
        <v>#N/A</v>
      </c>
    </row>
    <row r="40838" spans="1:10" x14ac:dyDescent="0.25">
      <c r="A40838">
        <v>350.685</v>
      </c>
      <c r="B40838">
        <v>36.880000000000003</v>
      </c>
      <c r="C40838">
        <v>62.774999999999999</v>
      </c>
      <c r="D40838">
        <v>-0.52391900000000002</v>
      </c>
      <c r="E40838" t="s">
        <v>40841</v>
      </c>
      <c r="F40838">
        <v>8.3333333333333339</v>
      </c>
      <c r="G40838">
        <f t="shared" si="2552"/>
        <v>62.774999999999999</v>
      </c>
      <c r="H40838" t="e">
        <f t="shared" si="2553"/>
        <v>#N/A</v>
      </c>
      <c r="I40838" t="e">
        <f t="shared" si="2554"/>
        <v>#N/A</v>
      </c>
      <c r="J40838" t="e">
        <f t="shared" si="2555"/>
        <v>#N/A</v>
      </c>
    </row>
    <row r="40839" spans="1:10" x14ac:dyDescent="0.25">
      <c r="A40839">
        <v>350.69200000000001</v>
      </c>
      <c r="B40839">
        <v>36.15</v>
      </c>
      <c r="C40839">
        <v>62.1</v>
      </c>
      <c r="D40839">
        <v>6.0132400000000003E-2</v>
      </c>
      <c r="E40839" t="s">
        <v>40842</v>
      </c>
      <c r="F40839">
        <v>8.3333333333333339</v>
      </c>
      <c r="G40839">
        <f t="shared" si="2552"/>
        <v>62.1</v>
      </c>
      <c r="H40839" t="e">
        <f t="shared" si="2553"/>
        <v>#N/A</v>
      </c>
      <c r="I40839" t="e">
        <f t="shared" si="2554"/>
        <v>#N/A</v>
      </c>
      <c r="J40839" t="e">
        <f t="shared" si="2555"/>
        <v>#N/A</v>
      </c>
    </row>
    <row r="40840" spans="1:10" x14ac:dyDescent="0.25">
      <c r="A40840">
        <v>350.69900000000001</v>
      </c>
      <c r="B40840">
        <v>32.67</v>
      </c>
      <c r="C40840">
        <v>58.8</v>
      </c>
      <c r="D40840">
        <v>2.7621899999999999</v>
      </c>
      <c r="E40840" t="s">
        <v>40843</v>
      </c>
      <c r="F40840">
        <v>8.3333333333333339</v>
      </c>
      <c r="G40840">
        <f t="shared" si="2552"/>
        <v>58.8</v>
      </c>
      <c r="H40840" t="e">
        <f t="shared" si="2553"/>
        <v>#N/A</v>
      </c>
      <c r="I40840" t="e">
        <f t="shared" si="2554"/>
        <v>#N/A</v>
      </c>
      <c r="J40840" t="e">
        <f t="shared" si="2555"/>
        <v>#N/A</v>
      </c>
    </row>
    <row r="40841" spans="1:10" x14ac:dyDescent="0.25">
      <c r="A40841">
        <v>350.70600000000002</v>
      </c>
      <c r="B40841">
        <v>33.770000000000003</v>
      </c>
      <c r="C40841">
        <v>57.6</v>
      </c>
      <c r="D40841">
        <v>-0.33501399999999998</v>
      </c>
      <c r="E40841" t="s">
        <v>40844</v>
      </c>
      <c r="F40841">
        <v>8.3333333333333339</v>
      </c>
      <c r="G40841">
        <f t="shared" si="2552"/>
        <v>57.6</v>
      </c>
      <c r="H40841" t="e">
        <f t="shared" si="2553"/>
        <v>#N/A</v>
      </c>
      <c r="I40841" t="e">
        <f t="shared" si="2554"/>
        <v>#N/A</v>
      </c>
      <c r="J40841" t="e">
        <f t="shared" si="2555"/>
        <v>#N/A</v>
      </c>
    </row>
    <row r="40842" spans="1:10" x14ac:dyDescent="0.25">
      <c r="A40842">
        <v>350.71300000000002</v>
      </c>
      <c r="B40842">
        <v>28.87</v>
      </c>
      <c r="C40842">
        <v>50.774999999999999</v>
      </c>
      <c r="D40842">
        <v>1.29115</v>
      </c>
      <c r="E40842" t="s">
        <v>40845</v>
      </c>
      <c r="F40842">
        <v>8.3333333333333339</v>
      </c>
      <c r="G40842">
        <f t="shared" si="2552"/>
        <v>50.774999999999999</v>
      </c>
      <c r="H40842" t="e">
        <f t="shared" si="2553"/>
        <v>#N/A</v>
      </c>
      <c r="I40842" t="e">
        <f t="shared" si="2554"/>
        <v>#N/A</v>
      </c>
      <c r="J40842" t="e">
        <f t="shared" si="2555"/>
        <v>#N/A</v>
      </c>
    </row>
    <row r="40843" spans="1:10" x14ac:dyDescent="0.25">
      <c r="A40843">
        <v>350.72</v>
      </c>
      <c r="B40843">
        <v>29.38</v>
      </c>
      <c r="C40843">
        <v>50.25</v>
      </c>
      <c r="D40843">
        <v>-0.113457</v>
      </c>
      <c r="E40843" t="s">
        <v>40846</v>
      </c>
      <c r="F40843">
        <v>8.3333333333333339</v>
      </c>
      <c r="G40843">
        <f t="shared" si="2552"/>
        <v>50.25</v>
      </c>
      <c r="H40843" t="e">
        <f t="shared" si="2553"/>
        <v>#N/A</v>
      </c>
      <c r="I40843" t="e">
        <f t="shared" si="2554"/>
        <v>#N/A</v>
      </c>
      <c r="J40843" t="e">
        <f t="shared" si="2555"/>
        <v>#N/A</v>
      </c>
    </row>
    <row r="40844" spans="1:10" x14ac:dyDescent="0.25">
      <c r="A40844">
        <v>350.72699999999998</v>
      </c>
      <c r="B40844">
        <v>24.61</v>
      </c>
      <c r="C40844">
        <v>46.05</v>
      </c>
      <c r="D40844">
        <v>3.9135</v>
      </c>
      <c r="E40844" t="s">
        <v>40847</v>
      </c>
      <c r="F40844">
        <v>8.3333333333333339</v>
      </c>
      <c r="G40844">
        <f t="shared" si="2552"/>
        <v>46.05</v>
      </c>
      <c r="H40844" t="e">
        <f t="shared" si="2553"/>
        <v>#N/A</v>
      </c>
      <c r="I40844" t="e">
        <f t="shared" si="2554"/>
        <v>#N/A</v>
      </c>
      <c r="J40844" t="e">
        <f t="shared" si="2555"/>
        <v>#N/A</v>
      </c>
    </row>
    <row r="40845" spans="1:10" x14ac:dyDescent="0.25">
      <c r="A40845">
        <v>350.73399999999998</v>
      </c>
      <c r="B40845">
        <v>16.61</v>
      </c>
      <c r="C40845">
        <v>28.125</v>
      </c>
      <c r="D40845">
        <v>-0.21367800000000001</v>
      </c>
      <c r="E40845" t="s">
        <v>40848</v>
      </c>
      <c r="F40845">
        <v>8.3333333333333339</v>
      </c>
      <c r="G40845">
        <f t="shared" si="2552"/>
        <v>28.125</v>
      </c>
      <c r="H40845" t="e">
        <f t="shared" si="2553"/>
        <v>#N/A</v>
      </c>
      <c r="I40845" t="e">
        <f t="shared" si="2554"/>
        <v>#N/A</v>
      </c>
      <c r="J40845" t="e">
        <f t="shared" si="2555"/>
        <v>#N/A</v>
      </c>
    </row>
    <row r="40846" spans="1:10" x14ac:dyDescent="0.25">
      <c r="A40846">
        <v>350.74099999999999</v>
      </c>
      <c r="B40846">
        <v>13.92</v>
      </c>
      <c r="C40846">
        <v>25.8</v>
      </c>
      <c r="D40846">
        <v>2.1008399999999998</v>
      </c>
      <c r="E40846" t="s">
        <v>40849</v>
      </c>
      <c r="F40846">
        <v>8.3333333333333339</v>
      </c>
      <c r="G40846">
        <f t="shared" si="2552"/>
        <v>25.8</v>
      </c>
      <c r="H40846" t="e">
        <f t="shared" si="2553"/>
        <v>#N/A</v>
      </c>
      <c r="I40846" t="e">
        <f t="shared" si="2554"/>
        <v>#N/A</v>
      </c>
      <c r="J40846" t="e">
        <f t="shared" si="2555"/>
        <v>#N/A</v>
      </c>
    </row>
    <row r="40847" spans="1:10" x14ac:dyDescent="0.25">
      <c r="A40847">
        <v>350.74799999999999</v>
      </c>
      <c r="B40847">
        <v>16.97</v>
      </c>
      <c r="C40847">
        <v>30.45</v>
      </c>
      <c r="D40847">
        <v>1.4904200000000001</v>
      </c>
      <c r="E40847" t="s">
        <v>40850</v>
      </c>
      <c r="F40847">
        <v>8.3333333333333339</v>
      </c>
      <c r="G40847">
        <f t="shared" si="2552"/>
        <v>30.45</v>
      </c>
      <c r="H40847" t="e">
        <f t="shared" si="2553"/>
        <v>#N/A</v>
      </c>
      <c r="I40847" t="e">
        <f t="shared" si="2554"/>
        <v>#N/A</v>
      </c>
      <c r="J40847" t="e">
        <f t="shared" si="2555"/>
        <v>#N/A</v>
      </c>
    </row>
    <row r="40848" spans="1:10" x14ac:dyDescent="0.25">
      <c r="A40848">
        <v>350.755</v>
      </c>
      <c r="B40848">
        <v>18.190000000000001</v>
      </c>
      <c r="C40848">
        <v>31.35</v>
      </c>
      <c r="D40848">
        <v>0.28625200000000001</v>
      </c>
      <c r="E40848" t="s">
        <v>40851</v>
      </c>
      <c r="F40848">
        <v>8.3333333333333339</v>
      </c>
      <c r="G40848">
        <f t="shared" si="2552"/>
        <v>31.35</v>
      </c>
      <c r="H40848" t="e">
        <f t="shared" si="2553"/>
        <v>#N/A</v>
      </c>
      <c r="I40848" t="e">
        <f t="shared" si="2554"/>
        <v>#N/A</v>
      </c>
      <c r="J40848" t="e">
        <f t="shared" si="2555"/>
        <v>#N/A</v>
      </c>
    </row>
    <row r="40849" spans="1:10" x14ac:dyDescent="0.25">
      <c r="A40849">
        <v>350.762</v>
      </c>
      <c r="B40849">
        <v>18.260000000000002</v>
      </c>
      <c r="C40849">
        <v>30.45</v>
      </c>
      <c r="D40849">
        <v>-0.73447899999999999</v>
      </c>
      <c r="E40849" t="s">
        <v>40852</v>
      </c>
      <c r="F40849">
        <v>8.3333333333333339</v>
      </c>
      <c r="G40849">
        <f t="shared" si="2552"/>
        <v>30.45</v>
      </c>
      <c r="H40849" t="e">
        <f t="shared" si="2553"/>
        <v>#N/A</v>
      </c>
      <c r="I40849" t="e">
        <f t="shared" si="2554"/>
        <v>#N/A</v>
      </c>
      <c r="J40849" t="e">
        <f t="shared" si="2555"/>
        <v>#N/A</v>
      </c>
    </row>
    <row r="40850" spans="1:10" x14ac:dyDescent="0.25">
      <c r="A40850">
        <v>350.76799999999997</v>
      </c>
      <c r="B40850">
        <v>13.58</v>
      </c>
      <c r="C40850">
        <v>24.225000000000001</v>
      </c>
      <c r="D40850">
        <v>1.11225</v>
      </c>
      <c r="E40850" t="s">
        <v>40853</v>
      </c>
      <c r="F40850">
        <v>8.3333333333333339</v>
      </c>
      <c r="G40850">
        <f t="shared" si="2552"/>
        <v>24.225000000000001</v>
      </c>
      <c r="H40850" t="e">
        <f t="shared" si="2553"/>
        <v>#N/A</v>
      </c>
      <c r="I40850" t="e">
        <f t="shared" si="2554"/>
        <v>#N/A</v>
      </c>
      <c r="J40850" t="e">
        <f t="shared" si="2555"/>
        <v>#N/A</v>
      </c>
    </row>
    <row r="40851" spans="1:10" x14ac:dyDescent="0.25">
      <c r="A40851">
        <v>350.77499999999998</v>
      </c>
      <c r="B40851">
        <v>16.77</v>
      </c>
      <c r="C40851">
        <v>29.4</v>
      </c>
      <c r="D40851">
        <v>0.78536600000000001</v>
      </c>
      <c r="E40851" t="s">
        <v>40854</v>
      </c>
      <c r="F40851">
        <v>8.3333333333333339</v>
      </c>
      <c r="G40851">
        <f t="shared" si="2552"/>
        <v>29.4</v>
      </c>
      <c r="H40851" t="e">
        <f t="shared" si="2553"/>
        <v>#N/A</v>
      </c>
      <c r="I40851" t="e">
        <f t="shared" si="2554"/>
        <v>#N/A</v>
      </c>
      <c r="J40851" t="e">
        <f t="shared" si="2555"/>
        <v>#N/A</v>
      </c>
    </row>
    <row r="40852" spans="1:10" x14ac:dyDescent="0.25">
      <c r="A40852">
        <v>350.78199999999998</v>
      </c>
      <c r="B40852">
        <v>15.31</v>
      </c>
      <c r="C40852">
        <v>29.55</v>
      </c>
      <c r="D40852">
        <v>3.4534699999999998</v>
      </c>
      <c r="E40852" t="s">
        <v>40855</v>
      </c>
      <c r="F40852">
        <v>8.3333333333333339</v>
      </c>
      <c r="G40852">
        <f t="shared" si="2552"/>
        <v>29.55</v>
      </c>
      <c r="H40852" t="e">
        <f t="shared" si="2553"/>
        <v>#N/A</v>
      </c>
      <c r="I40852" t="e">
        <f t="shared" si="2554"/>
        <v>#N/A</v>
      </c>
      <c r="J40852" t="e">
        <f t="shared" si="2555"/>
        <v>#N/A</v>
      </c>
    </row>
    <row r="40853" spans="1:10" x14ac:dyDescent="0.25">
      <c r="A40853">
        <v>350.78899999999999</v>
      </c>
      <c r="B40853">
        <v>9.266</v>
      </c>
      <c r="C40853">
        <v>21.6</v>
      </c>
      <c r="D40853">
        <v>5.9277300000000004</v>
      </c>
      <c r="E40853" t="s">
        <v>40856</v>
      </c>
      <c r="F40853">
        <v>8.3333333333333339</v>
      </c>
      <c r="G40853">
        <f t="shared" si="2552"/>
        <v>21.6</v>
      </c>
      <c r="H40853" t="e">
        <f t="shared" si="2553"/>
        <v>#N/A</v>
      </c>
      <c r="I40853" t="e">
        <f t="shared" si="2554"/>
        <v>#N/A</v>
      </c>
      <c r="J40853" t="e">
        <f t="shared" si="2555"/>
        <v>#N/A</v>
      </c>
    </row>
    <row r="40854" spans="1:10" x14ac:dyDescent="0.25">
      <c r="A40854">
        <v>350.79599999999999</v>
      </c>
      <c r="B40854">
        <v>14.23</v>
      </c>
      <c r="C40854">
        <v>28.425000000000001</v>
      </c>
      <c r="D40854">
        <v>4.1911800000000001</v>
      </c>
      <c r="E40854" t="s">
        <v>40857</v>
      </c>
      <c r="F40854">
        <v>8.3333333333333339</v>
      </c>
      <c r="G40854">
        <f t="shared" si="2552"/>
        <v>28.425000000000001</v>
      </c>
      <c r="H40854" t="e">
        <f t="shared" si="2553"/>
        <v>#N/A</v>
      </c>
      <c r="I40854" t="e">
        <f t="shared" si="2554"/>
        <v>#N/A</v>
      </c>
      <c r="J40854" t="e">
        <f t="shared" si="2555"/>
        <v>#N/A</v>
      </c>
    </row>
    <row r="40855" spans="1:10" x14ac:dyDescent="0.25">
      <c r="A40855">
        <v>350.803</v>
      </c>
      <c r="B40855">
        <v>20.420000000000002</v>
      </c>
      <c r="C40855">
        <v>36.15</v>
      </c>
      <c r="D40855">
        <v>1.24011</v>
      </c>
      <c r="E40855" t="s">
        <v>40858</v>
      </c>
      <c r="F40855">
        <v>8.3333333333333339</v>
      </c>
      <c r="G40855">
        <f t="shared" si="2552"/>
        <v>36.15</v>
      </c>
      <c r="H40855" t="e">
        <f t="shared" si="2553"/>
        <v>#N/A</v>
      </c>
      <c r="I40855" t="e">
        <f t="shared" si="2554"/>
        <v>#N/A</v>
      </c>
      <c r="J40855" t="e">
        <f t="shared" si="2555"/>
        <v>#N/A</v>
      </c>
    </row>
    <row r="40856" spans="1:10" x14ac:dyDescent="0.25">
      <c r="A40856">
        <v>350.81</v>
      </c>
      <c r="B40856">
        <v>23.42</v>
      </c>
      <c r="C40856">
        <v>40.65</v>
      </c>
      <c r="D40856">
        <v>0.56592299999999995</v>
      </c>
      <c r="E40856" t="s">
        <v>40859</v>
      </c>
      <c r="F40856">
        <v>8.3333333333333339</v>
      </c>
      <c r="G40856">
        <f t="shared" si="2552"/>
        <v>40.65</v>
      </c>
      <c r="H40856" t="e">
        <f t="shared" si="2553"/>
        <v>#N/A</v>
      </c>
      <c r="I40856" t="e">
        <f t="shared" si="2554"/>
        <v>#N/A</v>
      </c>
      <c r="J40856" t="e">
        <f t="shared" si="2555"/>
        <v>#N/A</v>
      </c>
    </row>
    <row r="40857" spans="1:10" x14ac:dyDescent="0.25">
      <c r="A40857">
        <v>350.81700000000001</v>
      </c>
      <c r="B40857">
        <v>22.86</v>
      </c>
      <c r="C40857">
        <v>37.200000000000003</v>
      </c>
      <c r="D40857">
        <v>-1.9182300000000001</v>
      </c>
      <c r="E40857" t="s">
        <v>40860</v>
      </c>
      <c r="F40857">
        <v>8.3333333333333339</v>
      </c>
      <c r="G40857">
        <f t="shared" si="2552"/>
        <v>37.200000000000003</v>
      </c>
      <c r="H40857" t="e">
        <f t="shared" si="2553"/>
        <v>#N/A</v>
      </c>
      <c r="I40857" t="e">
        <f t="shared" si="2554"/>
        <v>#N/A</v>
      </c>
      <c r="J40857" t="e">
        <f t="shared" si="2555"/>
        <v>#N/A</v>
      </c>
    </row>
    <row r="40858" spans="1:10" x14ac:dyDescent="0.25">
      <c r="A40858">
        <v>350.82400000000001</v>
      </c>
      <c r="B40858">
        <v>17.03</v>
      </c>
      <c r="C40858">
        <v>25.725000000000001</v>
      </c>
      <c r="D40858">
        <v>-3.33806</v>
      </c>
      <c r="E40858" t="s">
        <v>40861</v>
      </c>
      <c r="F40858">
        <v>8.3333333333333339</v>
      </c>
      <c r="G40858">
        <f t="shared" si="2552"/>
        <v>25.725000000000001</v>
      </c>
      <c r="H40858" t="e">
        <f t="shared" si="2553"/>
        <v>#N/A</v>
      </c>
      <c r="I40858" t="e">
        <f t="shared" si="2554"/>
        <v>#N/A</v>
      </c>
      <c r="J40858" t="e">
        <f t="shared" si="2555"/>
        <v>#N/A</v>
      </c>
    </row>
    <row r="40859" spans="1:10" x14ac:dyDescent="0.25">
      <c r="A40859">
        <v>350.83100000000002</v>
      </c>
      <c r="B40859">
        <v>5.3460000000000001</v>
      </c>
      <c r="C40859">
        <v>11.625</v>
      </c>
      <c r="D40859">
        <v>2.71366</v>
      </c>
      <c r="E40859" t="s">
        <v>40862</v>
      </c>
      <c r="F40859">
        <v>8.3333333333333339</v>
      </c>
      <c r="G40859">
        <f t="shared" si="2552"/>
        <v>11.625</v>
      </c>
      <c r="H40859" t="e">
        <f t="shared" si="2553"/>
        <v>#N/A</v>
      </c>
      <c r="I40859" t="e">
        <f t="shared" si="2554"/>
        <v>#N/A</v>
      </c>
      <c r="J40859" t="e">
        <f t="shared" si="2555"/>
        <v>#N/A</v>
      </c>
    </row>
    <row r="40860" spans="1:10" x14ac:dyDescent="0.25">
      <c r="A40860">
        <v>350.83800000000002</v>
      </c>
      <c r="B40860">
        <v>3.625</v>
      </c>
      <c r="C40860">
        <v>7.95</v>
      </c>
      <c r="D40860">
        <v>2.00692</v>
      </c>
      <c r="E40860" t="s">
        <v>40863</v>
      </c>
      <c r="F40860">
        <v>8.3333333333333339</v>
      </c>
      <c r="G40860">
        <f t="shared" si="2552"/>
        <v>7.95</v>
      </c>
      <c r="H40860" t="e">
        <f t="shared" si="2553"/>
        <v>#N/A</v>
      </c>
      <c r="I40860" t="e">
        <f t="shared" si="2554"/>
        <v>#N/A</v>
      </c>
      <c r="J40860" t="e">
        <f t="shared" si="2555"/>
        <v>#N/A</v>
      </c>
    </row>
    <row r="40861" spans="1:10" x14ac:dyDescent="0.25">
      <c r="A40861">
        <v>350.84500000000003</v>
      </c>
      <c r="B40861">
        <v>4.13</v>
      </c>
      <c r="C40861">
        <v>6.3</v>
      </c>
      <c r="D40861">
        <v>-0.514069</v>
      </c>
      <c r="E40861" t="s">
        <v>40864</v>
      </c>
      <c r="F40861">
        <v>8.3333333333333339</v>
      </c>
      <c r="G40861">
        <f t="shared" si="2552"/>
        <v>6.3</v>
      </c>
      <c r="H40861" t="e">
        <f t="shared" si="2553"/>
        <v>#N/A</v>
      </c>
      <c r="I40861" t="e">
        <f t="shared" si="2554"/>
        <v>#N/A</v>
      </c>
      <c r="J40861" t="e">
        <f t="shared" si="2555"/>
        <v>#N/A</v>
      </c>
    </row>
    <row r="40862" spans="1:10" x14ac:dyDescent="0.25">
      <c r="A40862">
        <v>350.85199999999998</v>
      </c>
      <c r="B40862">
        <v>4.8710000000000004</v>
      </c>
      <c r="C40862">
        <v>5.0999999999999996</v>
      </c>
      <c r="D40862">
        <v>-2.9920900000000001</v>
      </c>
      <c r="E40862" t="s">
        <v>40865</v>
      </c>
      <c r="F40862">
        <v>8.3333333333333339</v>
      </c>
      <c r="G40862">
        <f t="shared" si="2552"/>
        <v>5.0999999999999996</v>
      </c>
      <c r="H40862" t="e">
        <f t="shared" si="2553"/>
        <v>#N/A</v>
      </c>
      <c r="I40862" t="e">
        <f t="shared" si="2554"/>
        <v>#N/A</v>
      </c>
      <c r="J40862" t="e">
        <f t="shared" si="2555"/>
        <v>#N/A</v>
      </c>
    </row>
    <row r="40863" spans="1:10" x14ac:dyDescent="0.25">
      <c r="A40863">
        <v>350.85899999999998</v>
      </c>
      <c r="B40863">
        <v>5.3129999999999997</v>
      </c>
      <c r="C40863">
        <v>5.4</v>
      </c>
      <c r="D40863">
        <v>-3.4544199999999998</v>
      </c>
      <c r="E40863" t="s">
        <v>40866</v>
      </c>
      <c r="F40863">
        <v>8.3333333333333339</v>
      </c>
      <c r="G40863">
        <f t="shared" si="2552"/>
        <v>5.4</v>
      </c>
      <c r="H40863" t="e">
        <f t="shared" si="2553"/>
        <v>#N/A</v>
      </c>
      <c r="I40863" t="e">
        <f t="shared" si="2554"/>
        <v>#N/A</v>
      </c>
      <c r="J40863" t="e">
        <f t="shared" si="2555"/>
        <v>#N/A</v>
      </c>
    </row>
    <row r="40864" spans="1:10" x14ac:dyDescent="0.25">
      <c r="A40864">
        <v>350.86599999999999</v>
      </c>
      <c r="B40864">
        <v>4.931</v>
      </c>
      <c r="C40864">
        <v>7.8</v>
      </c>
      <c r="D40864">
        <v>-0.39557700000000001</v>
      </c>
      <c r="E40864" t="s">
        <v>40867</v>
      </c>
      <c r="F40864">
        <v>8.3333333333333339</v>
      </c>
      <c r="G40864">
        <f t="shared" si="2552"/>
        <v>7.8</v>
      </c>
      <c r="H40864" t="e">
        <f t="shared" si="2553"/>
        <v>#N/A</v>
      </c>
      <c r="I40864" t="e">
        <f t="shared" si="2554"/>
        <v>#N/A</v>
      </c>
      <c r="J40864" t="e">
        <f t="shared" si="2555"/>
        <v>#N/A</v>
      </c>
    </row>
    <row r="40865" spans="1:10" x14ac:dyDescent="0.25">
      <c r="A40865">
        <v>350.87299999999999</v>
      </c>
      <c r="B40865">
        <v>5.8490000000000002</v>
      </c>
      <c r="C40865">
        <v>8.85</v>
      </c>
      <c r="D40865">
        <v>-0.92887699999999995</v>
      </c>
      <c r="E40865" t="s">
        <v>40868</v>
      </c>
      <c r="F40865">
        <v>8.3333333333333339</v>
      </c>
      <c r="G40865">
        <f t="shared" si="2552"/>
        <v>8.85</v>
      </c>
      <c r="H40865" t="e">
        <f t="shared" si="2553"/>
        <v>#N/A</v>
      </c>
      <c r="I40865" t="e">
        <f t="shared" si="2554"/>
        <v>#N/A</v>
      </c>
      <c r="J40865" t="e">
        <f t="shared" si="2555"/>
        <v>#N/A</v>
      </c>
    </row>
    <row r="40866" spans="1:10" x14ac:dyDescent="0.25">
      <c r="A40866">
        <v>350.88</v>
      </c>
      <c r="B40866">
        <v>5.5279999999999996</v>
      </c>
      <c r="C40866">
        <v>10.125</v>
      </c>
      <c r="D40866">
        <v>0.89976100000000003</v>
      </c>
      <c r="E40866" t="s">
        <v>40869</v>
      </c>
      <c r="F40866">
        <v>8.3333333333333339</v>
      </c>
      <c r="G40866">
        <f t="shared" si="2552"/>
        <v>10.125</v>
      </c>
      <c r="H40866" t="e">
        <f t="shared" si="2553"/>
        <v>#N/A</v>
      </c>
      <c r="I40866" t="e">
        <f t="shared" si="2554"/>
        <v>#N/A</v>
      </c>
      <c r="J40866" t="e">
        <f t="shared" si="2555"/>
        <v>#N/A</v>
      </c>
    </row>
    <row r="40867" spans="1:10" x14ac:dyDescent="0.25">
      <c r="A40867">
        <v>350.887</v>
      </c>
      <c r="B40867">
        <v>8.5879999999999992</v>
      </c>
      <c r="C40867">
        <v>13.2</v>
      </c>
      <c r="D40867">
        <v>-1.30291</v>
      </c>
      <c r="E40867" t="s">
        <v>40870</v>
      </c>
      <c r="F40867">
        <v>8.3333333333333339</v>
      </c>
      <c r="G40867">
        <f t="shared" si="2552"/>
        <v>13.2</v>
      </c>
      <c r="H40867" t="e">
        <f t="shared" si="2553"/>
        <v>#N/A</v>
      </c>
      <c r="I40867" t="e">
        <f t="shared" si="2554"/>
        <v>#N/A</v>
      </c>
      <c r="J40867" t="e">
        <f t="shared" si="2555"/>
        <v>#N/A</v>
      </c>
    </row>
    <row r="40868" spans="1:10" x14ac:dyDescent="0.25">
      <c r="A40868">
        <v>350.89299999999997</v>
      </c>
      <c r="B40868">
        <v>6.0110000000000001</v>
      </c>
      <c r="C40868">
        <v>11.324999999999999</v>
      </c>
      <c r="D40868">
        <v>1.2667200000000001</v>
      </c>
      <c r="E40868" t="s">
        <v>40871</v>
      </c>
      <c r="F40868">
        <v>8.3333333333333339</v>
      </c>
      <c r="G40868">
        <f t="shared" si="2552"/>
        <v>11.324999999999999</v>
      </c>
      <c r="H40868" t="e">
        <f t="shared" si="2553"/>
        <v>#N/A</v>
      </c>
      <c r="I40868" t="e">
        <f t="shared" si="2554"/>
        <v>#N/A</v>
      </c>
      <c r="J40868" t="e">
        <f t="shared" si="2555"/>
        <v>#N/A</v>
      </c>
    </row>
    <row r="40869" spans="1:10" x14ac:dyDescent="0.25">
      <c r="A40869">
        <v>350.9</v>
      </c>
      <c r="B40869">
        <v>6.125</v>
      </c>
      <c r="C40869">
        <v>10.050000000000001</v>
      </c>
      <c r="D40869">
        <v>-0.204902</v>
      </c>
      <c r="E40869" t="s">
        <v>40872</v>
      </c>
      <c r="F40869">
        <v>8.3333333333333339</v>
      </c>
      <c r="G40869">
        <f t="shared" si="2552"/>
        <v>10.050000000000001</v>
      </c>
      <c r="H40869" t="e">
        <f t="shared" si="2553"/>
        <v>#N/A</v>
      </c>
      <c r="I40869" t="e">
        <f t="shared" si="2554"/>
        <v>#N/A</v>
      </c>
      <c r="J40869" t="e">
        <f t="shared" si="2555"/>
        <v>#N/A</v>
      </c>
    </row>
    <row r="40870" spans="1:10" x14ac:dyDescent="0.25">
      <c r="A40870">
        <v>350.90699999999998</v>
      </c>
      <c r="B40870">
        <v>5.9630000000000001</v>
      </c>
      <c r="C40870">
        <v>10.199999999999999</v>
      </c>
      <c r="D40870">
        <v>0.22450400000000001</v>
      </c>
      <c r="E40870" t="s">
        <v>40873</v>
      </c>
      <c r="F40870">
        <v>8.3333333333333339</v>
      </c>
      <c r="G40870">
        <f t="shared" si="2552"/>
        <v>10.199999999999999</v>
      </c>
      <c r="H40870" t="e">
        <f t="shared" si="2553"/>
        <v>#N/A</v>
      </c>
      <c r="I40870" t="e">
        <f t="shared" si="2554"/>
        <v>#N/A</v>
      </c>
      <c r="J40870" t="e">
        <f t="shared" si="2555"/>
        <v>#N/A</v>
      </c>
    </row>
    <row r="40871" spans="1:10" x14ac:dyDescent="0.25">
      <c r="A40871">
        <v>350.91399999999999</v>
      </c>
      <c r="B40871">
        <v>4.0839999999999996</v>
      </c>
      <c r="C40871">
        <v>8.5500000000000007</v>
      </c>
      <c r="D40871">
        <v>1.8152699999999999</v>
      </c>
      <c r="E40871" t="s">
        <v>40874</v>
      </c>
      <c r="F40871">
        <v>8.3333333333333339</v>
      </c>
      <c r="G40871">
        <f t="shared" si="2552"/>
        <v>8.5500000000000007</v>
      </c>
      <c r="H40871" t="e">
        <f t="shared" si="2553"/>
        <v>#N/A</v>
      </c>
      <c r="I40871" t="e">
        <f t="shared" si="2554"/>
        <v>#N/A</v>
      </c>
      <c r="J40871" t="e">
        <f t="shared" si="2555"/>
        <v>#N/A</v>
      </c>
    </row>
    <row r="40872" spans="1:10" x14ac:dyDescent="0.25">
      <c r="A40872">
        <v>350.92099999999999</v>
      </c>
      <c r="B40872">
        <v>3.6520000000000001</v>
      </c>
      <c r="C40872">
        <v>7.5</v>
      </c>
      <c r="D40872">
        <v>1.5103500000000001</v>
      </c>
      <c r="E40872" t="s">
        <v>40875</v>
      </c>
      <c r="F40872">
        <v>8.3333333333333339</v>
      </c>
      <c r="G40872">
        <f t="shared" si="2552"/>
        <v>7.5</v>
      </c>
      <c r="H40872" t="e">
        <f t="shared" si="2553"/>
        <v>#N/A</v>
      </c>
      <c r="I40872" t="e">
        <f t="shared" si="2554"/>
        <v>#N/A</v>
      </c>
      <c r="J40872" t="e">
        <f t="shared" si="2555"/>
        <v>#N/A</v>
      </c>
    </row>
    <row r="40873" spans="1:10" x14ac:dyDescent="0.25">
      <c r="A40873">
        <v>350.928</v>
      </c>
      <c r="B40873">
        <v>3.5019999999999998</v>
      </c>
      <c r="C40873">
        <v>7.35</v>
      </c>
      <c r="D40873">
        <v>1.6190599999999999</v>
      </c>
      <c r="E40873" t="s">
        <v>40876</v>
      </c>
      <c r="F40873">
        <v>8.3333333333333339</v>
      </c>
      <c r="G40873">
        <f t="shared" si="2552"/>
        <v>7.35</v>
      </c>
      <c r="H40873" t="e">
        <f t="shared" si="2553"/>
        <v>#N/A</v>
      </c>
      <c r="I40873" t="e">
        <f t="shared" si="2554"/>
        <v>#N/A</v>
      </c>
      <c r="J40873" t="e">
        <f t="shared" si="2555"/>
        <v>#N/A</v>
      </c>
    </row>
    <row r="40874" spans="1:10" x14ac:dyDescent="0.25">
      <c r="A40874">
        <v>350.935</v>
      </c>
      <c r="B40874">
        <v>3.5289999999999999</v>
      </c>
      <c r="C40874">
        <v>6.8250000000000002</v>
      </c>
      <c r="D40874">
        <v>1.04749</v>
      </c>
      <c r="E40874" t="s">
        <v>40877</v>
      </c>
      <c r="F40874">
        <v>8.3333333333333339</v>
      </c>
      <c r="G40874">
        <f t="shared" si="2552"/>
        <v>6.8250000000000002</v>
      </c>
      <c r="H40874" t="e">
        <f t="shared" si="2553"/>
        <v>#N/A</v>
      </c>
      <c r="I40874" t="e">
        <f t="shared" si="2554"/>
        <v>#N/A</v>
      </c>
      <c r="J40874" t="e">
        <f t="shared" si="2555"/>
        <v>#N/A</v>
      </c>
    </row>
    <row r="40875" spans="1:10" x14ac:dyDescent="0.25">
      <c r="A40875">
        <v>350.94200000000001</v>
      </c>
      <c r="B40875">
        <v>3.802</v>
      </c>
      <c r="C40875">
        <v>6.75</v>
      </c>
      <c r="D40875">
        <v>0.50164200000000003</v>
      </c>
      <c r="E40875" t="s">
        <v>40878</v>
      </c>
      <c r="F40875">
        <v>8.3333333333333339</v>
      </c>
      <c r="G40875">
        <f t="shared" si="2552"/>
        <v>6.75</v>
      </c>
      <c r="H40875" t="e">
        <f t="shared" si="2553"/>
        <v>#N/A</v>
      </c>
      <c r="I40875" t="e">
        <f t="shared" si="2554"/>
        <v>#N/A</v>
      </c>
      <c r="J40875" t="e">
        <f t="shared" si="2555"/>
        <v>#N/A</v>
      </c>
    </row>
    <row r="40876" spans="1:10" x14ac:dyDescent="0.25">
      <c r="A40876">
        <v>350.94900000000001</v>
      </c>
      <c r="B40876">
        <v>3.9279999999999999</v>
      </c>
      <c r="C40876">
        <v>7.2</v>
      </c>
      <c r="D40876">
        <v>0.73432600000000003</v>
      </c>
      <c r="E40876" t="s">
        <v>40879</v>
      </c>
      <c r="F40876">
        <v>8.3333333333333339</v>
      </c>
      <c r="G40876">
        <f t="shared" si="2552"/>
        <v>7.2</v>
      </c>
      <c r="H40876" t="e">
        <f t="shared" si="2553"/>
        <v>#N/A</v>
      </c>
      <c r="I40876" t="e">
        <f t="shared" si="2554"/>
        <v>#N/A</v>
      </c>
      <c r="J40876" t="e">
        <f t="shared" si="2555"/>
        <v>#N/A</v>
      </c>
    </row>
    <row r="40877" spans="1:10" x14ac:dyDescent="0.25">
      <c r="A40877">
        <v>350.95600000000002</v>
      </c>
      <c r="B40877">
        <v>3.609</v>
      </c>
      <c r="C40877">
        <v>7.7249999999999996</v>
      </c>
      <c r="D40877">
        <v>1.80951</v>
      </c>
      <c r="E40877" t="s">
        <v>40880</v>
      </c>
      <c r="F40877">
        <v>8.3333333333333339</v>
      </c>
      <c r="G40877">
        <f t="shared" si="2552"/>
        <v>7.7249999999999996</v>
      </c>
      <c r="H40877" t="e">
        <f t="shared" si="2553"/>
        <v>#N/A</v>
      </c>
      <c r="I40877" t="e">
        <f t="shared" si="2554"/>
        <v>#N/A</v>
      </c>
      <c r="J40877" t="e">
        <f t="shared" si="2555"/>
        <v>#N/A</v>
      </c>
    </row>
    <row r="40878" spans="1:10" x14ac:dyDescent="0.25">
      <c r="A40878">
        <v>350.96300000000002</v>
      </c>
      <c r="B40878">
        <v>3.9209999999999998</v>
      </c>
      <c r="C40878">
        <v>7.7249999999999996</v>
      </c>
      <c r="D40878">
        <v>1.2714000000000001</v>
      </c>
      <c r="E40878" t="s">
        <v>40881</v>
      </c>
      <c r="F40878">
        <v>8.3333333333333339</v>
      </c>
      <c r="G40878">
        <f t="shared" si="2552"/>
        <v>7.7249999999999996</v>
      </c>
      <c r="H40878" t="e">
        <f t="shared" si="2553"/>
        <v>#N/A</v>
      </c>
      <c r="I40878" t="e">
        <f t="shared" si="2554"/>
        <v>#N/A</v>
      </c>
      <c r="J40878" t="e">
        <f t="shared" si="2555"/>
        <v>#N/A</v>
      </c>
    </row>
    <row r="40879" spans="1:10" x14ac:dyDescent="0.25">
      <c r="A40879">
        <v>350.97</v>
      </c>
      <c r="B40879">
        <v>4.1619999999999999</v>
      </c>
      <c r="C40879">
        <v>6.6</v>
      </c>
      <c r="D40879">
        <v>-0.26926099999999997</v>
      </c>
      <c r="E40879" t="s">
        <v>40882</v>
      </c>
      <c r="F40879">
        <v>8.3333333333333339</v>
      </c>
      <c r="G40879">
        <f t="shared" si="2552"/>
        <v>6.6</v>
      </c>
      <c r="H40879" t="e">
        <f t="shared" si="2553"/>
        <v>#N/A</v>
      </c>
      <c r="I40879" t="e">
        <f t="shared" si="2554"/>
        <v>#N/A</v>
      </c>
      <c r="J40879" t="e">
        <f t="shared" si="2555"/>
        <v>#N/A</v>
      </c>
    </row>
    <row r="40880" spans="1:10" x14ac:dyDescent="0.25">
      <c r="A40880">
        <v>350.97699999999998</v>
      </c>
      <c r="B40880">
        <v>5.16</v>
      </c>
      <c r="C40880">
        <v>4.7249999999999996</v>
      </c>
      <c r="D40880">
        <v>-3.8655400000000002</v>
      </c>
      <c r="E40880" t="s">
        <v>40883</v>
      </c>
      <c r="F40880">
        <v>8.3333333333333339</v>
      </c>
      <c r="G40880">
        <f t="shared" si="2552"/>
        <v>4.7249999999999996</v>
      </c>
      <c r="H40880" t="e">
        <f t="shared" si="2553"/>
        <v>#N/A</v>
      </c>
      <c r="I40880" t="e">
        <f t="shared" si="2554"/>
        <v>#N/A</v>
      </c>
      <c r="J40880" t="e">
        <f t="shared" si="2555"/>
        <v>#N/A</v>
      </c>
    </row>
    <row r="40881" spans="1:10" x14ac:dyDescent="0.25">
      <c r="A40881">
        <v>350.98399999999998</v>
      </c>
      <c r="B40881">
        <v>5.2469999999999999</v>
      </c>
      <c r="C40881">
        <v>5.0250000000000004</v>
      </c>
      <c r="D40881">
        <v>-3.7155900000000002</v>
      </c>
      <c r="E40881" t="s">
        <v>40884</v>
      </c>
      <c r="F40881">
        <v>8.3333333333333339</v>
      </c>
      <c r="G40881">
        <f t="shared" si="2552"/>
        <v>5.0250000000000004</v>
      </c>
      <c r="H40881" t="e">
        <f t="shared" si="2553"/>
        <v>#N/A</v>
      </c>
      <c r="I40881" t="e">
        <f t="shared" si="2554"/>
        <v>#N/A</v>
      </c>
      <c r="J40881" t="e">
        <f t="shared" si="2555"/>
        <v>#N/A</v>
      </c>
    </row>
    <row r="40882" spans="1:10" x14ac:dyDescent="0.25">
      <c r="A40882">
        <v>350.99099999999999</v>
      </c>
      <c r="B40882">
        <v>4.8879999999999999</v>
      </c>
      <c r="C40882">
        <v>5.55</v>
      </c>
      <c r="D40882">
        <v>-2.5714100000000002</v>
      </c>
      <c r="E40882" t="s">
        <v>40885</v>
      </c>
      <c r="F40882">
        <v>8.3333333333333339</v>
      </c>
      <c r="G40882">
        <f t="shared" si="2552"/>
        <v>5.55</v>
      </c>
      <c r="H40882" t="e">
        <f t="shared" si="2553"/>
        <v>#N/A</v>
      </c>
      <c r="I40882" t="e">
        <f t="shared" si="2554"/>
        <v>#N/A</v>
      </c>
      <c r="J40882" t="e">
        <f t="shared" si="2555"/>
        <v>#N/A</v>
      </c>
    </row>
    <row r="40883" spans="1:10" x14ac:dyDescent="0.25">
      <c r="A40883">
        <v>350.99799999999999</v>
      </c>
      <c r="B40883">
        <v>4.8710000000000004</v>
      </c>
      <c r="C40883">
        <v>5.9249999999999998</v>
      </c>
      <c r="D40883">
        <v>-2.16709</v>
      </c>
      <c r="E40883" t="s">
        <v>40886</v>
      </c>
      <c r="F40883">
        <v>8.3333333333333339</v>
      </c>
      <c r="G40883">
        <f t="shared" si="2552"/>
        <v>5.9249999999999998</v>
      </c>
      <c r="H40883" t="e">
        <f t="shared" si="2553"/>
        <v>#N/A</v>
      </c>
      <c r="I40883" t="e">
        <f t="shared" si="2554"/>
        <v>#N/A</v>
      </c>
      <c r="J40883" t="e">
        <f t="shared" si="2555"/>
        <v>#N/A</v>
      </c>
    </row>
    <row r="40884" spans="1:10" x14ac:dyDescent="0.25">
      <c r="A40884">
        <v>351.005</v>
      </c>
      <c r="B40884">
        <v>4.1749999999999998</v>
      </c>
      <c r="C40884">
        <v>5.625</v>
      </c>
      <c r="D40884">
        <v>-1.26668</v>
      </c>
      <c r="E40884" t="s">
        <v>40887</v>
      </c>
      <c r="F40884">
        <v>8.3333333333333339</v>
      </c>
      <c r="G40884">
        <f t="shared" si="2552"/>
        <v>5.625</v>
      </c>
      <c r="H40884" t="e">
        <f t="shared" si="2553"/>
        <v>#N/A</v>
      </c>
      <c r="I40884" t="e">
        <f t="shared" si="2554"/>
        <v>#N/A</v>
      </c>
      <c r="J40884" t="e">
        <f t="shared" si="2555"/>
        <v>#N/A</v>
      </c>
    </row>
    <row r="40885" spans="1:10" x14ac:dyDescent="0.25">
      <c r="A40885">
        <v>351.012</v>
      </c>
      <c r="B40885">
        <v>3.931</v>
      </c>
      <c r="C40885">
        <v>6.6</v>
      </c>
      <c r="D40885">
        <v>0.12915199999999999</v>
      </c>
      <c r="E40885" t="s">
        <v>40888</v>
      </c>
      <c r="F40885">
        <v>8.3333333333333339</v>
      </c>
      <c r="G40885">
        <f t="shared" si="2552"/>
        <v>6.6</v>
      </c>
      <c r="H40885" t="e">
        <f t="shared" si="2553"/>
        <v>#N/A</v>
      </c>
      <c r="I40885" t="e">
        <f t="shared" si="2554"/>
        <v>#N/A</v>
      </c>
      <c r="J40885" t="e">
        <f t="shared" si="2555"/>
        <v>#N/A</v>
      </c>
    </row>
    <row r="40886" spans="1:10" x14ac:dyDescent="0.25">
      <c r="A40886">
        <v>351.01799999999997</v>
      </c>
      <c r="B40886">
        <v>3.9609999999999999</v>
      </c>
      <c r="C40886">
        <v>6.45</v>
      </c>
      <c r="D40886">
        <v>-7.2590199999999994E-2</v>
      </c>
      <c r="E40886" t="s">
        <v>40889</v>
      </c>
      <c r="F40886">
        <v>8.3333333333333339</v>
      </c>
      <c r="G40886">
        <f t="shared" si="2552"/>
        <v>6.45</v>
      </c>
      <c r="H40886" t="e">
        <f t="shared" si="2553"/>
        <v>#N/A</v>
      </c>
      <c r="I40886" t="e">
        <f t="shared" si="2554"/>
        <v>#N/A</v>
      </c>
      <c r="J40886" t="e">
        <f t="shared" si="2555"/>
        <v>#N/A</v>
      </c>
    </row>
    <row r="40887" spans="1:10" x14ac:dyDescent="0.25">
      <c r="A40887">
        <v>351.02499999999998</v>
      </c>
      <c r="B40887">
        <v>4.3849999999999998</v>
      </c>
      <c r="C40887">
        <v>5.4749999999999996</v>
      </c>
      <c r="D40887">
        <v>-1.77887</v>
      </c>
      <c r="E40887" t="s">
        <v>40890</v>
      </c>
      <c r="F40887">
        <v>8.3333333333333339</v>
      </c>
      <c r="G40887">
        <f t="shared" si="2552"/>
        <v>5.4749999999999996</v>
      </c>
      <c r="H40887" t="e">
        <f t="shared" si="2553"/>
        <v>#N/A</v>
      </c>
      <c r="I40887" t="e">
        <f t="shared" si="2554"/>
        <v>#N/A</v>
      </c>
      <c r="J40887" t="e">
        <f t="shared" si="2555"/>
        <v>#N/A</v>
      </c>
    </row>
    <row r="40888" spans="1:10" x14ac:dyDescent="0.25">
      <c r="A40888">
        <v>351.03199999999998</v>
      </c>
      <c r="B40888">
        <v>3.9929999999999999</v>
      </c>
      <c r="C40888">
        <v>5.7</v>
      </c>
      <c r="D40888">
        <v>-0.87778100000000003</v>
      </c>
      <c r="E40888" t="s">
        <v>40891</v>
      </c>
      <c r="F40888">
        <v>8.3333333333333339</v>
      </c>
      <c r="G40888">
        <f t="shared" si="2552"/>
        <v>5.7</v>
      </c>
      <c r="H40888" t="e">
        <f t="shared" si="2553"/>
        <v>#N/A</v>
      </c>
      <c r="I40888" t="e">
        <f t="shared" si="2554"/>
        <v>#N/A</v>
      </c>
      <c r="J40888" t="e">
        <f t="shared" si="2555"/>
        <v>#N/A</v>
      </c>
    </row>
    <row r="40889" spans="1:10" x14ac:dyDescent="0.25">
      <c r="A40889">
        <v>351.03899999999999</v>
      </c>
      <c r="B40889">
        <v>3.7930000000000001</v>
      </c>
      <c r="C40889">
        <v>5.85</v>
      </c>
      <c r="D40889">
        <v>-0.38283600000000001</v>
      </c>
      <c r="E40889" t="s">
        <v>40892</v>
      </c>
      <c r="F40889">
        <v>8.3333333333333339</v>
      </c>
      <c r="G40889">
        <f t="shared" si="2552"/>
        <v>5.85</v>
      </c>
      <c r="H40889" t="e">
        <f t="shared" si="2553"/>
        <v>#N/A</v>
      </c>
      <c r="I40889" t="e">
        <f t="shared" si="2554"/>
        <v>#N/A</v>
      </c>
      <c r="J40889" t="e">
        <f t="shared" si="2555"/>
        <v>#N/A</v>
      </c>
    </row>
    <row r="40890" spans="1:10" x14ac:dyDescent="0.25">
      <c r="A40890">
        <v>351.04599999999999</v>
      </c>
      <c r="B40890">
        <v>3.3380000000000001</v>
      </c>
      <c r="C40890">
        <v>6.9</v>
      </c>
      <c r="D40890">
        <v>1.4519200000000001</v>
      </c>
      <c r="E40890" t="s">
        <v>40893</v>
      </c>
      <c r="F40890">
        <v>8.3333333333333339</v>
      </c>
      <c r="G40890">
        <f t="shared" si="2552"/>
        <v>6.9</v>
      </c>
      <c r="H40890" t="e">
        <f t="shared" si="2553"/>
        <v>#N/A</v>
      </c>
      <c r="I40890" t="e">
        <f t="shared" si="2554"/>
        <v>#N/A</v>
      </c>
      <c r="J40890" t="e">
        <f t="shared" si="2555"/>
        <v>#N/A</v>
      </c>
    </row>
    <row r="40891" spans="1:10" x14ac:dyDescent="0.25">
      <c r="A40891">
        <v>351.053</v>
      </c>
      <c r="B40891">
        <v>3.5169999999999999</v>
      </c>
      <c r="C40891">
        <v>6.75</v>
      </c>
      <c r="D40891">
        <v>0.99318899999999999</v>
      </c>
      <c r="E40891" t="s">
        <v>40894</v>
      </c>
      <c r="F40891">
        <v>8.3333333333333339</v>
      </c>
      <c r="G40891">
        <f t="shared" si="2552"/>
        <v>6.75</v>
      </c>
      <c r="H40891" t="e">
        <f t="shared" si="2553"/>
        <v>#N/A</v>
      </c>
      <c r="I40891" t="e">
        <f t="shared" si="2554"/>
        <v>#N/A</v>
      </c>
      <c r="J40891" t="e">
        <f t="shared" si="2555"/>
        <v>#N/A</v>
      </c>
    </row>
    <row r="40892" spans="1:10" x14ac:dyDescent="0.25">
      <c r="A40892">
        <v>351.06</v>
      </c>
      <c r="B40892">
        <v>3.7570000000000001</v>
      </c>
      <c r="C40892">
        <v>6.75</v>
      </c>
      <c r="D40892">
        <v>0.57925400000000005</v>
      </c>
      <c r="E40892" t="s">
        <v>40895</v>
      </c>
      <c r="F40892">
        <v>8.3333333333333339</v>
      </c>
      <c r="G40892">
        <f t="shared" si="2552"/>
        <v>6.75</v>
      </c>
      <c r="H40892" t="e">
        <f t="shared" si="2553"/>
        <v>#N/A</v>
      </c>
      <c r="I40892" t="e">
        <f t="shared" si="2554"/>
        <v>#N/A</v>
      </c>
      <c r="J40892" t="e">
        <f t="shared" si="2555"/>
        <v>#N/A</v>
      </c>
    </row>
    <row r="40893" spans="1:10" x14ac:dyDescent="0.25">
      <c r="A40893">
        <v>351.06700000000001</v>
      </c>
      <c r="B40893">
        <v>3.8479999999999999</v>
      </c>
      <c r="C40893">
        <v>6.6</v>
      </c>
      <c r="D40893">
        <v>0.27230399999999999</v>
      </c>
      <c r="E40893" t="s">
        <v>40896</v>
      </c>
      <c r="F40893">
        <v>8.3333333333333339</v>
      </c>
      <c r="G40893">
        <f t="shared" si="2552"/>
        <v>6.6</v>
      </c>
      <c r="H40893" t="e">
        <f t="shared" si="2553"/>
        <v>#N/A</v>
      </c>
      <c r="I40893" t="e">
        <f t="shared" si="2554"/>
        <v>#N/A</v>
      </c>
      <c r="J40893" t="e">
        <f t="shared" si="2555"/>
        <v>#N/A</v>
      </c>
    </row>
    <row r="40894" spans="1:10" x14ac:dyDescent="0.25">
      <c r="A40894">
        <v>351.07400000000001</v>
      </c>
      <c r="B40894">
        <v>3.7789999999999999</v>
      </c>
      <c r="C40894">
        <v>6.5250000000000004</v>
      </c>
      <c r="D40894">
        <v>0.31630999999999998</v>
      </c>
      <c r="E40894" t="s">
        <v>40897</v>
      </c>
      <c r="F40894">
        <v>8.3333333333333339</v>
      </c>
      <c r="G40894">
        <f t="shared" si="2552"/>
        <v>6.5250000000000004</v>
      </c>
      <c r="H40894" t="e">
        <f t="shared" si="2553"/>
        <v>#N/A</v>
      </c>
      <c r="I40894" t="e">
        <f t="shared" si="2554"/>
        <v>#N/A</v>
      </c>
      <c r="J40894" t="e">
        <f t="shared" si="2555"/>
        <v>#N/A</v>
      </c>
    </row>
    <row r="40895" spans="1:10" x14ac:dyDescent="0.25">
      <c r="A40895">
        <v>351.08100000000002</v>
      </c>
      <c r="B40895">
        <v>3.8069999999999999</v>
      </c>
      <c r="C40895">
        <v>6.6</v>
      </c>
      <c r="D40895">
        <v>0.34301799999999999</v>
      </c>
      <c r="E40895" t="s">
        <v>40898</v>
      </c>
      <c r="F40895">
        <v>8.3333333333333339</v>
      </c>
      <c r="G40895">
        <f t="shared" si="2552"/>
        <v>6.6</v>
      </c>
      <c r="H40895" t="e">
        <f t="shared" si="2553"/>
        <v>#N/A</v>
      </c>
      <c r="I40895" t="e">
        <f t="shared" si="2554"/>
        <v>#N/A</v>
      </c>
      <c r="J40895" t="e">
        <f t="shared" si="2555"/>
        <v>#N/A</v>
      </c>
    </row>
    <row r="40896" spans="1:10" x14ac:dyDescent="0.25">
      <c r="A40896">
        <v>351.08800000000002</v>
      </c>
      <c r="B40896">
        <v>3.8660000000000001</v>
      </c>
      <c r="C40896">
        <v>6.2249999999999996</v>
      </c>
      <c r="D40896">
        <v>-0.133741</v>
      </c>
      <c r="E40896" t="s">
        <v>40899</v>
      </c>
      <c r="F40896">
        <v>8.3333333333333339</v>
      </c>
      <c r="G40896">
        <f t="shared" si="2552"/>
        <v>6.2249999999999996</v>
      </c>
      <c r="H40896" t="e">
        <f t="shared" si="2553"/>
        <v>#N/A</v>
      </c>
      <c r="I40896" t="e">
        <f t="shared" si="2554"/>
        <v>#N/A</v>
      </c>
      <c r="J40896" t="e">
        <f t="shared" si="2555"/>
        <v>#N/A</v>
      </c>
    </row>
    <row r="40897" spans="1:10" x14ac:dyDescent="0.25">
      <c r="A40897">
        <v>351.09500000000003</v>
      </c>
      <c r="B40897">
        <v>3.92</v>
      </c>
      <c r="C40897">
        <v>6.15</v>
      </c>
      <c r="D40897">
        <v>-0.30187599999999998</v>
      </c>
      <c r="E40897" t="s">
        <v>40900</v>
      </c>
      <c r="F40897">
        <v>8.3333333333333339</v>
      </c>
      <c r="G40897">
        <f t="shared" si="2552"/>
        <v>6.15</v>
      </c>
      <c r="H40897" t="e">
        <f t="shared" si="2553"/>
        <v>#N/A</v>
      </c>
      <c r="I40897" t="e">
        <f t="shared" si="2554"/>
        <v>#N/A</v>
      </c>
      <c r="J40897" t="e">
        <f t="shared" si="2555"/>
        <v>#N/A</v>
      </c>
    </row>
    <row r="40898" spans="1:10" x14ac:dyDescent="0.25">
      <c r="A40898">
        <v>351.10199999999998</v>
      </c>
      <c r="B40898">
        <v>3.2519999999999998</v>
      </c>
      <c r="C40898">
        <v>6.75</v>
      </c>
      <c r="D40898">
        <v>1.45024</v>
      </c>
      <c r="E40898" t="s">
        <v>40901</v>
      </c>
      <c r="F40898">
        <v>8.3333333333333339</v>
      </c>
      <c r="G40898">
        <f t="shared" si="2552"/>
        <v>6.75</v>
      </c>
      <c r="H40898" t="e">
        <f t="shared" si="2553"/>
        <v>#N/A</v>
      </c>
      <c r="I40898" t="e">
        <f t="shared" si="2554"/>
        <v>#N/A</v>
      </c>
      <c r="J40898" t="e">
        <f t="shared" si="2555"/>
        <v>#N/A</v>
      </c>
    </row>
    <row r="40899" spans="1:10" x14ac:dyDescent="0.25">
      <c r="A40899">
        <v>351.10899999999998</v>
      </c>
      <c r="B40899">
        <v>3.42</v>
      </c>
      <c r="C40899">
        <v>7.125</v>
      </c>
      <c r="D40899">
        <v>1.53549</v>
      </c>
      <c r="E40899" t="s">
        <v>40902</v>
      </c>
      <c r="F40899">
        <v>8.3333333333333339</v>
      </c>
      <c r="G40899">
        <f t="shared" ref="G40899:G40962" si="2556">IF(F40899&lt;20,C40899,NA())</f>
        <v>7.125</v>
      </c>
      <c r="H40899" t="e">
        <f t="shared" ref="H40899:H40962" si="2557">IF(AND(F40899&gt;19.999,F40899&lt;30),C40899,NA())</f>
        <v>#N/A</v>
      </c>
      <c r="I40899" t="e">
        <f t="shared" ref="I40899:I40962" si="2558">IF(AND(F40899&gt;29.999,F40899&lt;40),C40899,NA())</f>
        <v>#N/A</v>
      </c>
      <c r="J40899" t="e">
        <f t="shared" ref="J40899:J40962" si="2559">IF(F40899&gt;40,C40899,NA())</f>
        <v>#N/A</v>
      </c>
    </row>
    <row r="40900" spans="1:10" x14ac:dyDescent="0.25">
      <c r="A40900">
        <v>351.11599999999999</v>
      </c>
      <c r="B40900">
        <v>3.3580000000000001</v>
      </c>
      <c r="C40900">
        <v>6.75</v>
      </c>
      <c r="D40900">
        <v>1.26742</v>
      </c>
      <c r="E40900" t="s">
        <v>40903</v>
      </c>
      <c r="F40900">
        <v>8.3333333333333339</v>
      </c>
      <c r="G40900">
        <f t="shared" si="2556"/>
        <v>6.75</v>
      </c>
      <c r="H40900" t="e">
        <f t="shared" si="2557"/>
        <v>#N/A</v>
      </c>
      <c r="I40900" t="e">
        <f t="shared" si="2558"/>
        <v>#N/A</v>
      </c>
      <c r="J40900" t="e">
        <f t="shared" si="2559"/>
        <v>#N/A</v>
      </c>
    </row>
    <row r="40901" spans="1:10" x14ac:dyDescent="0.25">
      <c r="A40901">
        <v>351.12299999999999</v>
      </c>
      <c r="B40901">
        <v>3.6909999999999998</v>
      </c>
      <c r="C40901">
        <v>7.5</v>
      </c>
      <c r="D40901">
        <v>1.44309</v>
      </c>
      <c r="E40901" t="s">
        <v>40904</v>
      </c>
      <c r="F40901">
        <v>8.3333333333333339</v>
      </c>
      <c r="G40901">
        <f t="shared" si="2556"/>
        <v>7.5</v>
      </c>
      <c r="H40901" t="e">
        <f t="shared" si="2557"/>
        <v>#N/A</v>
      </c>
      <c r="I40901" t="e">
        <f t="shared" si="2558"/>
        <v>#N/A</v>
      </c>
      <c r="J40901" t="e">
        <f t="shared" si="2559"/>
        <v>#N/A</v>
      </c>
    </row>
    <row r="40902" spans="1:10" x14ac:dyDescent="0.25">
      <c r="A40902">
        <v>351.13</v>
      </c>
      <c r="B40902">
        <v>3.5169999999999999</v>
      </c>
      <c r="C40902">
        <v>7.35</v>
      </c>
      <c r="D40902">
        <v>1.5931900000000001</v>
      </c>
      <c r="E40902" t="s">
        <v>40905</v>
      </c>
      <c r="F40902">
        <v>8.3333333333333339</v>
      </c>
      <c r="G40902">
        <f t="shared" si="2556"/>
        <v>7.35</v>
      </c>
      <c r="H40902" t="e">
        <f t="shared" si="2557"/>
        <v>#N/A</v>
      </c>
      <c r="I40902" t="e">
        <f t="shared" si="2558"/>
        <v>#N/A</v>
      </c>
      <c r="J40902" t="e">
        <f t="shared" si="2559"/>
        <v>#N/A</v>
      </c>
    </row>
    <row r="40903" spans="1:10" x14ac:dyDescent="0.25">
      <c r="A40903">
        <v>351.137</v>
      </c>
      <c r="B40903">
        <v>3.4780000000000002</v>
      </c>
      <c r="C40903">
        <v>8.1</v>
      </c>
      <c r="D40903">
        <v>2.41045</v>
      </c>
      <c r="E40903" t="s">
        <v>40906</v>
      </c>
      <c r="F40903">
        <v>8.3333333333333339</v>
      </c>
      <c r="G40903">
        <f t="shared" si="2556"/>
        <v>8.1</v>
      </c>
      <c r="H40903" t="e">
        <f t="shared" si="2557"/>
        <v>#N/A</v>
      </c>
      <c r="I40903" t="e">
        <f t="shared" si="2558"/>
        <v>#N/A</v>
      </c>
      <c r="J40903" t="e">
        <f t="shared" si="2559"/>
        <v>#N/A</v>
      </c>
    </row>
    <row r="40904" spans="1:10" x14ac:dyDescent="0.25">
      <c r="A40904">
        <v>351.14299999999997</v>
      </c>
      <c r="B40904">
        <v>3.8090000000000002</v>
      </c>
      <c r="C40904">
        <v>9.2249999999999996</v>
      </c>
      <c r="D40904">
        <v>2.9645700000000001</v>
      </c>
      <c r="E40904" t="s">
        <v>40907</v>
      </c>
      <c r="F40904">
        <v>8.3333333333333339</v>
      </c>
      <c r="G40904">
        <f t="shared" si="2556"/>
        <v>9.2249999999999996</v>
      </c>
      <c r="H40904" t="e">
        <f t="shared" si="2557"/>
        <v>#N/A</v>
      </c>
      <c r="I40904" t="e">
        <f t="shared" si="2558"/>
        <v>#N/A</v>
      </c>
      <c r="J40904" t="e">
        <f t="shared" si="2559"/>
        <v>#N/A</v>
      </c>
    </row>
    <row r="40905" spans="1:10" x14ac:dyDescent="0.25">
      <c r="A40905">
        <v>351.15</v>
      </c>
      <c r="B40905">
        <v>5.2439999999999998</v>
      </c>
      <c r="C40905">
        <v>11.475</v>
      </c>
      <c r="D40905">
        <v>2.7395800000000001</v>
      </c>
      <c r="E40905" t="s">
        <v>40908</v>
      </c>
      <c r="F40905">
        <v>8.3333333333333339</v>
      </c>
      <c r="G40905">
        <f t="shared" si="2556"/>
        <v>11.475</v>
      </c>
      <c r="H40905" t="e">
        <f t="shared" si="2557"/>
        <v>#N/A</v>
      </c>
      <c r="I40905" t="e">
        <f t="shared" si="2558"/>
        <v>#N/A</v>
      </c>
      <c r="J40905" t="e">
        <f t="shared" si="2559"/>
        <v>#N/A</v>
      </c>
    </row>
    <row r="40906" spans="1:10" x14ac:dyDescent="0.25">
      <c r="A40906">
        <v>351.15699999999998</v>
      </c>
      <c r="B40906">
        <v>4.7629999999999999</v>
      </c>
      <c r="C40906">
        <v>10.725</v>
      </c>
      <c r="D40906">
        <v>2.8191799999999998</v>
      </c>
      <c r="E40906" t="s">
        <v>40909</v>
      </c>
      <c r="F40906">
        <v>8.3333333333333339</v>
      </c>
      <c r="G40906">
        <f t="shared" si="2556"/>
        <v>10.725</v>
      </c>
      <c r="H40906" t="e">
        <f t="shared" si="2557"/>
        <v>#N/A</v>
      </c>
      <c r="I40906" t="e">
        <f t="shared" si="2558"/>
        <v>#N/A</v>
      </c>
      <c r="J40906" t="e">
        <f t="shared" si="2559"/>
        <v>#N/A</v>
      </c>
    </row>
    <row r="40907" spans="1:10" x14ac:dyDescent="0.25">
      <c r="A40907">
        <v>351.16399999999999</v>
      </c>
      <c r="B40907">
        <v>3.137</v>
      </c>
      <c r="C40907">
        <v>8.1</v>
      </c>
      <c r="D40907">
        <v>2.9985900000000001</v>
      </c>
      <c r="E40907" t="s">
        <v>40910</v>
      </c>
      <c r="F40907">
        <v>8.3333333333333339</v>
      </c>
      <c r="G40907">
        <f t="shared" si="2556"/>
        <v>8.1</v>
      </c>
      <c r="H40907" t="e">
        <f t="shared" si="2557"/>
        <v>#N/A</v>
      </c>
      <c r="I40907" t="e">
        <f t="shared" si="2558"/>
        <v>#N/A</v>
      </c>
      <c r="J40907" t="e">
        <f t="shared" si="2559"/>
        <v>#N/A</v>
      </c>
    </row>
    <row r="40908" spans="1:10" x14ac:dyDescent="0.25">
      <c r="A40908">
        <v>351.17099999999999</v>
      </c>
      <c r="B40908">
        <v>2.7149999999999999</v>
      </c>
      <c r="C40908">
        <v>7.7249999999999996</v>
      </c>
      <c r="D40908">
        <v>3.3514200000000001</v>
      </c>
      <c r="E40908" t="s">
        <v>40911</v>
      </c>
      <c r="F40908">
        <v>8.3333333333333339</v>
      </c>
      <c r="G40908">
        <f t="shared" si="2556"/>
        <v>7.7249999999999996</v>
      </c>
      <c r="H40908" t="e">
        <f t="shared" si="2557"/>
        <v>#N/A</v>
      </c>
      <c r="I40908" t="e">
        <f t="shared" si="2558"/>
        <v>#N/A</v>
      </c>
      <c r="J40908" t="e">
        <f t="shared" si="2559"/>
        <v>#N/A</v>
      </c>
    </row>
    <row r="40909" spans="1:10" x14ac:dyDescent="0.25">
      <c r="A40909">
        <v>351.178</v>
      </c>
      <c r="B40909">
        <v>3.0110000000000001</v>
      </c>
      <c r="C40909">
        <v>7.05</v>
      </c>
      <c r="D40909">
        <v>2.1659000000000002</v>
      </c>
      <c r="E40909" t="s">
        <v>40912</v>
      </c>
      <c r="F40909">
        <v>8.3333333333333339</v>
      </c>
      <c r="G40909">
        <f t="shared" si="2556"/>
        <v>7.05</v>
      </c>
      <c r="H40909" t="e">
        <f t="shared" si="2557"/>
        <v>#N/A</v>
      </c>
      <c r="I40909" t="e">
        <f t="shared" si="2558"/>
        <v>#N/A</v>
      </c>
      <c r="J40909" t="e">
        <f t="shared" si="2559"/>
        <v>#N/A</v>
      </c>
    </row>
    <row r="40910" spans="1:10" x14ac:dyDescent="0.25">
      <c r="A40910">
        <v>351.185</v>
      </c>
      <c r="B40910">
        <v>3.6469999999999998</v>
      </c>
      <c r="C40910">
        <v>6.45</v>
      </c>
      <c r="D40910">
        <v>0.46897499999999998</v>
      </c>
      <c r="E40910" t="s">
        <v>40913</v>
      </c>
      <c r="F40910">
        <v>8.3333333333333339</v>
      </c>
      <c r="G40910">
        <f t="shared" si="2556"/>
        <v>6.45</v>
      </c>
      <c r="H40910" t="e">
        <f t="shared" si="2557"/>
        <v>#N/A</v>
      </c>
      <c r="I40910" t="e">
        <f t="shared" si="2558"/>
        <v>#N/A</v>
      </c>
      <c r="J40910" t="e">
        <f t="shared" si="2559"/>
        <v>#N/A</v>
      </c>
    </row>
    <row r="40911" spans="1:10" x14ac:dyDescent="0.25">
      <c r="A40911">
        <v>351.19200000000001</v>
      </c>
      <c r="B40911">
        <v>3.8180000000000001</v>
      </c>
      <c r="C40911">
        <v>6.5250000000000004</v>
      </c>
      <c r="D40911">
        <v>0.24904599999999999</v>
      </c>
      <c r="E40911" t="s">
        <v>40914</v>
      </c>
      <c r="F40911">
        <v>8.3333333333333339</v>
      </c>
      <c r="G40911">
        <f t="shared" si="2556"/>
        <v>6.5250000000000004</v>
      </c>
      <c r="H40911" t="e">
        <f t="shared" si="2557"/>
        <v>#N/A</v>
      </c>
      <c r="I40911" t="e">
        <f t="shared" si="2558"/>
        <v>#N/A</v>
      </c>
      <c r="J40911" t="e">
        <f t="shared" si="2559"/>
        <v>#N/A</v>
      </c>
    </row>
    <row r="40912" spans="1:10" x14ac:dyDescent="0.25">
      <c r="A40912">
        <v>351.19900000000001</v>
      </c>
      <c r="B40912">
        <v>4.0890000000000004</v>
      </c>
      <c r="C40912">
        <v>5.625</v>
      </c>
      <c r="D40912">
        <v>-1.11836</v>
      </c>
      <c r="E40912" t="s">
        <v>40915</v>
      </c>
      <c r="F40912">
        <v>8.3333333333333339</v>
      </c>
      <c r="G40912">
        <f t="shared" si="2556"/>
        <v>5.625</v>
      </c>
      <c r="H40912" t="e">
        <f t="shared" si="2557"/>
        <v>#N/A</v>
      </c>
      <c r="I40912" t="e">
        <f t="shared" si="2558"/>
        <v>#N/A</v>
      </c>
      <c r="J40912" t="e">
        <f t="shared" si="2559"/>
        <v>#N/A</v>
      </c>
    </row>
    <row r="40913" spans="1:10" x14ac:dyDescent="0.25">
      <c r="A40913">
        <v>351.20600000000002</v>
      </c>
      <c r="B40913">
        <v>3.9009999999999998</v>
      </c>
      <c r="C40913">
        <v>6.0750000000000002</v>
      </c>
      <c r="D40913">
        <v>-0.34410600000000002</v>
      </c>
      <c r="E40913" t="s">
        <v>40916</v>
      </c>
      <c r="F40913">
        <v>8.3333333333333339</v>
      </c>
      <c r="G40913">
        <f t="shared" si="2556"/>
        <v>6.0750000000000002</v>
      </c>
      <c r="H40913" t="e">
        <f t="shared" si="2557"/>
        <v>#N/A</v>
      </c>
      <c r="I40913" t="e">
        <f t="shared" si="2558"/>
        <v>#N/A</v>
      </c>
      <c r="J40913" t="e">
        <f t="shared" si="2559"/>
        <v>#N/A</v>
      </c>
    </row>
    <row r="40914" spans="1:10" x14ac:dyDescent="0.25">
      <c r="A40914">
        <v>351.21300000000002</v>
      </c>
      <c r="B40914">
        <v>3.7040000000000002</v>
      </c>
      <c r="C40914">
        <v>6.9749999999999996</v>
      </c>
      <c r="D40914">
        <v>0.89566500000000004</v>
      </c>
      <c r="E40914" t="s">
        <v>40917</v>
      </c>
      <c r="F40914">
        <v>8.3333333333333339</v>
      </c>
      <c r="G40914">
        <f t="shared" si="2556"/>
        <v>6.9749999999999996</v>
      </c>
      <c r="H40914" t="e">
        <f t="shared" si="2557"/>
        <v>#N/A</v>
      </c>
      <c r="I40914" t="e">
        <f t="shared" si="2558"/>
        <v>#N/A</v>
      </c>
      <c r="J40914" t="e">
        <f t="shared" si="2559"/>
        <v>#N/A</v>
      </c>
    </row>
    <row r="40915" spans="1:10" x14ac:dyDescent="0.25">
      <c r="A40915">
        <v>351.22</v>
      </c>
      <c r="B40915">
        <v>2.956</v>
      </c>
      <c r="C40915">
        <v>7.5750000000000002</v>
      </c>
      <c r="D40915">
        <v>2.7857599999999998</v>
      </c>
      <c r="E40915" t="s">
        <v>40918</v>
      </c>
      <c r="F40915">
        <v>8.3333333333333339</v>
      </c>
      <c r="G40915">
        <f t="shared" si="2556"/>
        <v>7.5750000000000002</v>
      </c>
      <c r="H40915" t="e">
        <f t="shared" si="2557"/>
        <v>#N/A</v>
      </c>
      <c r="I40915" t="e">
        <f t="shared" si="2558"/>
        <v>#N/A</v>
      </c>
      <c r="J40915" t="e">
        <f t="shared" si="2559"/>
        <v>#N/A</v>
      </c>
    </row>
    <row r="40916" spans="1:10" x14ac:dyDescent="0.25">
      <c r="A40916">
        <v>351.22699999999998</v>
      </c>
      <c r="B40916">
        <v>2.6659999999999999</v>
      </c>
      <c r="C40916">
        <v>7.875</v>
      </c>
      <c r="D40916">
        <v>3.5859299999999998</v>
      </c>
      <c r="E40916" t="s">
        <v>40919</v>
      </c>
      <c r="F40916">
        <v>8.3333333333333339</v>
      </c>
      <c r="G40916">
        <f t="shared" si="2556"/>
        <v>7.875</v>
      </c>
      <c r="H40916" t="e">
        <f t="shared" si="2557"/>
        <v>#N/A</v>
      </c>
      <c r="I40916" t="e">
        <f t="shared" si="2558"/>
        <v>#N/A</v>
      </c>
      <c r="J40916" t="e">
        <f t="shared" si="2559"/>
        <v>#N/A</v>
      </c>
    </row>
    <row r="40917" spans="1:10" x14ac:dyDescent="0.25">
      <c r="A40917">
        <v>351.23399999999998</v>
      </c>
      <c r="B40917">
        <v>2.7349999999999999</v>
      </c>
      <c r="C40917">
        <v>8.0250000000000004</v>
      </c>
      <c r="D40917">
        <v>3.61693</v>
      </c>
      <c r="E40917" t="s">
        <v>40920</v>
      </c>
      <c r="F40917">
        <v>8.3333333333333339</v>
      </c>
      <c r="G40917">
        <f t="shared" si="2556"/>
        <v>8.0250000000000004</v>
      </c>
      <c r="H40917" t="e">
        <f t="shared" si="2557"/>
        <v>#N/A</v>
      </c>
      <c r="I40917" t="e">
        <f t="shared" si="2558"/>
        <v>#N/A</v>
      </c>
      <c r="J40917" t="e">
        <f t="shared" si="2559"/>
        <v>#N/A</v>
      </c>
    </row>
    <row r="40918" spans="1:10" x14ac:dyDescent="0.25">
      <c r="A40918">
        <v>351.24099999999999</v>
      </c>
      <c r="B40918">
        <v>2.8450000000000002</v>
      </c>
      <c r="C40918">
        <v>7.5</v>
      </c>
      <c r="D40918">
        <v>2.9022100000000002</v>
      </c>
      <c r="E40918" t="s">
        <v>40921</v>
      </c>
      <c r="F40918">
        <v>8.3333333333333339</v>
      </c>
      <c r="G40918">
        <f t="shared" si="2556"/>
        <v>7.5</v>
      </c>
      <c r="H40918" t="e">
        <f t="shared" si="2557"/>
        <v>#N/A</v>
      </c>
      <c r="I40918" t="e">
        <f t="shared" si="2558"/>
        <v>#N/A</v>
      </c>
      <c r="J40918" t="e">
        <f t="shared" si="2559"/>
        <v>#N/A</v>
      </c>
    </row>
    <row r="40919" spans="1:10" x14ac:dyDescent="0.25">
      <c r="A40919">
        <v>351.24799999999999</v>
      </c>
      <c r="B40919">
        <v>3.6789999999999998</v>
      </c>
      <c r="C40919">
        <v>7.05</v>
      </c>
      <c r="D40919">
        <v>1.0137799999999999</v>
      </c>
      <c r="E40919" t="s">
        <v>40922</v>
      </c>
      <c r="F40919">
        <v>8.3333333333333339</v>
      </c>
      <c r="G40919">
        <f t="shared" si="2556"/>
        <v>7.05</v>
      </c>
      <c r="H40919" t="e">
        <f t="shared" si="2557"/>
        <v>#N/A</v>
      </c>
      <c r="I40919" t="e">
        <f t="shared" si="2558"/>
        <v>#N/A</v>
      </c>
      <c r="J40919" t="e">
        <f t="shared" si="2559"/>
        <v>#N/A</v>
      </c>
    </row>
    <row r="40920" spans="1:10" x14ac:dyDescent="0.25">
      <c r="A40920">
        <v>351.255</v>
      </c>
      <c r="B40920">
        <v>3.4649999999999999</v>
      </c>
      <c r="C40920">
        <v>6.6</v>
      </c>
      <c r="D40920">
        <v>0.93287500000000001</v>
      </c>
      <c r="E40920" t="s">
        <v>40923</v>
      </c>
      <c r="F40920">
        <v>8.3333333333333339</v>
      </c>
      <c r="G40920">
        <f t="shared" si="2556"/>
        <v>6.6</v>
      </c>
      <c r="H40920" t="e">
        <f t="shared" si="2557"/>
        <v>#N/A</v>
      </c>
      <c r="I40920" t="e">
        <f t="shared" si="2558"/>
        <v>#N/A</v>
      </c>
      <c r="J40920" t="e">
        <f t="shared" si="2559"/>
        <v>#N/A</v>
      </c>
    </row>
    <row r="40921" spans="1:10" x14ac:dyDescent="0.25">
      <c r="A40921">
        <v>351.262</v>
      </c>
      <c r="B40921">
        <v>3.4849999999999999</v>
      </c>
      <c r="C40921">
        <v>6.75</v>
      </c>
      <c r="D40921">
        <v>1.0483800000000001</v>
      </c>
      <c r="E40921" t="s">
        <v>40924</v>
      </c>
      <c r="F40921">
        <v>8.3333333333333339</v>
      </c>
      <c r="G40921">
        <f t="shared" si="2556"/>
        <v>6.75</v>
      </c>
      <c r="H40921" t="e">
        <f t="shared" si="2557"/>
        <v>#N/A</v>
      </c>
      <c r="I40921" t="e">
        <f t="shared" si="2558"/>
        <v>#N/A</v>
      </c>
      <c r="J40921" t="e">
        <f t="shared" si="2559"/>
        <v>#N/A</v>
      </c>
    </row>
    <row r="40922" spans="1:10" x14ac:dyDescent="0.25">
      <c r="A40922">
        <v>351.26799999999997</v>
      </c>
      <c r="B40922">
        <v>3.42</v>
      </c>
      <c r="C40922">
        <v>7.125</v>
      </c>
      <c r="D40922">
        <v>1.53549</v>
      </c>
      <c r="E40922" t="s">
        <v>40925</v>
      </c>
      <c r="F40922">
        <v>8.3333333333333339</v>
      </c>
      <c r="G40922">
        <f t="shared" si="2556"/>
        <v>7.125</v>
      </c>
      <c r="H40922" t="e">
        <f t="shared" si="2557"/>
        <v>#N/A</v>
      </c>
      <c r="I40922" t="e">
        <f t="shared" si="2558"/>
        <v>#N/A</v>
      </c>
      <c r="J40922" t="e">
        <f t="shared" si="2559"/>
        <v>#N/A</v>
      </c>
    </row>
    <row r="40923" spans="1:10" x14ac:dyDescent="0.25">
      <c r="A40923">
        <v>351.27499999999998</v>
      </c>
      <c r="B40923">
        <v>3.1930000000000001</v>
      </c>
      <c r="C40923">
        <v>6.9749999999999996</v>
      </c>
      <c r="D40923">
        <v>1.7769999999999999</v>
      </c>
      <c r="E40923" t="s">
        <v>40926</v>
      </c>
      <c r="F40923">
        <v>8.3333333333333339</v>
      </c>
      <c r="G40923">
        <f t="shared" si="2556"/>
        <v>6.9749999999999996</v>
      </c>
      <c r="H40923" t="e">
        <f t="shared" si="2557"/>
        <v>#N/A</v>
      </c>
      <c r="I40923" t="e">
        <f t="shared" si="2558"/>
        <v>#N/A</v>
      </c>
      <c r="J40923" t="e">
        <f t="shared" si="2559"/>
        <v>#N/A</v>
      </c>
    </row>
    <row r="40924" spans="1:10" x14ac:dyDescent="0.25">
      <c r="A40924">
        <v>351.28199999999998</v>
      </c>
      <c r="B40924">
        <v>2.9289999999999998</v>
      </c>
      <c r="C40924">
        <v>7.2</v>
      </c>
      <c r="D40924">
        <v>2.4573299999999998</v>
      </c>
      <c r="E40924" t="s">
        <v>40927</v>
      </c>
      <c r="F40924">
        <v>8.3333333333333339</v>
      </c>
      <c r="G40924">
        <f t="shared" si="2556"/>
        <v>7.2</v>
      </c>
      <c r="H40924" t="e">
        <f t="shared" si="2557"/>
        <v>#N/A</v>
      </c>
      <c r="I40924" t="e">
        <f t="shared" si="2558"/>
        <v>#N/A</v>
      </c>
      <c r="J40924" t="e">
        <f t="shared" si="2559"/>
        <v>#N/A</v>
      </c>
    </row>
    <row r="40925" spans="1:10" x14ac:dyDescent="0.25">
      <c r="A40925">
        <v>351.28899999999999</v>
      </c>
      <c r="B40925">
        <v>2.8170000000000002</v>
      </c>
      <c r="C40925">
        <v>7.5750000000000002</v>
      </c>
      <c r="D40925">
        <v>3.0255000000000001</v>
      </c>
      <c r="E40925" t="s">
        <v>40928</v>
      </c>
      <c r="F40925">
        <v>8.3333333333333339</v>
      </c>
      <c r="G40925">
        <f t="shared" si="2556"/>
        <v>7.5750000000000002</v>
      </c>
      <c r="H40925" t="e">
        <f t="shared" si="2557"/>
        <v>#N/A</v>
      </c>
      <c r="I40925" t="e">
        <f t="shared" si="2558"/>
        <v>#N/A</v>
      </c>
      <c r="J40925" t="e">
        <f t="shared" si="2559"/>
        <v>#N/A</v>
      </c>
    </row>
    <row r="40926" spans="1:10" x14ac:dyDescent="0.25">
      <c r="A40926">
        <v>351.29599999999999</v>
      </c>
      <c r="B40926">
        <v>2.6619999999999999</v>
      </c>
      <c r="C40926">
        <v>7.4249999999999998</v>
      </c>
      <c r="D40926">
        <v>3.14283</v>
      </c>
      <c r="E40926" t="s">
        <v>40929</v>
      </c>
      <c r="F40926">
        <v>8.3333333333333339</v>
      </c>
      <c r="G40926">
        <f t="shared" si="2556"/>
        <v>7.4249999999999998</v>
      </c>
      <c r="H40926" t="e">
        <f t="shared" si="2557"/>
        <v>#N/A</v>
      </c>
      <c r="I40926" t="e">
        <f t="shared" si="2558"/>
        <v>#N/A</v>
      </c>
      <c r="J40926" t="e">
        <f t="shared" si="2559"/>
        <v>#N/A</v>
      </c>
    </row>
    <row r="40927" spans="1:10" x14ac:dyDescent="0.25">
      <c r="A40927">
        <v>351.303</v>
      </c>
      <c r="B40927">
        <v>2.7650000000000001</v>
      </c>
      <c r="C40927">
        <v>7.05</v>
      </c>
      <c r="D40927">
        <v>2.5901800000000001</v>
      </c>
      <c r="E40927" t="s">
        <v>40930</v>
      </c>
      <c r="F40927">
        <v>8.3333333333333339</v>
      </c>
      <c r="G40927">
        <f t="shared" si="2556"/>
        <v>7.05</v>
      </c>
      <c r="H40927" t="e">
        <f t="shared" si="2557"/>
        <v>#N/A</v>
      </c>
      <c r="I40927" t="e">
        <f t="shared" si="2558"/>
        <v>#N/A</v>
      </c>
      <c r="J40927" t="e">
        <f t="shared" si="2559"/>
        <v>#N/A</v>
      </c>
    </row>
    <row r="40928" spans="1:10" x14ac:dyDescent="0.25">
      <c r="A40928">
        <v>351.31</v>
      </c>
      <c r="B40928">
        <v>3.7709999999999999</v>
      </c>
      <c r="C40928">
        <v>6</v>
      </c>
      <c r="D40928">
        <v>-0.19489200000000001</v>
      </c>
      <c r="E40928" t="s">
        <v>40931</v>
      </c>
      <c r="F40928">
        <v>8.3333333333333339</v>
      </c>
      <c r="G40928">
        <f t="shared" si="2556"/>
        <v>6</v>
      </c>
      <c r="H40928" t="e">
        <f t="shared" si="2557"/>
        <v>#N/A</v>
      </c>
      <c r="I40928" t="e">
        <f t="shared" si="2558"/>
        <v>#N/A</v>
      </c>
      <c r="J40928" t="e">
        <f t="shared" si="2559"/>
        <v>#N/A</v>
      </c>
    </row>
    <row r="40929" spans="1:10" x14ac:dyDescent="0.25">
      <c r="A40929">
        <v>351.31700000000001</v>
      </c>
      <c r="B40929">
        <v>3.6819999999999999</v>
      </c>
      <c r="C40929">
        <v>6.3</v>
      </c>
      <c r="D40929">
        <v>0.25860899999999998</v>
      </c>
      <c r="E40929" t="s">
        <v>40932</v>
      </c>
      <c r="F40929">
        <v>8.3333333333333339</v>
      </c>
      <c r="G40929">
        <f t="shared" si="2556"/>
        <v>6.3</v>
      </c>
      <c r="H40929" t="e">
        <f t="shared" si="2557"/>
        <v>#N/A</v>
      </c>
      <c r="I40929" t="e">
        <f t="shared" si="2558"/>
        <v>#N/A</v>
      </c>
      <c r="J40929" t="e">
        <f t="shared" si="2559"/>
        <v>#N/A</v>
      </c>
    </row>
    <row r="40930" spans="1:10" x14ac:dyDescent="0.25">
      <c r="A40930">
        <v>351.32400000000001</v>
      </c>
      <c r="B40930">
        <v>3.903</v>
      </c>
      <c r="C40930">
        <v>5.9249999999999998</v>
      </c>
      <c r="D40930">
        <v>-0.497556</v>
      </c>
      <c r="E40930" t="s">
        <v>40933</v>
      </c>
      <c r="F40930">
        <v>8.3333333333333339</v>
      </c>
      <c r="G40930">
        <f t="shared" si="2556"/>
        <v>5.9249999999999998</v>
      </c>
      <c r="H40930" t="e">
        <f t="shared" si="2557"/>
        <v>#N/A</v>
      </c>
      <c r="I40930" t="e">
        <f t="shared" si="2558"/>
        <v>#N/A</v>
      </c>
      <c r="J40930" t="e">
        <f t="shared" si="2559"/>
        <v>#N/A</v>
      </c>
    </row>
    <row r="40931" spans="1:10" x14ac:dyDescent="0.25">
      <c r="A40931">
        <v>351.33100000000002</v>
      </c>
      <c r="B40931">
        <v>4.165</v>
      </c>
      <c r="C40931">
        <v>5.7</v>
      </c>
      <c r="D40931">
        <v>-1.1744300000000001</v>
      </c>
      <c r="E40931" t="s">
        <v>40934</v>
      </c>
      <c r="F40931">
        <v>8.3333333333333339</v>
      </c>
      <c r="G40931">
        <f t="shared" si="2556"/>
        <v>5.7</v>
      </c>
      <c r="H40931" t="e">
        <f t="shared" si="2557"/>
        <v>#N/A</v>
      </c>
      <c r="I40931" t="e">
        <f t="shared" si="2558"/>
        <v>#N/A</v>
      </c>
      <c r="J40931" t="e">
        <f t="shared" si="2559"/>
        <v>#N/A</v>
      </c>
    </row>
    <row r="40932" spans="1:10" x14ac:dyDescent="0.25">
      <c r="A40932">
        <v>351.33800000000002</v>
      </c>
      <c r="B40932">
        <v>5.2919999999999998</v>
      </c>
      <c r="C40932">
        <v>5.0999999999999996</v>
      </c>
      <c r="D40932">
        <v>-3.7181999999999999</v>
      </c>
      <c r="E40932" t="s">
        <v>40935</v>
      </c>
      <c r="F40932">
        <v>8.3333333333333339</v>
      </c>
      <c r="G40932">
        <f t="shared" si="2556"/>
        <v>5.0999999999999996</v>
      </c>
      <c r="H40932" t="e">
        <f t="shared" si="2557"/>
        <v>#N/A</v>
      </c>
      <c r="I40932" t="e">
        <f t="shared" si="2558"/>
        <v>#N/A</v>
      </c>
      <c r="J40932" t="e">
        <f t="shared" si="2559"/>
        <v>#N/A</v>
      </c>
    </row>
    <row r="40933" spans="1:10" x14ac:dyDescent="0.25">
      <c r="A40933">
        <v>351.34500000000003</v>
      </c>
      <c r="B40933">
        <v>4.7249999999999996</v>
      </c>
      <c r="C40933">
        <v>5.55</v>
      </c>
      <c r="D40933">
        <v>-2.2902800000000001</v>
      </c>
      <c r="E40933" t="s">
        <v>40936</v>
      </c>
      <c r="F40933">
        <v>8.3333333333333339</v>
      </c>
      <c r="G40933">
        <f t="shared" si="2556"/>
        <v>5.55</v>
      </c>
      <c r="H40933" t="e">
        <f t="shared" si="2557"/>
        <v>#N/A</v>
      </c>
      <c r="I40933" t="e">
        <f t="shared" si="2558"/>
        <v>#N/A</v>
      </c>
      <c r="J40933" t="e">
        <f t="shared" si="2559"/>
        <v>#N/A</v>
      </c>
    </row>
    <row r="40934" spans="1:10" x14ac:dyDescent="0.25">
      <c r="A40934">
        <v>351.35199999999998</v>
      </c>
      <c r="B40934">
        <v>4.3920000000000003</v>
      </c>
      <c r="C40934">
        <v>6</v>
      </c>
      <c r="D40934">
        <v>-1.2659499999999999</v>
      </c>
      <c r="E40934" t="s">
        <v>40937</v>
      </c>
      <c r="F40934">
        <v>8.3333333333333339</v>
      </c>
      <c r="G40934">
        <f t="shared" si="2556"/>
        <v>6</v>
      </c>
      <c r="H40934" t="e">
        <f t="shared" si="2557"/>
        <v>#N/A</v>
      </c>
      <c r="I40934" t="e">
        <f t="shared" si="2558"/>
        <v>#N/A</v>
      </c>
      <c r="J40934" t="e">
        <f t="shared" si="2559"/>
        <v>#N/A</v>
      </c>
    </row>
    <row r="40935" spans="1:10" x14ac:dyDescent="0.25">
      <c r="A40935">
        <v>351.35899999999998</v>
      </c>
      <c r="B40935">
        <v>4.665</v>
      </c>
      <c r="C40935">
        <v>6.8250000000000002</v>
      </c>
      <c r="D40935">
        <v>-0.91179900000000003</v>
      </c>
      <c r="E40935" t="s">
        <v>40938</v>
      </c>
      <c r="F40935">
        <v>8.3333333333333339</v>
      </c>
      <c r="G40935">
        <f t="shared" si="2556"/>
        <v>6.8250000000000002</v>
      </c>
      <c r="H40935" t="e">
        <f t="shared" si="2557"/>
        <v>#N/A</v>
      </c>
      <c r="I40935" t="e">
        <f t="shared" si="2558"/>
        <v>#N/A</v>
      </c>
      <c r="J40935" t="e">
        <f t="shared" si="2559"/>
        <v>#N/A</v>
      </c>
    </row>
    <row r="40936" spans="1:10" x14ac:dyDescent="0.25">
      <c r="A40936">
        <v>351.36599999999999</v>
      </c>
      <c r="B40936">
        <v>6.1070000000000002</v>
      </c>
      <c r="C40936">
        <v>6.5250000000000004</v>
      </c>
      <c r="D40936">
        <v>-3.6988599999999998</v>
      </c>
      <c r="E40936" t="s">
        <v>40939</v>
      </c>
      <c r="F40936">
        <v>8.3333333333333339</v>
      </c>
      <c r="G40936">
        <f t="shared" si="2556"/>
        <v>6.5250000000000004</v>
      </c>
      <c r="H40936" t="e">
        <f t="shared" si="2557"/>
        <v>#N/A</v>
      </c>
      <c r="I40936" t="e">
        <f t="shared" si="2558"/>
        <v>#N/A</v>
      </c>
      <c r="J40936" t="e">
        <f t="shared" si="2559"/>
        <v>#N/A</v>
      </c>
    </row>
    <row r="40937" spans="1:10" x14ac:dyDescent="0.25">
      <c r="A40937">
        <v>351.37299999999999</v>
      </c>
      <c r="B40937">
        <v>6.1289999999999996</v>
      </c>
      <c r="C40937">
        <v>5.7</v>
      </c>
      <c r="D40937">
        <v>-4.5617999999999999</v>
      </c>
      <c r="E40937" t="s">
        <v>40940</v>
      </c>
      <c r="F40937">
        <v>8.3333333333333339</v>
      </c>
      <c r="G40937">
        <f t="shared" si="2556"/>
        <v>5.7</v>
      </c>
      <c r="H40937" t="e">
        <f t="shared" si="2557"/>
        <v>#N/A</v>
      </c>
      <c r="I40937" t="e">
        <f t="shared" si="2558"/>
        <v>#N/A</v>
      </c>
      <c r="J40937" t="e">
        <f t="shared" si="2559"/>
        <v>#N/A</v>
      </c>
    </row>
    <row r="40938" spans="1:10" x14ac:dyDescent="0.25">
      <c r="A40938">
        <v>351.38</v>
      </c>
      <c r="B40938">
        <v>6.0119999999999996</v>
      </c>
      <c r="C40938">
        <v>8.1</v>
      </c>
      <c r="D40938">
        <v>-1.96001</v>
      </c>
      <c r="E40938" t="s">
        <v>40941</v>
      </c>
      <c r="F40938">
        <v>8.3333333333333339</v>
      </c>
      <c r="G40938">
        <f t="shared" si="2556"/>
        <v>8.1</v>
      </c>
      <c r="H40938" t="e">
        <f t="shared" si="2557"/>
        <v>#N/A</v>
      </c>
      <c r="I40938" t="e">
        <f t="shared" si="2558"/>
        <v>#N/A</v>
      </c>
      <c r="J40938" t="e">
        <f t="shared" si="2559"/>
        <v>#N/A</v>
      </c>
    </row>
    <row r="40939" spans="1:10" x14ac:dyDescent="0.25">
      <c r="A40939">
        <v>351.387</v>
      </c>
      <c r="B40939">
        <v>6.218</v>
      </c>
      <c r="C40939">
        <v>8.3249999999999993</v>
      </c>
      <c r="D40939">
        <v>-2.0903</v>
      </c>
      <c r="E40939" t="s">
        <v>40942</v>
      </c>
      <c r="F40939">
        <v>8.3333333333333339</v>
      </c>
      <c r="G40939">
        <f t="shared" si="2556"/>
        <v>8.3249999999999993</v>
      </c>
      <c r="H40939" t="e">
        <f t="shared" si="2557"/>
        <v>#N/A</v>
      </c>
      <c r="I40939" t="e">
        <f t="shared" si="2558"/>
        <v>#N/A</v>
      </c>
      <c r="J40939" t="e">
        <f t="shared" si="2559"/>
        <v>#N/A</v>
      </c>
    </row>
    <row r="40940" spans="1:10" x14ac:dyDescent="0.25">
      <c r="A40940">
        <v>351.39299999999997</v>
      </c>
      <c r="B40940">
        <v>6.6379999999999999</v>
      </c>
      <c r="C40940">
        <v>9.4499999999999993</v>
      </c>
      <c r="D40940">
        <v>-1.6896899999999999</v>
      </c>
      <c r="E40940" t="s">
        <v>40943</v>
      </c>
      <c r="F40940">
        <v>8.3333333333333339</v>
      </c>
      <c r="G40940">
        <f t="shared" si="2556"/>
        <v>9.4499999999999993</v>
      </c>
      <c r="H40940" t="e">
        <f t="shared" si="2557"/>
        <v>#N/A</v>
      </c>
      <c r="I40940" t="e">
        <f t="shared" si="2558"/>
        <v>#N/A</v>
      </c>
      <c r="J40940" t="e">
        <f t="shared" si="2559"/>
        <v>#N/A</v>
      </c>
    </row>
    <row r="40941" spans="1:10" x14ac:dyDescent="0.25">
      <c r="A40941">
        <v>351.4</v>
      </c>
      <c r="B40941">
        <v>8.3840000000000003</v>
      </c>
      <c r="C40941">
        <v>11.025</v>
      </c>
      <c r="D40941">
        <v>-3.1260599999999998</v>
      </c>
      <c r="E40941" t="s">
        <v>40944</v>
      </c>
      <c r="F40941">
        <v>8.3333333333333339</v>
      </c>
      <c r="G40941">
        <f t="shared" si="2556"/>
        <v>11.025</v>
      </c>
      <c r="H40941" t="e">
        <f t="shared" si="2557"/>
        <v>#N/A</v>
      </c>
      <c r="I40941" t="e">
        <f t="shared" si="2558"/>
        <v>#N/A</v>
      </c>
      <c r="J40941" t="e">
        <f t="shared" si="2559"/>
        <v>#N/A</v>
      </c>
    </row>
    <row r="40942" spans="1:10" x14ac:dyDescent="0.25">
      <c r="A40942">
        <v>351.40699999999998</v>
      </c>
      <c r="B40942">
        <v>9.2089999999999996</v>
      </c>
      <c r="C40942">
        <v>12.975</v>
      </c>
      <c r="D40942">
        <v>-2.5989599999999999</v>
      </c>
      <c r="E40942" t="s">
        <v>40945</v>
      </c>
      <c r="F40942">
        <v>8.3333333333333339</v>
      </c>
      <c r="G40942">
        <f t="shared" si="2556"/>
        <v>12.975</v>
      </c>
      <c r="H40942" t="e">
        <f t="shared" si="2557"/>
        <v>#N/A</v>
      </c>
      <c r="I40942" t="e">
        <f t="shared" si="2558"/>
        <v>#N/A</v>
      </c>
      <c r="J40942" t="e">
        <f t="shared" si="2559"/>
        <v>#N/A</v>
      </c>
    </row>
    <row r="40943" spans="1:10" x14ac:dyDescent="0.25">
      <c r="A40943">
        <v>351.41399999999999</v>
      </c>
      <c r="B40943">
        <v>14.7</v>
      </c>
      <c r="C40943">
        <v>21.45</v>
      </c>
      <c r="D40943">
        <v>-3.5944500000000001</v>
      </c>
      <c r="E40943" t="s">
        <v>40946</v>
      </c>
      <c r="F40943">
        <v>8.3333333333333339</v>
      </c>
      <c r="G40943">
        <f t="shared" si="2556"/>
        <v>21.45</v>
      </c>
      <c r="H40943" t="e">
        <f t="shared" si="2557"/>
        <v>#N/A</v>
      </c>
      <c r="I40943" t="e">
        <f t="shared" si="2558"/>
        <v>#N/A</v>
      </c>
      <c r="J40943" t="e">
        <f t="shared" si="2559"/>
        <v>#N/A</v>
      </c>
    </row>
    <row r="40944" spans="1:10" x14ac:dyDescent="0.25">
      <c r="A40944">
        <v>351.42099999999999</v>
      </c>
      <c r="B40944">
        <v>18.3</v>
      </c>
      <c r="C40944">
        <v>26.7</v>
      </c>
      <c r="D40944">
        <v>-4.5534699999999999</v>
      </c>
      <c r="E40944" t="s">
        <v>40947</v>
      </c>
      <c r="F40944">
        <v>8.3333333333333339</v>
      </c>
      <c r="G40944">
        <f t="shared" si="2556"/>
        <v>26.7</v>
      </c>
      <c r="H40944" t="e">
        <f t="shared" si="2557"/>
        <v>#N/A</v>
      </c>
      <c r="I40944" t="e">
        <f t="shared" si="2558"/>
        <v>#N/A</v>
      </c>
      <c r="J40944" t="e">
        <f t="shared" si="2559"/>
        <v>#N/A</v>
      </c>
    </row>
    <row r="40945" spans="1:10" x14ac:dyDescent="0.25">
      <c r="A40945">
        <v>351.428</v>
      </c>
      <c r="B40945">
        <v>18.04</v>
      </c>
      <c r="C40945">
        <v>27.3</v>
      </c>
      <c r="D40945">
        <v>-3.5050400000000002</v>
      </c>
      <c r="E40945" t="s">
        <v>40948</v>
      </c>
      <c r="F40945">
        <v>8.3333333333333339</v>
      </c>
      <c r="G40945">
        <f t="shared" si="2556"/>
        <v>27.3</v>
      </c>
      <c r="H40945" t="e">
        <f t="shared" si="2557"/>
        <v>#N/A</v>
      </c>
      <c r="I40945" t="e">
        <f t="shared" si="2558"/>
        <v>#N/A</v>
      </c>
      <c r="J40945" t="e">
        <f t="shared" si="2559"/>
        <v>#N/A</v>
      </c>
    </row>
    <row r="40946" spans="1:10" x14ac:dyDescent="0.25">
      <c r="A40946">
        <v>351.435</v>
      </c>
      <c r="B40946">
        <v>18.25</v>
      </c>
      <c r="C40946">
        <v>26.774999999999999</v>
      </c>
      <c r="D40946">
        <v>-4.3922299999999996</v>
      </c>
      <c r="E40946" t="s">
        <v>40949</v>
      </c>
      <c r="F40946">
        <v>8.3333333333333339</v>
      </c>
      <c r="G40946">
        <f t="shared" si="2556"/>
        <v>26.774999999999999</v>
      </c>
      <c r="H40946" t="e">
        <f t="shared" si="2557"/>
        <v>#N/A</v>
      </c>
      <c r="I40946" t="e">
        <f t="shared" si="2558"/>
        <v>#N/A</v>
      </c>
      <c r="J40946" t="e">
        <f t="shared" si="2559"/>
        <v>#N/A</v>
      </c>
    </row>
    <row r="40947" spans="1:10" x14ac:dyDescent="0.25">
      <c r="A40947">
        <v>351.44200000000001</v>
      </c>
      <c r="B40947">
        <v>20.98</v>
      </c>
      <c r="C40947">
        <v>30.15</v>
      </c>
      <c r="D40947">
        <v>-5.7257400000000001</v>
      </c>
      <c r="E40947" t="s">
        <v>40950</v>
      </c>
      <c r="F40947">
        <v>8.3333333333333339</v>
      </c>
      <c r="G40947">
        <f t="shared" si="2556"/>
        <v>30.15</v>
      </c>
      <c r="H40947" t="e">
        <f t="shared" si="2557"/>
        <v>#N/A</v>
      </c>
      <c r="I40947" t="e">
        <f t="shared" si="2558"/>
        <v>#N/A</v>
      </c>
      <c r="J40947" t="e">
        <f t="shared" si="2559"/>
        <v>#N/A</v>
      </c>
    </row>
    <row r="40948" spans="1:10" x14ac:dyDescent="0.25">
      <c r="A40948">
        <v>351.44900000000001</v>
      </c>
      <c r="B40948">
        <v>19.91</v>
      </c>
      <c r="C40948">
        <v>30.375</v>
      </c>
      <c r="D40948">
        <v>-3.6552799999999999</v>
      </c>
      <c r="E40948" t="s">
        <v>40951</v>
      </c>
      <c r="F40948">
        <v>8.3333333333333339</v>
      </c>
      <c r="G40948">
        <f t="shared" si="2556"/>
        <v>30.375</v>
      </c>
      <c r="H40948" t="e">
        <f t="shared" si="2557"/>
        <v>#N/A</v>
      </c>
      <c r="I40948" t="e">
        <f t="shared" si="2558"/>
        <v>#N/A</v>
      </c>
      <c r="J40948" t="e">
        <f t="shared" si="2559"/>
        <v>#N/A</v>
      </c>
    </row>
    <row r="40949" spans="1:10" x14ac:dyDescent="0.25">
      <c r="A40949">
        <v>351.45600000000002</v>
      </c>
      <c r="B40949">
        <v>23.67</v>
      </c>
      <c r="C40949">
        <v>35.85</v>
      </c>
      <c r="D40949">
        <v>-4.66526</v>
      </c>
      <c r="E40949" t="s">
        <v>40952</v>
      </c>
      <c r="F40949">
        <v>8.3333333333333339</v>
      </c>
      <c r="G40949">
        <f t="shared" si="2556"/>
        <v>35.85</v>
      </c>
      <c r="H40949" t="e">
        <f t="shared" si="2557"/>
        <v>#N/A</v>
      </c>
      <c r="I40949" t="e">
        <f t="shared" si="2558"/>
        <v>#N/A</v>
      </c>
      <c r="J40949" t="e">
        <f t="shared" si="2559"/>
        <v>#N/A</v>
      </c>
    </row>
    <row r="40950" spans="1:10" x14ac:dyDescent="0.25">
      <c r="A40950">
        <v>351.46300000000002</v>
      </c>
      <c r="B40950">
        <v>23.73</v>
      </c>
      <c r="C40950">
        <v>33.299999999999997</v>
      </c>
      <c r="D40950">
        <v>-7.31874</v>
      </c>
      <c r="E40950" t="s">
        <v>40953</v>
      </c>
      <c r="F40950">
        <v>8.3333333333333339</v>
      </c>
      <c r="G40950">
        <f t="shared" si="2556"/>
        <v>33.299999999999997</v>
      </c>
      <c r="H40950" t="e">
        <f t="shared" si="2557"/>
        <v>#N/A</v>
      </c>
      <c r="I40950" t="e">
        <f t="shared" si="2558"/>
        <v>#N/A</v>
      </c>
      <c r="J40950" t="e">
        <f t="shared" si="2559"/>
        <v>#N/A</v>
      </c>
    </row>
    <row r="40951" spans="1:10" x14ac:dyDescent="0.25">
      <c r="A40951">
        <v>351.47</v>
      </c>
      <c r="B40951">
        <v>19.36</v>
      </c>
      <c r="C40951">
        <v>27.6</v>
      </c>
      <c r="D40951">
        <v>-5.4816799999999999</v>
      </c>
      <c r="E40951" t="s">
        <v>40954</v>
      </c>
      <c r="F40951">
        <v>8.3333333333333339</v>
      </c>
      <c r="G40951">
        <f t="shared" si="2556"/>
        <v>27.6</v>
      </c>
      <c r="H40951" t="e">
        <f t="shared" si="2557"/>
        <v>#N/A</v>
      </c>
      <c r="I40951" t="e">
        <f t="shared" si="2558"/>
        <v>#N/A</v>
      </c>
      <c r="J40951" t="e">
        <f t="shared" si="2559"/>
        <v>#N/A</v>
      </c>
    </row>
    <row r="40952" spans="1:10" x14ac:dyDescent="0.25">
      <c r="A40952">
        <v>351.47699999999998</v>
      </c>
      <c r="B40952">
        <v>18.32</v>
      </c>
      <c r="C40952">
        <v>25.274999999999999</v>
      </c>
      <c r="D40952">
        <v>-6.0129599999999996</v>
      </c>
      <c r="E40952" t="s">
        <v>40955</v>
      </c>
      <c r="F40952">
        <v>8.3333333333333339</v>
      </c>
      <c r="G40952">
        <f t="shared" si="2556"/>
        <v>25.274999999999999</v>
      </c>
      <c r="H40952" t="e">
        <f t="shared" si="2557"/>
        <v>#N/A</v>
      </c>
      <c r="I40952" t="e">
        <f t="shared" si="2558"/>
        <v>#N/A</v>
      </c>
      <c r="J40952" t="e">
        <f t="shared" si="2559"/>
        <v>#N/A</v>
      </c>
    </row>
    <row r="40953" spans="1:10" x14ac:dyDescent="0.25">
      <c r="A40953">
        <v>351.48399999999998</v>
      </c>
      <c r="B40953">
        <v>19.38</v>
      </c>
      <c r="C40953">
        <v>27.975000000000001</v>
      </c>
      <c r="D40953">
        <v>-5.1411699999999998</v>
      </c>
      <c r="E40953" t="s">
        <v>40956</v>
      </c>
      <c r="F40953">
        <v>8.3333333333333339</v>
      </c>
      <c r="G40953">
        <f t="shared" si="2556"/>
        <v>27.975000000000001</v>
      </c>
      <c r="H40953" t="e">
        <f t="shared" si="2557"/>
        <v>#N/A</v>
      </c>
      <c r="I40953" t="e">
        <f t="shared" si="2558"/>
        <v>#N/A</v>
      </c>
      <c r="J40953" t="e">
        <f t="shared" si="2559"/>
        <v>#N/A</v>
      </c>
    </row>
    <row r="40954" spans="1:10" x14ac:dyDescent="0.25">
      <c r="A40954">
        <v>351.49099999999999</v>
      </c>
      <c r="B40954">
        <v>22.37</v>
      </c>
      <c r="C40954">
        <v>32.1</v>
      </c>
      <c r="D40954">
        <v>-6.1731100000000003</v>
      </c>
      <c r="E40954" t="s">
        <v>40957</v>
      </c>
      <c r="F40954">
        <v>8.3333333333333339</v>
      </c>
      <c r="G40954">
        <f t="shared" si="2556"/>
        <v>32.1</v>
      </c>
      <c r="H40954" t="e">
        <f t="shared" si="2557"/>
        <v>#N/A</v>
      </c>
      <c r="I40954" t="e">
        <f t="shared" si="2558"/>
        <v>#N/A</v>
      </c>
      <c r="J40954" t="e">
        <f t="shared" si="2559"/>
        <v>#N/A</v>
      </c>
    </row>
    <row r="40955" spans="1:10" x14ac:dyDescent="0.25">
      <c r="A40955">
        <v>351.49799999999999</v>
      </c>
      <c r="B40955">
        <v>23.15</v>
      </c>
      <c r="C40955">
        <v>32.700000000000003</v>
      </c>
      <c r="D40955">
        <v>-6.9184000000000001</v>
      </c>
      <c r="E40955" t="s">
        <v>40958</v>
      </c>
      <c r="F40955">
        <v>8.3333333333333339</v>
      </c>
      <c r="G40955">
        <f t="shared" si="2556"/>
        <v>32.700000000000003</v>
      </c>
      <c r="H40955" t="e">
        <f t="shared" si="2557"/>
        <v>#N/A</v>
      </c>
      <c r="I40955" t="e">
        <f t="shared" si="2558"/>
        <v>#N/A</v>
      </c>
      <c r="J40955" t="e">
        <f t="shared" si="2559"/>
        <v>#N/A</v>
      </c>
    </row>
    <row r="40956" spans="1:10" x14ac:dyDescent="0.25">
      <c r="A40956">
        <v>351.505</v>
      </c>
      <c r="B40956">
        <v>23.53</v>
      </c>
      <c r="C40956">
        <v>33.825000000000003</v>
      </c>
      <c r="D40956">
        <v>-6.4488000000000003</v>
      </c>
      <c r="E40956" t="s">
        <v>40959</v>
      </c>
      <c r="F40956">
        <v>8.3333333333333339</v>
      </c>
      <c r="G40956">
        <f t="shared" si="2556"/>
        <v>33.825000000000003</v>
      </c>
      <c r="H40956" t="e">
        <f t="shared" si="2557"/>
        <v>#N/A</v>
      </c>
      <c r="I40956" t="e">
        <f t="shared" si="2558"/>
        <v>#N/A</v>
      </c>
      <c r="J40956" t="e">
        <f t="shared" si="2559"/>
        <v>#N/A</v>
      </c>
    </row>
    <row r="40957" spans="1:10" x14ac:dyDescent="0.25">
      <c r="A40957">
        <v>351.512</v>
      </c>
      <c r="B40957">
        <v>26.38</v>
      </c>
      <c r="C40957">
        <v>39.9</v>
      </c>
      <c r="D40957">
        <v>-5.2892700000000001</v>
      </c>
      <c r="E40957" t="s">
        <v>40960</v>
      </c>
      <c r="F40957">
        <v>8.3333333333333339</v>
      </c>
      <c r="G40957">
        <f t="shared" si="2556"/>
        <v>39.9</v>
      </c>
      <c r="H40957" t="e">
        <f t="shared" si="2557"/>
        <v>#N/A</v>
      </c>
      <c r="I40957" t="e">
        <f t="shared" si="2558"/>
        <v>#N/A</v>
      </c>
      <c r="J40957" t="e">
        <f t="shared" si="2559"/>
        <v>#N/A</v>
      </c>
    </row>
    <row r="40958" spans="1:10" x14ac:dyDescent="0.25">
      <c r="A40958">
        <v>351.51799999999997</v>
      </c>
      <c r="B40958">
        <v>28.72</v>
      </c>
      <c r="C40958">
        <v>43.274999999999999</v>
      </c>
      <c r="D40958">
        <v>-5.9501400000000002</v>
      </c>
      <c r="E40958" t="s">
        <v>40961</v>
      </c>
      <c r="F40958">
        <v>8.3333333333333339</v>
      </c>
      <c r="G40958">
        <f t="shared" si="2556"/>
        <v>43.274999999999999</v>
      </c>
      <c r="H40958" t="e">
        <f t="shared" si="2557"/>
        <v>#N/A</v>
      </c>
      <c r="I40958" t="e">
        <f t="shared" si="2558"/>
        <v>#N/A</v>
      </c>
      <c r="J40958" t="e">
        <f t="shared" si="2559"/>
        <v>#N/A</v>
      </c>
    </row>
    <row r="40959" spans="1:10" x14ac:dyDescent="0.25">
      <c r="A40959">
        <v>351.52499999999998</v>
      </c>
      <c r="B40959">
        <v>30.59</v>
      </c>
      <c r="C40959">
        <v>45.75</v>
      </c>
      <c r="D40959">
        <v>-6.70038</v>
      </c>
      <c r="E40959" t="s">
        <v>40962</v>
      </c>
      <c r="F40959">
        <v>8.3333333333333339</v>
      </c>
      <c r="G40959">
        <f t="shared" si="2556"/>
        <v>45.75</v>
      </c>
      <c r="H40959" t="e">
        <f t="shared" si="2557"/>
        <v>#N/A</v>
      </c>
      <c r="I40959" t="e">
        <f t="shared" si="2558"/>
        <v>#N/A</v>
      </c>
      <c r="J40959" t="e">
        <f t="shared" si="2559"/>
        <v>#N/A</v>
      </c>
    </row>
    <row r="40960" spans="1:10" x14ac:dyDescent="0.25">
      <c r="A40960">
        <v>351.53199999999998</v>
      </c>
      <c r="B40960">
        <v>31.38</v>
      </c>
      <c r="C40960">
        <v>45.524999999999999</v>
      </c>
      <c r="D40960">
        <v>-8.2879100000000001</v>
      </c>
      <c r="E40960" t="s">
        <v>40963</v>
      </c>
      <c r="F40960">
        <v>8.3333333333333339</v>
      </c>
      <c r="G40960">
        <f t="shared" si="2556"/>
        <v>45.524999999999999</v>
      </c>
      <c r="H40960" t="e">
        <f t="shared" si="2557"/>
        <v>#N/A</v>
      </c>
      <c r="I40960" t="e">
        <f t="shared" si="2558"/>
        <v>#N/A</v>
      </c>
      <c r="J40960" t="e">
        <f t="shared" si="2559"/>
        <v>#N/A</v>
      </c>
    </row>
    <row r="40961" spans="1:10" x14ac:dyDescent="0.25">
      <c r="A40961">
        <v>351.53899999999999</v>
      </c>
      <c r="B40961">
        <v>32.01</v>
      </c>
      <c r="C40961">
        <v>46.95</v>
      </c>
      <c r="D40961">
        <v>-7.9494899999999999</v>
      </c>
      <c r="E40961" t="s">
        <v>40964</v>
      </c>
      <c r="F40961">
        <v>8.3333333333333339</v>
      </c>
      <c r="G40961">
        <f t="shared" si="2556"/>
        <v>46.95</v>
      </c>
      <c r="H40961" t="e">
        <f t="shared" si="2557"/>
        <v>#N/A</v>
      </c>
      <c r="I40961" t="e">
        <f t="shared" si="2558"/>
        <v>#N/A</v>
      </c>
      <c r="J40961" t="e">
        <f t="shared" si="2559"/>
        <v>#N/A</v>
      </c>
    </row>
    <row r="40962" spans="1:10" x14ac:dyDescent="0.25">
      <c r="A40962">
        <v>351.54599999999999</v>
      </c>
      <c r="B40962">
        <v>31.85</v>
      </c>
      <c r="C40962">
        <v>47.774999999999999</v>
      </c>
      <c r="D40962">
        <v>-6.8485399999999998</v>
      </c>
      <c r="E40962" t="s">
        <v>40965</v>
      </c>
      <c r="F40962">
        <v>8.3333333333333339</v>
      </c>
      <c r="G40962">
        <f t="shared" si="2556"/>
        <v>47.774999999999999</v>
      </c>
      <c r="H40962" t="e">
        <f t="shared" si="2557"/>
        <v>#N/A</v>
      </c>
      <c r="I40962" t="e">
        <f t="shared" si="2558"/>
        <v>#N/A</v>
      </c>
      <c r="J40962" t="e">
        <f t="shared" si="2559"/>
        <v>#N/A</v>
      </c>
    </row>
    <row r="40963" spans="1:10" x14ac:dyDescent="0.25">
      <c r="A40963">
        <v>351.553</v>
      </c>
      <c r="B40963">
        <v>32.270000000000003</v>
      </c>
      <c r="C40963">
        <v>43.5</v>
      </c>
      <c r="D40963">
        <v>-11.847899999999999</v>
      </c>
      <c r="E40963" t="s">
        <v>40966</v>
      </c>
      <c r="F40963">
        <v>8.3333333333333339</v>
      </c>
      <c r="G40963">
        <f t="shared" ref="G40963:G41026" si="2560">IF(F40963&lt;20,C40963,NA())</f>
        <v>43.5</v>
      </c>
      <c r="H40963" t="e">
        <f t="shared" ref="H40963:H41026" si="2561">IF(AND(F40963&gt;19.999,F40963&lt;30),C40963,NA())</f>
        <v>#N/A</v>
      </c>
      <c r="I40963" t="e">
        <f t="shared" ref="I40963:I41026" si="2562">IF(AND(F40963&gt;29.999,F40963&lt;40),C40963,NA())</f>
        <v>#N/A</v>
      </c>
      <c r="J40963" t="e">
        <f t="shared" ref="J40963:J41026" si="2563">IF(F40963&gt;40,C40963,NA())</f>
        <v>#N/A</v>
      </c>
    </row>
    <row r="40964" spans="1:10" x14ac:dyDescent="0.25">
      <c r="A40964">
        <v>351.56</v>
      </c>
      <c r="B40964">
        <v>30.8</v>
      </c>
      <c r="C40964">
        <v>41.924999999999997</v>
      </c>
      <c r="D40964">
        <v>-10.887600000000001</v>
      </c>
      <c r="E40964" t="s">
        <v>40967</v>
      </c>
      <c r="F40964">
        <v>8.3333333333333339</v>
      </c>
      <c r="G40964">
        <f t="shared" si="2560"/>
        <v>41.924999999999997</v>
      </c>
      <c r="H40964" t="e">
        <f t="shared" si="2561"/>
        <v>#N/A</v>
      </c>
      <c r="I40964" t="e">
        <f t="shared" si="2562"/>
        <v>#N/A</v>
      </c>
      <c r="J40964" t="e">
        <f t="shared" si="2563"/>
        <v>#N/A</v>
      </c>
    </row>
    <row r="40965" spans="1:10" x14ac:dyDescent="0.25">
      <c r="A40965">
        <v>351.56700000000001</v>
      </c>
      <c r="B40965">
        <v>35.630000000000003</v>
      </c>
      <c r="C40965">
        <v>53.024999999999999</v>
      </c>
      <c r="D40965">
        <v>-8.1180099999999999</v>
      </c>
      <c r="E40965" t="s">
        <v>40968</v>
      </c>
      <c r="F40965">
        <v>8.3333333333333339</v>
      </c>
      <c r="G40965">
        <f t="shared" si="2560"/>
        <v>53.024999999999999</v>
      </c>
      <c r="H40965" t="e">
        <f t="shared" si="2561"/>
        <v>#N/A</v>
      </c>
      <c r="I40965" t="e">
        <f t="shared" si="2562"/>
        <v>#N/A</v>
      </c>
      <c r="J40965" t="e">
        <f t="shared" si="2563"/>
        <v>#N/A</v>
      </c>
    </row>
    <row r="40966" spans="1:10" x14ac:dyDescent="0.25">
      <c r="A40966">
        <v>351.57400000000001</v>
      </c>
      <c r="B40966">
        <v>37.08</v>
      </c>
      <c r="C40966">
        <v>58.65</v>
      </c>
      <c r="D40966">
        <v>-4.9938599999999997</v>
      </c>
      <c r="E40966" t="s">
        <v>40969</v>
      </c>
      <c r="F40966">
        <v>8.3333333333333339</v>
      </c>
      <c r="G40966">
        <f t="shared" si="2560"/>
        <v>58.65</v>
      </c>
      <c r="H40966" t="e">
        <f t="shared" si="2561"/>
        <v>#N/A</v>
      </c>
      <c r="I40966" t="e">
        <f t="shared" si="2562"/>
        <v>#N/A</v>
      </c>
      <c r="J40966" t="e">
        <f t="shared" si="2563"/>
        <v>#N/A</v>
      </c>
    </row>
    <row r="40967" spans="1:10" x14ac:dyDescent="0.25">
      <c r="A40967">
        <v>351.58100000000002</v>
      </c>
      <c r="B40967">
        <v>35.979999999999997</v>
      </c>
      <c r="C40967">
        <v>57.975000000000001</v>
      </c>
      <c r="D40967">
        <v>-3.7716599999999998</v>
      </c>
      <c r="E40967" t="s">
        <v>40970</v>
      </c>
      <c r="F40967">
        <v>8.3333333333333339</v>
      </c>
      <c r="G40967">
        <f t="shared" si="2560"/>
        <v>57.975000000000001</v>
      </c>
      <c r="H40967" t="e">
        <f t="shared" si="2561"/>
        <v>#N/A</v>
      </c>
      <c r="I40967" t="e">
        <f t="shared" si="2562"/>
        <v>#N/A</v>
      </c>
      <c r="J40967" t="e">
        <f t="shared" si="2563"/>
        <v>#N/A</v>
      </c>
    </row>
    <row r="40968" spans="1:10" x14ac:dyDescent="0.25">
      <c r="A40968">
        <v>351.58800000000002</v>
      </c>
      <c r="B40968">
        <v>36.89</v>
      </c>
      <c r="C40968">
        <v>61.575000000000003</v>
      </c>
      <c r="D40968">
        <v>-1.7411700000000001</v>
      </c>
      <c r="E40968" t="s">
        <v>40971</v>
      </c>
      <c r="F40968">
        <v>8.3333333333333339</v>
      </c>
      <c r="G40968">
        <f t="shared" si="2560"/>
        <v>61.575000000000003</v>
      </c>
      <c r="H40968" t="e">
        <f t="shared" si="2561"/>
        <v>#N/A</v>
      </c>
      <c r="I40968" t="e">
        <f t="shared" si="2562"/>
        <v>#N/A</v>
      </c>
      <c r="J40968" t="e">
        <f t="shared" si="2563"/>
        <v>#N/A</v>
      </c>
    </row>
    <row r="40969" spans="1:10" x14ac:dyDescent="0.25">
      <c r="A40969">
        <v>351.59500000000003</v>
      </c>
      <c r="B40969">
        <v>37.770000000000003</v>
      </c>
      <c r="C40969">
        <v>64.05</v>
      </c>
      <c r="D40969">
        <v>-0.78392700000000004</v>
      </c>
      <c r="E40969" t="s">
        <v>40972</v>
      </c>
      <c r="F40969">
        <v>8.3333333333333339</v>
      </c>
      <c r="G40969">
        <f t="shared" si="2560"/>
        <v>64.05</v>
      </c>
      <c r="H40969" t="e">
        <f t="shared" si="2561"/>
        <v>#N/A</v>
      </c>
      <c r="I40969" t="e">
        <f t="shared" si="2562"/>
        <v>#N/A</v>
      </c>
      <c r="J40969" t="e">
        <f t="shared" si="2563"/>
        <v>#N/A</v>
      </c>
    </row>
    <row r="40970" spans="1:10" x14ac:dyDescent="0.25">
      <c r="A40970">
        <v>351.60199999999998</v>
      </c>
      <c r="B40970">
        <v>36.32</v>
      </c>
      <c r="C40970">
        <v>63.975000000000001</v>
      </c>
      <c r="D40970">
        <v>1.6419299999999999</v>
      </c>
      <c r="E40970" t="s">
        <v>40973</v>
      </c>
      <c r="F40970">
        <v>8.3333333333333339</v>
      </c>
      <c r="G40970">
        <f t="shared" si="2560"/>
        <v>63.975000000000001</v>
      </c>
      <c r="H40970" t="e">
        <f t="shared" si="2561"/>
        <v>#N/A</v>
      </c>
      <c r="I40970" t="e">
        <f t="shared" si="2562"/>
        <v>#N/A</v>
      </c>
      <c r="J40970" t="e">
        <f t="shared" si="2563"/>
        <v>#N/A</v>
      </c>
    </row>
    <row r="40971" spans="1:10" x14ac:dyDescent="0.25">
      <c r="A40971">
        <v>351.60899999999998</v>
      </c>
      <c r="B40971">
        <v>38.07</v>
      </c>
      <c r="C40971">
        <v>59.4</v>
      </c>
      <c r="D40971">
        <v>-5.9513499999999997</v>
      </c>
      <c r="E40971" t="s">
        <v>40974</v>
      </c>
      <c r="F40971">
        <v>8.3333333333333339</v>
      </c>
      <c r="G40971">
        <f t="shared" si="2560"/>
        <v>59.4</v>
      </c>
      <c r="H40971" t="e">
        <f t="shared" si="2561"/>
        <v>#N/A</v>
      </c>
      <c r="I40971" t="e">
        <f t="shared" si="2562"/>
        <v>#N/A</v>
      </c>
      <c r="J40971" t="e">
        <f t="shared" si="2563"/>
        <v>#N/A</v>
      </c>
    </row>
    <row r="40972" spans="1:10" x14ac:dyDescent="0.25">
      <c r="A40972">
        <v>351.61599999999999</v>
      </c>
      <c r="B40972">
        <v>35.159999999999997</v>
      </c>
      <c r="C40972">
        <v>61.125</v>
      </c>
      <c r="D40972">
        <v>0.79261300000000001</v>
      </c>
      <c r="E40972" t="s">
        <v>40975</v>
      </c>
      <c r="F40972">
        <v>8.3333333333333339</v>
      </c>
      <c r="G40972">
        <f t="shared" si="2560"/>
        <v>61.125</v>
      </c>
      <c r="H40972" t="e">
        <f t="shared" si="2561"/>
        <v>#N/A</v>
      </c>
      <c r="I40972" t="e">
        <f t="shared" si="2562"/>
        <v>#N/A</v>
      </c>
      <c r="J40972" t="e">
        <f t="shared" si="2563"/>
        <v>#N/A</v>
      </c>
    </row>
    <row r="40973" spans="1:10" x14ac:dyDescent="0.25">
      <c r="A40973">
        <v>351.62299999999999</v>
      </c>
      <c r="B40973">
        <v>32.72</v>
      </c>
      <c r="C40973">
        <v>60.45</v>
      </c>
      <c r="D40973">
        <v>4.3259499999999997</v>
      </c>
      <c r="E40973" t="s">
        <v>40976</v>
      </c>
      <c r="F40973">
        <v>8.3333333333333339</v>
      </c>
      <c r="G40973">
        <f t="shared" si="2560"/>
        <v>60.45</v>
      </c>
      <c r="H40973" t="e">
        <f t="shared" si="2561"/>
        <v>#N/A</v>
      </c>
      <c r="I40973" t="e">
        <f t="shared" si="2562"/>
        <v>#N/A</v>
      </c>
      <c r="J40973" t="e">
        <f t="shared" si="2563"/>
        <v>#N/A</v>
      </c>
    </row>
    <row r="40974" spans="1:10" x14ac:dyDescent="0.25">
      <c r="A40974">
        <v>351.63</v>
      </c>
      <c r="B40974">
        <v>37.24</v>
      </c>
      <c r="C40974">
        <v>65.025000000000006</v>
      </c>
      <c r="D40974">
        <v>1.1051800000000001</v>
      </c>
      <c r="E40974" t="s">
        <v>40977</v>
      </c>
      <c r="F40974">
        <v>8.3333333333333339</v>
      </c>
      <c r="G40974">
        <f t="shared" si="2560"/>
        <v>65.025000000000006</v>
      </c>
      <c r="H40974" t="e">
        <f t="shared" si="2561"/>
        <v>#N/A</v>
      </c>
      <c r="I40974" t="e">
        <f t="shared" si="2562"/>
        <v>#N/A</v>
      </c>
      <c r="J40974" t="e">
        <f t="shared" si="2563"/>
        <v>#N/A</v>
      </c>
    </row>
    <row r="40975" spans="1:10" x14ac:dyDescent="0.25">
      <c r="A40975">
        <v>351.637</v>
      </c>
      <c r="B40975">
        <v>35.99</v>
      </c>
      <c r="C40975">
        <v>62.55</v>
      </c>
      <c r="D40975">
        <v>0.78608900000000004</v>
      </c>
      <c r="E40975" t="s">
        <v>40978</v>
      </c>
      <c r="F40975">
        <v>8.3333333333333339</v>
      </c>
      <c r="G40975">
        <f t="shared" si="2560"/>
        <v>62.55</v>
      </c>
      <c r="H40975" t="e">
        <f t="shared" si="2561"/>
        <v>#N/A</v>
      </c>
      <c r="I40975" t="e">
        <f t="shared" si="2562"/>
        <v>#N/A</v>
      </c>
      <c r="J40975" t="e">
        <f t="shared" si="2563"/>
        <v>#N/A</v>
      </c>
    </row>
    <row r="40976" spans="1:10" x14ac:dyDescent="0.25">
      <c r="A40976">
        <v>351.64299999999997</v>
      </c>
      <c r="B40976">
        <v>35.29</v>
      </c>
      <c r="C40976">
        <v>61.875</v>
      </c>
      <c r="D40976">
        <v>1.3184</v>
      </c>
      <c r="E40976" t="s">
        <v>40979</v>
      </c>
      <c r="F40976">
        <v>8.3333333333333339</v>
      </c>
      <c r="G40976">
        <f t="shared" si="2560"/>
        <v>61.875</v>
      </c>
      <c r="H40976" t="e">
        <f t="shared" si="2561"/>
        <v>#N/A</v>
      </c>
      <c r="I40976" t="e">
        <f t="shared" si="2562"/>
        <v>#N/A</v>
      </c>
      <c r="J40976" t="e">
        <f t="shared" si="2563"/>
        <v>#N/A</v>
      </c>
    </row>
    <row r="40977" spans="1:10" x14ac:dyDescent="0.25">
      <c r="A40977">
        <v>351.65</v>
      </c>
      <c r="B40977">
        <v>34.950000000000003</v>
      </c>
      <c r="C40977">
        <v>59.1</v>
      </c>
      <c r="D40977">
        <v>-0.87019400000000002</v>
      </c>
      <c r="E40977" t="s">
        <v>40980</v>
      </c>
      <c r="F40977">
        <v>8.3333333333333339</v>
      </c>
      <c r="G40977">
        <f t="shared" si="2560"/>
        <v>59.1</v>
      </c>
      <c r="H40977" t="e">
        <f t="shared" si="2561"/>
        <v>#N/A</v>
      </c>
      <c r="I40977" t="e">
        <f t="shared" si="2562"/>
        <v>#N/A</v>
      </c>
      <c r="J40977" t="e">
        <f t="shared" si="2563"/>
        <v>#N/A</v>
      </c>
    </row>
    <row r="40978" spans="1:10" x14ac:dyDescent="0.25">
      <c r="A40978">
        <v>351.65699999999998</v>
      </c>
      <c r="B40978">
        <v>30.89</v>
      </c>
      <c r="C40978">
        <v>52.35</v>
      </c>
      <c r="D40978">
        <v>-0.61779700000000004</v>
      </c>
      <c r="E40978" t="s">
        <v>40981</v>
      </c>
      <c r="F40978">
        <v>8.3333333333333339</v>
      </c>
      <c r="G40978">
        <f t="shared" si="2560"/>
        <v>52.35</v>
      </c>
      <c r="H40978" t="e">
        <f t="shared" si="2561"/>
        <v>#N/A</v>
      </c>
      <c r="I40978" t="e">
        <f t="shared" si="2562"/>
        <v>#N/A</v>
      </c>
      <c r="J40978" t="e">
        <f t="shared" si="2563"/>
        <v>#N/A</v>
      </c>
    </row>
    <row r="40979" spans="1:10" x14ac:dyDescent="0.25">
      <c r="A40979">
        <v>351.66399999999999</v>
      </c>
      <c r="B40979">
        <v>24.94</v>
      </c>
      <c r="C40979">
        <v>46.875</v>
      </c>
      <c r="D40979">
        <v>4.16934</v>
      </c>
      <c r="E40979" t="s">
        <v>40982</v>
      </c>
      <c r="F40979">
        <v>8.3333333333333339</v>
      </c>
      <c r="G40979">
        <f t="shared" si="2560"/>
        <v>46.875</v>
      </c>
      <c r="H40979" t="e">
        <f t="shared" si="2561"/>
        <v>#N/A</v>
      </c>
      <c r="I40979" t="e">
        <f t="shared" si="2562"/>
        <v>#N/A</v>
      </c>
      <c r="J40979" t="e">
        <f t="shared" si="2563"/>
        <v>#N/A</v>
      </c>
    </row>
    <row r="40980" spans="1:10" x14ac:dyDescent="0.25">
      <c r="A40980">
        <v>351.67099999999999</v>
      </c>
      <c r="B40980">
        <v>31.51</v>
      </c>
      <c r="C40980">
        <v>55.95</v>
      </c>
      <c r="D40980">
        <v>1.9128700000000001</v>
      </c>
      <c r="E40980" t="s">
        <v>40983</v>
      </c>
      <c r="F40980">
        <v>8.3333333333333339</v>
      </c>
      <c r="G40980">
        <f t="shared" si="2560"/>
        <v>55.95</v>
      </c>
      <c r="H40980" t="e">
        <f t="shared" si="2561"/>
        <v>#N/A</v>
      </c>
      <c r="I40980" t="e">
        <f t="shared" si="2562"/>
        <v>#N/A</v>
      </c>
      <c r="J40980" t="e">
        <f t="shared" si="2563"/>
        <v>#N/A</v>
      </c>
    </row>
    <row r="40981" spans="1:10" x14ac:dyDescent="0.25">
      <c r="A40981">
        <v>351.678</v>
      </c>
      <c r="B40981">
        <v>32.6</v>
      </c>
      <c r="C40981">
        <v>55.8</v>
      </c>
      <c r="D40981">
        <v>-0.11708200000000001</v>
      </c>
      <c r="E40981" t="s">
        <v>40984</v>
      </c>
      <c r="F40981">
        <v>8.3333333333333339</v>
      </c>
      <c r="G40981">
        <f t="shared" si="2560"/>
        <v>55.8</v>
      </c>
      <c r="H40981" t="e">
        <f t="shared" si="2561"/>
        <v>#N/A</v>
      </c>
      <c r="I40981" t="e">
        <f t="shared" si="2562"/>
        <v>#N/A</v>
      </c>
      <c r="J40981" t="e">
        <f t="shared" si="2563"/>
        <v>#N/A</v>
      </c>
    </row>
    <row r="40982" spans="1:10" x14ac:dyDescent="0.25">
      <c r="A40982">
        <v>351.685</v>
      </c>
      <c r="B40982">
        <v>32.520000000000003</v>
      </c>
      <c r="C40982">
        <v>56.024999999999999</v>
      </c>
      <c r="D40982">
        <v>0.245896</v>
      </c>
      <c r="E40982" t="s">
        <v>40985</v>
      </c>
      <c r="F40982">
        <v>8.3333333333333339</v>
      </c>
      <c r="G40982">
        <f t="shared" si="2560"/>
        <v>56.024999999999999</v>
      </c>
      <c r="H40982" t="e">
        <f t="shared" si="2561"/>
        <v>#N/A</v>
      </c>
      <c r="I40982" t="e">
        <f t="shared" si="2562"/>
        <v>#N/A</v>
      </c>
      <c r="J40982" t="e">
        <f t="shared" si="2563"/>
        <v>#N/A</v>
      </c>
    </row>
    <row r="40983" spans="1:10" x14ac:dyDescent="0.25">
      <c r="A40983">
        <v>351.69200000000001</v>
      </c>
      <c r="B40983">
        <v>31.17</v>
      </c>
      <c r="C40983">
        <v>54.075000000000003</v>
      </c>
      <c r="D40983">
        <v>0.62427900000000003</v>
      </c>
      <c r="E40983" t="s">
        <v>40986</v>
      </c>
      <c r="F40983">
        <v>8.3333333333333339</v>
      </c>
      <c r="G40983">
        <f t="shared" si="2560"/>
        <v>54.075000000000003</v>
      </c>
      <c r="H40983" t="e">
        <f t="shared" si="2561"/>
        <v>#N/A</v>
      </c>
      <c r="I40983" t="e">
        <f t="shared" si="2562"/>
        <v>#N/A</v>
      </c>
      <c r="J40983" t="e">
        <f t="shared" si="2563"/>
        <v>#N/A</v>
      </c>
    </row>
    <row r="40984" spans="1:10" x14ac:dyDescent="0.25">
      <c r="A40984">
        <v>351.69900000000001</v>
      </c>
      <c r="B40984">
        <v>24.98</v>
      </c>
      <c r="C40984">
        <v>46.575000000000003</v>
      </c>
      <c r="D40984">
        <v>3.8003499999999999</v>
      </c>
      <c r="E40984" t="s">
        <v>40987</v>
      </c>
      <c r="F40984">
        <v>8.3333333333333339</v>
      </c>
      <c r="G40984">
        <f t="shared" si="2560"/>
        <v>46.575000000000003</v>
      </c>
      <c r="H40984" t="e">
        <f t="shared" si="2561"/>
        <v>#N/A</v>
      </c>
      <c r="I40984" t="e">
        <f t="shared" si="2562"/>
        <v>#N/A</v>
      </c>
      <c r="J40984" t="e">
        <f t="shared" si="2563"/>
        <v>#N/A</v>
      </c>
    </row>
    <row r="40985" spans="1:10" x14ac:dyDescent="0.25">
      <c r="A40985">
        <v>351.70600000000002</v>
      </c>
      <c r="B40985">
        <v>24.94</v>
      </c>
      <c r="C40985">
        <v>43.725000000000001</v>
      </c>
      <c r="D40985">
        <v>1.0193399999999999</v>
      </c>
      <c r="E40985" t="s">
        <v>40988</v>
      </c>
      <c r="F40985">
        <v>8.3333333333333339</v>
      </c>
      <c r="G40985">
        <f t="shared" si="2560"/>
        <v>43.725000000000001</v>
      </c>
      <c r="H40985" t="e">
        <f t="shared" si="2561"/>
        <v>#N/A</v>
      </c>
      <c r="I40985" t="e">
        <f t="shared" si="2562"/>
        <v>#N/A</v>
      </c>
      <c r="J40985" t="e">
        <f t="shared" si="2563"/>
        <v>#N/A</v>
      </c>
    </row>
    <row r="40986" spans="1:10" x14ac:dyDescent="0.25">
      <c r="A40986">
        <v>351.71300000000002</v>
      </c>
      <c r="B40986">
        <v>24.64</v>
      </c>
      <c r="C40986">
        <v>44.25</v>
      </c>
      <c r="D40986">
        <v>2.06175</v>
      </c>
      <c r="E40986" t="s">
        <v>40989</v>
      </c>
      <c r="F40986">
        <v>8.3333333333333339</v>
      </c>
      <c r="G40986">
        <f t="shared" si="2560"/>
        <v>44.25</v>
      </c>
      <c r="H40986" t="e">
        <f t="shared" si="2561"/>
        <v>#N/A</v>
      </c>
      <c r="I40986" t="e">
        <f t="shared" si="2562"/>
        <v>#N/A</v>
      </c>
      <c r="J40986" t="e">
        <f t="shared" si="2563"/>
        <v>#N/A</v>
      </c>
    </row>
    <row r="40987" spans="1:10" x14ac:dyDescent="0.25">
      <c r="A40987">
        <v>351.72</v>
      </c>
      <c r="B40987">
        <v>25.86</v>
      </c>
      <c r="C40987">
        <v>44.7</v>
      </c>
      <c r="D40987">
        <v>0.407586</v>
      </c>
      <c r="E40987" t="s">
        <v>40990</v>
      </c>
      <c r="F40987">
        <v>8.3333333333333339</v>
      </c>
      <c r="G40987">
        <f t="shared" si="2560"/>
        <v>44.7</v>
      </c>
      <c r="H40987" t="e">
        <f t="shared" si="2561"/>
        <v>#N/A</v>
      </c>
      <c r="I40987" t="e">
        <f t="shared" si="2562"/>
        <v>#N/A</v>
      </c>
      <c r="J40987" t="e">
        <f t="shared" si="2563"/>
        <v>#N/A</v>
      </c>
    </row>
    <row r="40988" spans="1:10" x14ac:dyDescent="0.25">
      <c r="A40988">
        <v>351.72699999999998</v>
      </c>
      <c r="B40988">
        <v>25.74</v>
      </c>
      <c r="C40988">
        <v>45</v>
      </c>
      <c r="D40988">
        <v>0.91455299999999995</v>
      </c>
      <c r="E40988" t="s">
        <v>40991</v>
      </c>
      <c r="F40988">
        <v>8.3333333333333339</v>
      </c>
      <c r="G40988">
        <f t="shared" si="2560"/>
        <v>45</v>
      </c>
      <c r="H40988" t="e">
        <f t="shared" si="2561"/>
        <v>#N/A</v>
      </c>
      <c r="I40988" t="e">
        <f t="shared" si="2562"/>
        <v>#N/A</v>
      </c>
      <c r="J40988" t="e">
        <f t="shared" si="2563"/>
        <v>#N/A</v>
      </c>
    </row>
    <row r="40989" spans="1:10" x14ac:dyDescent="0.25">
      <c r="A40989">
        <v>351.73399999999998</v>
      </c>
      <c r="B40989">
        <v>24.44</v>
      </c>
      <c r="C40989">
        <v>42.9</v>
      </c>
      <c r="D40989">
        <v>1.0567</v>
      </c>
      <c r="E40989" t="s">
        <v>40992</v>
      </c>
      <c r="F40989">
        <v>8.3333333333333339</v>
      </c>
      <c r="G40989">
        <f t="shared" si="2560"/>
        <v>42.9</v>
      </c>
      <c r="H40989" t="e">
        <f t="shared" si="2561"/>
        <v>#N/A</v>
      </c>
      <c r="I40989" t="e">
        <f t="shared" si="2562"/>
        <v>#N/A</v>
      </c>
      <c r="J40989" t="e">
        <f t="shared" si="2563"/>
        <v>#N/A</v>
      </c>
    </row>
    <row r="40990" spans="1:10" x14ac:dyDescent="0.25">
      <c r="A40990">
        <v>351.74099999999999</v>
      </c>
      <c r="B40990">
        <v>20.12</v>
      </c>
      <c r="C40990">
        <v>33.975000000000001</v>
      </c>
      <c r="D40990">
        <v>-0.41747400000000001</v>
      </c>
      <c r="E40990" t="s">
        <v>40993</v>
      </c>
      <c r="F40990">
        <v>8.3333333333333339</v>
      </c>
      <c r="G40990">
        <f t="shared" si="2560"/>
        <v>33.975000000000001</v>
      </c>
      <c r="H40990" t="e">
        <f t="shared" si="2561"/>
        <v>#N/A</v>
      </c>
      <c r="I40990" t="e">
        <f t="shared" si="2562"/>
        <v>#N/A</v>
      </c>
      <c r="J40990" t="e">
        <f t="shared" si="2563"/>
        <v>#N/A</v>
      </c>
    </row>
    <row r="40991" spans="1:10" x14ac:dyDescent="0.25">
      <c r="A40991">
        <v>351.74799999999999</v>
      </c>
      <c r="B40991">
        <v>17.88</v>
      </c>
      <c r="C40991">
        <v>33.75</v>
      </c>
      <c r="D40991">
        <v>3.22092</v>
      </c>
      <c r="E40991" t="s">
        <v>40994</v>
      </c>
      <c r="F40991">
        <v>8.3333333333333339</v>
      </c>
      <c r="G40991">
        <f t="shared" si="2560"/>
        <v>33.75</v>
      </c>
      <c r="H40991" t="e">
        <f t="shared" si="2561"/>
        <v>#N/A</v>
      </c>
      <c r="I40991" t="e">
        <f t="shared" si="2562"/>
        <v>#N/A</v>
      </c>
      <c r="J40991" t="e">
        <f t="shared" si="2563"/>
        <v>#N/A</v>
      </c>
    </row>
    <row r="40992" spans="1:10" x14ac:dyDescent="0.25">
      <c r="A40992">
        <v>351.755</v>
      </c>
      <c r="B40992">
        <v>19.399999999999999</v>
      </c>
      <c r="C40992">
        <v>34.5</v>
      </c>
      <c r="D40992">
        <v>1.3493299999999999</v>
      </c>
      <c r="E40992" t="s">
        <v>40995</v>
      </c>
      <c r="F40992">
        <v>8.3333333333333339</v>
      </c>
      <c r="G40992">
        <f t="shared" si="2560"/>
        <v>34.5</v>
      </c>
      <c r="H40992" t="e">
        <f t="shared" si="2561"/>
        <v>#N/A</v>
      </c>
      <c r="I40992" t="e">
        <f t="shared" si="2562"/>
        <v>#N/A</v>
      </c>
      <c r="J40992" t="e">
        <f t="shared" si="2563"/>
        <v>#N/A</v>
      </c>
    </row>
    <row r="40993" spans="1:10" x14ac:dyDescent="0.25">
      <c r="A40993">
        <v>351.762</v>
      </c>
      <c r="B40993">
        <v>14.59</v>
      </c>
      <c r="C40993">
        <v>25.725000000000001</v>
      </c>
      <c r="D40993">
        <v>0.87027299999999996</v>
      </c>
      <c r="E40993" t="s">
        <v>40996</v>
      </c>
      <c r="F40993">
        <v>8.3333333333333339</v>
      </c>
      <c r="G40993">
        <f t="shared" si="2560"/>
        <v>25.725000000000001</v>
      </c>
      <c r="H40993" t="e">
        <f t="shared" si="2561"/>
        <v>#N/A</v>
      </c>
      <c r="I40993" t="e">
        <f t="shared" si="2562"/>
        <v>#N/A</v>
      </c>
      <c r="J40993" t="e">
        <f t="shared" si="2563"/>
        <v>#N/A</v>
      </c>
    </row>
    <row r="40994" spans="1:10" x14ac:dyDescent="0.25">
      <c r="A40994">
        <v>351.76799999999997</v>
      </c>
      <c r="B40994">
        <v>14.54</v>
      </c>
      <c r="C40994">
        <v>27.824999999999999</v>
      </c>
      <c r="D40994">
        <v>3.0565099999999998</v>
      </c>
      <c r="E40994" t="s">
        <v>40997</v>
      </c>
      <c r="F40994">
        <v>8.3333333333333339</v>
      </c>
      <c r="G40994">
        <f t="shared" si="2560"/>
        <v>27.824999999999999</v>
      </c>
      <c r="H40994" t="e">
        <f t="shared" si="2561"/>
        <v>#N/A</v>
      </c>
      <c r="I40994" t="e">
        <f t="shared" si="2562"/>
        <v>#N/A</v>
      </c>
      <c r="J40994" t="e">
        <f t="shared" si="2563"/>
        <v>#N/A</v>
      </c>
    </row>
    <row r="40995" spans="1:10" x14ac:dyDescent="0.25">
      <c r="A40995">
        <v>351.77499999999998</v>
      </c>
      <c r="B40995">
        <v>17.04</v>
      </c>
      <c r="C40995">
        <v>30.3</v>
      </c>
      <c r="D40995">
        <v>1.2196899999999999</v>
      </c>
      <c r="E40995" t="s">
        <v>40998</v>
      </c>
      <c r="F40995">
        <v>8.3333333333333339</v>
      </c>
      <c r="G40995">
        <f t="shared" si="2560"/>
        <v>30.3</v>
      </c>
      <c r="H40995" t="e">
        <f t="shared" si="2561"/>
        <v>#N/A</v>
      </c>
      <c r="I40995" t="e">
        <f t="shared" si="2562"/>
        <v>#N/A</v>
      </c>
      <c r="J40995" t="e">
        <f t="shared" si="2563"/>
        <v>#N/A</v>
      </c>
    </row>
    <row r="40996" spans="1:10" x14ac:dyDescent="0.25">
      <c r="A40996">
        <v>351.78199999999998</v>
      </c>
      <c r="B40996">
        <v>18.829999999999998</v>
      </c>
      <c r="C40996">
        <v>30.3</v>
      </c>
      <c r="D40996">
        <v>-1.86757</v>
      </c>
      <c r="E40996" t="s">
        <v>40999</v>
      </c>
      <c r="F40996">
        <v>8.3333333333333339</v>
      </c>
      <c r="G40996">
        <f t="shared" si="2560"/>
        <v>30.3</v>
      </c>
      <c r="H40996" t="e">
        <f t="shared" si="2561"/>
        <v>#N/A</v>
      </c>
      <c r="I40996" t="e">
        <f t="shared" si="2562"/>
        <v>#N/A</v>
      </c>
      <c r="J40996" t="e">
        <f t="shared" si="2563"/>
        <v>#N/A</v>
      </c>
    </row>
    <row r="40997" spans="1:10" x14ac:dyDescent="0.25">
      <c r="A40997">
        <v>351.78899999999999</v>
      </c>
      <c r="B40997">
        <v>6.88</v>
      </c>
      <c r="C40997">
        <v>13.125</v>
      </c>
      <c r="D40997">
        <v>1.56793</v>
      </c>
      <c r="E40997" t="s">
        <v>41000</v>
      </c>
      <c r="F40997">
        <v>8.3333333333333339</v>
      </c>
      <c r="G40997">
        <f t="shared" si="2560"/>
        <v>13.125</v>
      </c>
      <c r="H40997" t="e">
        <f t="shared" si="2561"/>
        <v>#N/A</v>
      </c>
      <c r="I40997" t="e">
        <f t="shared" si="2562"/>
        <v>#N/A</v>
      </c>
      <c r="J40997" t="e">
        <f t="shared" si="2563"/>
        <v>#N/A</v>
      </c>
    </row>
    <row r="40998" spans="1:10" x14ac:dyDescent="0.25">
      <c r="A40998">
        <v>351.79599999999999</v>
      </c>
      <c r="B40998">
        <v>2.8940000000000001</v>
      </c>
      <c r="C40998">
        <v>8.3249999999999993</v>
      </c>
      <c r="D40998">
        <v>3.64269</v>
      </c>
      <c r="E40998" t="s">
        <v>41001</v>
      </c>
      <c r="F40998">
        <v>8.3333333333333339</v>
      </c>
      <c r="G40998">
        <f t="shared" si="2560"/>
        <v>8.3249999999999993</v>
      </c>
      <c r="H40998" t="e">
        <f t="shared" si="2561"/>
        <v>#N/A</v>
      </c>
      <c r="I40998" t="e">
        <f t="shared" si="2562"/>
        <v>#N/A</v>
      </c>
      <c r="J40998" t="e">
        <f t="shared" si="2563"/>
        <v>#N/A</v>
      </c>
    </row>
    <row r="40999" spans="1:10" x14ac:dyDescent="0.25">
      <c r="A40999">
        <v>351.803</v>
      </c>
      <c r="B40999">
        <v>3.3170000000000002</v>
      </c>
      <c r="C40999">
        <v>7.5750000000000002</v>
      </c>
      <c r="D40999">
        <v>2.1631300000000002</v>
      </c>
      <c r="E40999" t="s">
        <v>41002</v>
      </c>
      <c r="F40999">
        <v>8.3333333333333339</v>
      </c>
      <c r="G40999">
        <f t="shared" si="2560"/>
        <v>7.5750000000000002</v>
      </c>
      <c r="H40999" t="e">
        <f t="shared" si="2561"/>
        <v>#N/A</v>
      </c>
      <c r="I40999" t="e">
        <f t="shared" si="2562"/>
        <v>#N/A</v>
      </c>
      <c r="J40999" t="e">
        <f t="shared" si="2563"/>
        <v>#N/A</v>
      </c>
    </row>
    <row r="41000" spans="1:10" x14ac:dyDescent="0.25">
      <c r="A41000">
        <v>351.81</v>
      </c>
      <c r="B41000">
        <v>3.1110000000000002</v>
      </c>
      <c r="C41000">
        <v>7.2</v>
      </c>
      <c r="D41000">
        <v>2.1434299999999999</v>
      </c>
      <c r="E41000" t="s">
        <v>41003</v>
      </c>
      <c r="F41000">
        <v>8.3333333333333339</v>
      </c>
      <c r="G41000">
        <f t="shared" si="2560"/>
        <v>7.2</v>
      </c>
      <c r="H41000" t="e">
        <f t="shared" si="2561"/>
        <v>#N/A</v>
      </c>
      <c r="I41000" t="e">
        <f t="shared" si="2562"/>
        <v>#N/A</v>
      </c>
      <c r="J41000" t="e">
        <f t="shared" si="2563"/>
        <v>#N/A</v>
      </c>
    </row>
    <row r="41001" spans="1:10" x14ac:dyDescent="0.25">
      <c r="A41001">
        <v>351.81700000000001</v>
      </c>
      <c r="B41001">
        <v>4.9850000000000003</v>
      </c>
      <c r="C41001">
        <v>5.7</v>
      </c>
      <c r="D41001">
        <v>-2.5887099999999998</v>
      </c>
      <c r="E41001" t="s">
        <v>41004</v>
      </c>
      <c r="F41001">
        <v>8.3333333333333339</v>
      </c>
      <c r="G41001">
        <f t="shared" si="2560"/>
        <v>5.7</v>
      </c>
      <c r="H41001" t="e">
        <f t="shared" si="2561"/>
        <v>#N/A</v>
      </c>
      <c r="I41001" t="e">
        <f t="shared" si="2562"/>
        <v>#N/A</v>
      </c>
      <c r="J41001" t="e">
        <f t="shared" si="2563"/>
        <v>#N/A</v>
      </c>
    </row>
    <row r="41002" spans="1:10" x14ac:dyDescent="0.25">
      <c r="A41002">
        <v>351.82400000000001</v>
      </c>
      <c r="B41002">
        <v>5.306</v>
      </c>
      <c r="C41002">
        <v>5.4</v>
      </c>
      <c r="D41002">
        <v>-3.4423499999999998</v>
      </c>
      <c r="E41002" t="s">
        <v>41005</v>
      </c>
      <c r="F41002">
        <v>8.3333333333333339</v>
      </c>
      <c r="G41002">
        <f t="shared" si="2560"/>
        <v>5.4</v>
      </c>
      <c r="H41002" t="e">
        <f t="shared" si="2561"/>
        <v>#N/A</v>
      </c>
      <c r="I41002" t="e">
        <f t="shared" si="2562"/>
        <v>#N/A</v>
      </c>
      <c r="J41002" t="e">
        <f t="shared" si="2563"/>
        <v>#N/A</v>
      </c>
    </row>
    <row r="41003" spans="1:10" x14ac:dyDescent="0.25">
      <c r="A41003">
        <v>351.83100000000002</v>
      </c>
      <c r="B41003">
        <v>6.4189999999999996</v>
      </c>
      <c r="C41003">
        <v>3.75</v>
      </c>
      <c r="D41003">
        <v>-7.0119699999999998</v>
      </c>
      <c r="E41003" t="s">
        <v>41006</v>
      </c>
      <c r="F41003">
        <v>8.3333333333333339</v>
      </c>
      <c r="G41003">
        <f t="shared" si="2560"/>
        <v>3.75</v>
      </c>
      <c r="H41003" t="e">
        <f t="shared" si="2561"/>
        <v>#N/A</v>
      </c>
      <c r="I41003" t="e">
        <f t="shared" si="2562"/>
        <v>#N/A</v>
      </c>
      <c r="J41003" t="e">
        <f t="shared" si="2563"/>
        <v>#N/A</v>
      </c>
    </row>
    <row r="41004" spans="1:10" x14ac:dyDescent="0.25">
      <c r="A41004">
        <v>351.83800000000002</v>
      </c>
      <c r="B41004">
        <v>6.2380000000000004</v>
      </c>
      <c r="C41004">
        <v>3.75</v>
      </c>
      <c r="D41004">
        <v>-6.6997999999999998</v>
      </c>
      <c r="E41004" t="s">
        <v>41007</v>
      </c>
      <c r="F41004">
        <v>8.3333333333333339</v>
      </c>
      <c r="G41004">
        <f t="shared" si="2560"/>
        <v>3.75</v>
      </c>
      <c r="H41004" t="e">
        <f t="shared" si="2561"/>
        <v>#N/A</v>
      </c>
      <c r="I41004" t="e">
        <f t="shared" si="2562"/>
        <v>#N/A</v>
      </c>
      <c r="J41004" t="e">
        <f t="shared" si="2563"/>
        <v>#N/A</v>
      </c>
    </row>
    <row r="41005" spans="1:10" x14ac:dyDescent="0.25">
      <c r="A41005">
        <v>351.84500000000003</v>
      </c>
      <c r="B41005">
        <v>5.32</v>
      </c>
      <c r="C41005">
        <v>4.2750000000000004</v>
      </c>
      <c r="D41005">
        <v>-4.5914999999999999</v>
      </c>
      <c r="E41005" t="s">
        <v>41008</v>
      </c>
      <c r="F41005">
        <v>8.3333333333333339</v>
      </c>
      <c r="G41005">
        <f t="shared" si="2560"/>
        <v>4.2750000000000004</v>
      </c>
      <c r="H41005" t="e">
        <f t="shared" si="2561"/>
        <v>#N/A</v>
      </c>
      <c r="I41005" t="e">
        <f t="shared" si="2562"/>
        <v>#N/A</v>
      </c>
      <c r="J41005" t="e">
        <f t="shared" si="2563"/>
        <v>#N/A</v>
      </c>
    </row>
    <row r="41006" spans="1:10" x14ac:dyDescent="0.25">
      <c r="A41006">
        <v>351.85199999999998</v>
      </c>
      <c r="B41006">
        <v>5.8860000000000001</v>
      </c>
      <c r="C41006">
        <v>3.75</v>
      </c>
      <c r="D41006">
        <v>-6.0926900000000002</v>
      </c>
      <c r="E41006" t="s">
        <v>41009</v>
      </c>
      <c r="F41006">
        <v>8.3333333333333339</v>
      </c>
      <c r="G41006">
        <f t="shared" si="2560"/>
        <v>3.75</v>
      </c>
      <c r="H41006" t="e">
        <f t="shared" si="2561"/>
        <v>#N/A</v>
      </c>
      <c r="I41006" t="e">
        <f t="shared" si="2562"/>
        <v>#N/A</v>
      </c>
      <c r="J41006" t="e">
        <f t="shared" si="2563"/>
        <v>#N/A</v>
      </c>
    </row>
    <row r="41007" spans="1:10" x14ac:dyDescent="0.25">
      <c r="A41007">
        <v>351.85899999999998</v>
      </c>
      <c r="B41007">
        <v>5.5670000000000002</v>
      </c>
      <c r="C41007">
        <v>4.6500000000000004</v>
      </c>
      <c r="D41007">
        <v>-4.6425000000000001</v>
      </c>
      <c r="E41007" t="s">
        <v>41010</v>
      </c>
      <c r="F41007">
        <v>8.3333333333333339</v>
      </c>
      <c r="G41007">
        <f t="shared" si="2560"/>
        <v>4.6500000000000004</v>
      </c>
      <c r="H41007" t="e">
        <f t="shared" si="2561"/>
        <v>#N/A</v>
      </c>
      <c r="I41007" t="e">
        <f t="shared" si="2562"/>
        <v>#N/A</v>
      </c>
      <c r="J41007" t="e">
        <f t="shared" si="2563"/>
        <v>#N/A</v>
      </c>
    </row>
    <row r="41008" spans="1:10" x14ac:dyDescent="0.25">
      <c r="A41008">
        <v>351.86599999999999</v>
      </c>
      <c r="B41008">
        <v>4.274</v>
      </c>
      <c r="C41008">
        <v>5.1749999999999998</v>
      </c>
      <c r="D41008">
        <v>-1.8874299999999999</v>
      </c>
      <c r="E41008" t="s">
        <v>41011</v>
      </c>
      <c r="F41008">
        <v>8.3333333333333339</v>
      </c>
      <c r="G41008">
        <f t="shared" si="2560"/>
        <v>5.1749999999999998</v>
      </c>
      <c r="H41008" t="e">
        <f t="shared" si="2561"/>
        <v>#N/A</v>
      </c>
      <c r="I41008" t="e">
        <f t="shared" si="2562"/>
        <v>#N/A</v>
      </c>
      <c r="J41008" t="e">
        <f t="shared" si="2563"/>
        <v>#N/A</v>
      </c>
    </row>
    <row r="41009" spans="1:10" x14ac:dyDescent="0.25">
      <c r="A41009">
        <v>351.87299999999999</v>
      </c>
      <c r="B41009">
        <v>5.3540000000000001</v>
      </c>
      <c r="C41009">
        <v>4.2750000000000004</v>
      </c>
      <c r="D41009">
        <v>-4.6501400000000004</v>
      </c>
      <c r="E41009" t="s">
        <v>41012</v>
      </c>
      <c r="F41009">
        <v>8.3333333333333339</v>
      </c>
      <c r="G41009">
        <f t="shared" si="2560"/>
        <v>4.2750000000000004</v>
      </c>
      <c r="H41009" t="e">
        <f t="shared" si="2561"/>
        <v>#N/A</v>
      </c>
      <c r="I41009" t="e">
        <f t="shared" si="2562"/>
        <v>#N/A</v>
      </c>
      <c r="J41009" t="e">
        <f t="shared" si="2563"/>
        <v>#N/A</v>
      </c>
    </row>
    <row r="41010" spans="1:10" x14ac:dyDescent="0.25">
      <c r="A41010">
        <v>351.88</v>
      </c>
      <c r="B41010">
        <v>5.5</v>
      </c>
      <c r="C41010">
        <v>4.3499999999999996</v>
      </c>
      <c r="D41010">
        <v>-4.8269500000000001</v>
      </c>
      <c r="E41010" t="s">
        <v>41013</v>
      </c>
      <c r="F41010">
        <v>8.3333333333333339</v>
      </c>
      <c r="G41010">
        <f t="shared" si="2560"/>
        <v>4.3499999999999996</v>
      </c>
      <c r="H41010" t="e">
        <f t="shared" si="2561"/>
        <v>#N/A</v>
      </c>
      <c r="I41010" t="e">
        <f t="shared" si="2562"/>
        <v>#N/A</v>
      </c>
      <c r="J41010" t="e">
        <f t="shared" si="2563"/>
        <v>#N/A</v>
      </c>
    </row>
    <row r="41011" spans="1:10" x14ac:dyDescent="0.25">
      <c r="A41011">
        <v>351.887</v>
      </c>
      <c r="B41011">
        <v>5.9130000000000003</v>
      </c>
      <c r="C41011">
        <v>3.6749999999999998</v>
      </c>
      <c r="D41011">
        <v>-6.2142600000000003</v>
      </c>
      <c r="E41011" t="s">
        <v>41014</v>
      </c>
      <c r="F41011">
        <v>8.3333333333333339</v>
      </c>
      <c r="G41011">
        <f t="shared" si="2560"/>
        <v>3.6749999999999998</v>
      </c>
      <c r="H41011" t="e">
        <f t="shared" si="2561"/>
        <v>#N/A</v>
      </c>
      <c r="I41011" t="e">
        <f t="shared" si="2562"/>
        <v>#N/A</v>
      </c>
      <c r="J41011" t="e">
        <f t="shared" si="2563"/>
        <v>#N/A</v>
      </c>
    </row>
    <row r="41012" spans="1:10" x14ac:dyDescent="0.25">
      <c r="A41012">
        <v>351.89299999999997</v>
      </c>
      <c r="B41012">
        <v>5.31</v>
      </c>
      <c r="C41012">
        <v>4.5750000000000002</v>
      </c>
      <c r="D41012">
        <v>-4.2742500000000003</v>
      </c>
      <c r="E41012" t="s">
        <v>41015</v>
      </c>
      <c r="F41012">
        <v>8.3333333333333339</v>
      </c>
      <c r="G41012">
        <f t="shared" si="2560"/>
        <v>4.5750000000000002</v>
      </c>
      <c r="H41012" t="e">
        <f t="shared" si="2561"/>
        <v>#N/A</v>
      </c>
      <c r="I41012" t="e">
        <f t="shared" si="2562"/>
        <v>#N/A</v>
      </c>
      <c r="J41012" t="e">
        <f t="shared" si="2563"/>
        <v>#N/A</v>
      </c>
    </row>
    <row r="41013" spans="1:10" x14ac:dyDescent="0.25">
      <c r="A41013">
        <v>351.9</v>
      </c>
      <c r="B41013">
        <v>4.3600000000000003</v>
      </c>
      <c r="C41013">
        <v>5.25</v>
      </c>
      <c r="D41013">
        <v>-1.9607600000000001</v>
      </c>
      <c r="E41013" t="s">
        <v>41016</v>
      </c>
      <c r="F41013">
        <v>8.3333333333333339</v>
      </c>
      <c r="G41013">
        <f t="shared" si="2560"/>
        <v>5.25</v>
      </c>
      <c r="H41013" t="e">
        <f t="shared" si="2561"/>
        <v>#N/A</v>
      </c>
      <c r="I41013" t="e">
        <f t="shared" si="2562"/>
        <v>#N/A</v>
      </c>
      <c r="J41013" t="e">
        <f t="shared" si="2563"/>
        <v>#N/A</v>
      </c>
    </row>
    <row r="41014" spans="1:10" x14ac:dyDescent="0.25">
      <c r="A41014">
        <v>351.90699999999998</v>
      </c>
      <c r="B41014">
        <v>3.8519999999999999</v>
      </c>
      <c r="C41014">
        <v>5.7</v>
      </c>
      <c r="D41014">
        <v>-0.63459500000000002</v>
      </c>
      <c r="E41014" t="s">
        <v>41017</v>
      </c>
      <c r="F41014">
        <v>8.3333333333333339</v>
      </c>
      <c r="G41014">
        <f t="shared" si="2560"/>
        <v>5.7</v>
      </c>
      <c r="H41014" t="e">
        <f t="shared" si="2561"/>
        <v>#N/A</v>
      </c>
      <c r="I41014" t="e">
        <f t="shared" si="2562"/>
        <v>#N/A</v>
      </c>
      <c r="J41014" t="e">
        <f t="shared" si="2563"/>
        <v>#N/A</v>
      </c>
    </row>
    <row r="41015" spans="1:10" x14ac:dyDescent="0.25">
      <c r="A41015">
        <v>351.91399999999999</v>
      </c>
      <c r="B41015">
        <v>3.6179999999999999</v>
      </c>
      <c r="C41015">
        <v>5.85</v>
      </c>
      <c r="D41015">
        <v>-8.1008399999999994E-2</v>
      </c>
      <c r="E41015" t="s">
        <v>41018</v>
      </c>
      <c r="F41015">
        <v>8.3333333333333339</v>
      </c>
      <c r="G41015">
        <f t="shared" si="2560"/>
        <v>5.85</v>
      </c>
      <c r="H41015" t="e">
        <f t="shared" si="2561"/>
        <v>#N/A</v>
      </c>
      <c r="I41015" t="e">
        <f t="shared" si="2562"/>
        <v>#N/A</v>
      </c>
      <c r="J41015" t="e">
        <f t="shared" si="2563"/>
        <v>#N/A</v>
      </c>
    </row>
    <row r="41016" spans="1:10" x14ac:dyDescent="0.25">
      <c r="A41016">
        <v>351.92099999999999</v>
      </c>
      <c r="B41016">
        <v>3.74</v>
      </c>
      <c r="C41016">
        <v>5.625</v>
      </c>
      <c r="D41016">
        <v>-0.51642500000000002</v>
      </c>
      <c r="E41016" t="s">
        <v>41019</v>
      </c>
      <c r="F41016">
        <v>8.3333333333333339</v>
      </c>
      <c r="G41016">
        <f t="shared" si="2560"/>
        <v>5.625</v>
      </c>
      <c r="H41016" t="e">
        <f t="shared" si="2561"/>
        <v>#N/A</v>
      </c>
      <c r="I41016" t="e">
        <f t="shared" si="2562"/>
        <v>#N/A</v>
      </c>
      <c r="J41016" t="e">
        <f t="shared" si="2563"/>
        <v>#N/A</v>
      </c>
    </row>
    <row r="41017" spans="1:10" x14ac:dyDescent="0.25">
      <c r="A41017">
        <v>351.928</v>
      </c>
      <c r="B41017">
        <v>5.3209999999999997</v>
      </c>
      <c r="C41017">
        <v>4.8</v>
      </c>
      <c r="D41017">
        <v>-4.0682200000000002</v>
      </c>
      <c r="E41017" t="s">
        <v>41020</v>
      </c>
      <c r="F41017">
        <v>8.3333333333333339</v>
      </c>
      <c r="G41017">
        <f t="shared" si="2560"/>
        <v>4.8</v>
      </c>
      <c r="H41017" t="e">
        <f t="shared" si="2561"/>
        <v>#N/A</v>
      </c>
      <c r="I41017" t="e">
        <f t="shared" si="2562"/>
        <v>#N/A</v>
      </c>
      <c r="J41017" t="e">
        <f t="shared" si="2563"/>
        <v>#N/A</v>
      </c>
    </row>
    <row r="41018" spans="1:10" x14ac:dyDescent="0.25">
      <c r="A41018">
        <v>351.935</v>
      </c>
      <c r="B41018">
        <v>4.5999999999999996</v>
      </c>
      <c r="C41018">
        <v>5.0250000000000004</v>
      </c>
      <c r="D41018">
        <v>-2.5996899999999998</v>
      </c>
      <c r="E41018" t="s">
        <v>41021</v>
      </c>
      <c r="F41018">
        <v>8.3333333333333339</v>
      </c>
      <c r="G41018">
        <f t="shared" si="2560"/>
        <v>5.0250000000000004</v>
      </c>
      <c r="H41018" t="e">
        <f t="shared" si="2561"/>
        <v>#N/A</v>
      </c>
      <c r="I41018" t="e">
        <f t="shared" si="2562"/>
        <v>#N/A</v>
      </c>
      <c r="J41018" t="e">
        <f t="shared" si="2563"/>
        <v>#N/A</v>
      </c>
    </row>
    <row r="41019" spans="1:10" x14ac:dyDescent="0.25">
      <c r="A41019">
        <v>351.94200000000001</v>
      </c>
      <c r="B41019">
        <v>4.2679999999999998</v>
      </c>
      <c r="C41019">
        <v>5.4</v>
      </c>
      <c r="D41019">
        <v>-1.65208</v>
      </c>
      <c r="E41019" t="s">
        <v>41022</v>
      </c>
      <c r="F41019">
        <v>8.3333333333333339</v>
      </c>
      <c r="G41019">
        <f t="shared" si="2560"/>
        <v>5.4</v>
      </c>
      <c r="H41019" t="e">
        <f t="shared" si="2561"/>
        <v>#N/A</v>
      </c>
      <c r="I41019" t="e">
        <f t="shared" si="2562"/>
        <v>#N/A</v>
      </c>
      <c r="J41019" t="e">
        <f t="shared" si="2563"/>
        <v>#N/A</v>
      </c>
    </row>
    <row r="41020" spans="1:10" x14ac:dyDescent="0.25">
      <c r="A41020">
        <v>351.94900000000001</v>
      </c>
      <c r="B41020">
        <v>3.8090000000000002</v>
      </c>
      <c r="C41020">
        <v>6.9</v>
      </c>
      <c r="D41020">
        <v>0.63956900000000005</v>
      </c>
      <c r="E41020" t="s">
        <v>41023</v>
      </c>
      <c r="F41020">
        <v>8.3333333333333339</v>
      </c>
      <c r="G41020">
        <f t="shared" si="2560"/>
        <v>6.9</v>
      </c>
      <c r="H41020" t="e">
        <f t="shared" si="2561"/>
        <v>#N/A</v>
      </c>
      <c r="I41020" t="e">
        <f t="shared" si="2562"/>
        <v>#N/A</v>
      </c>
      <c r="J41020" t="e">
        <f t="shared" si="2563"/>
        <v>#N/A</v>
      </c>
    </row>
    <row r="41021" spans="1:10" x14ac:dyDescent="0.25">
      <c r="A41021">
        <v>351.95600000000002</v>
      </c>
      <c r="B41021">
        <v>3.58</v>
      </c>
      <c r="C41021">
        <v>6.8250000000000002</v>
      </c>
      <c r="D41021">
        <v>0.95953100000000002</v>
      </c>
      <c r="E41021" t="s">
        <v>41024</v>
      </c>
      <c r="F41021">
        <v>8.3333333333333339</v>
      </c>
      <c r="G41021">
        <f t="shared" si="2560"/>
        <v>6.8250000000000002</v>
      </c>
      <c r="H41021" t="e">
        <f t="shared" si="2561"/>
        <v>#N/A</v>
      </c>
      <c r="I41021" t="e">
        <f t="shared" si="2562"/>
        <v>#N/A</v>
      </c>
      <c r="J41021" t="e">
        <f t="shared" si="2563"/>
        <v>#N/A</v>
      </c>
    </row>
    <row r="41022" spans="1:10" x14ac:dyDescent="0.25">
      <c r="A41022">
        <v>351.96300000000002</v>
      </c>
      <c r="B41022">
        <v>5.33</v>
      </c>
      <c r="C41022">
        <v>4.5</v>
      </c>
      <c r="D41022">
        <v>-4.3837400000000004</v>
      </c>
      <c r="E41022" t="s">
        <v>41025</v>
      </c>
      <c r="F41022">
        <v>8.3333333333333339</v>
      </c>
      <c r="G41022">
        <f t="shared" si="2560"/>
        <v>4.5</v>
      </c>
      <c r="H41022" t="e">
        <f t="shared" si="2561"/>
        <v>#N/A</v>
      </c>
      <c r="I41022" t="e">
        <f t="shared" si="2562"/>
        <v>#N/A</v>
      </c>
      <c r="J41022" t="e">
        <f t="shared" si="2563"/>
        <v>#N/A</v>
      </c>
    </row>
    <row r="41023" spans="1:10" x14ac:dyDescent="0.25">
      <c r="A41023">
        <v>351.97</v>
      </c>
      <c r="B41023">
        <v>5.2220000000000004</v>
      </c>
      <c r="C41023">
        <v>5.0999999999999996</v>
      </c>
      <c r="D41023">
        <v>-3.5974699999999999</v>
      </c>
      <c r="E41023" t="s">
        <v>41026</v>
      </c>
      <c r="F41023">
        <v>8.3333333333333339</v>
      </c>
      <c r="G41023">
        <f t="shared" si="2560"/>
        <v>5.0999999999999996</v>
      </c>
      <c r="H41023" t="e">
        <f t="shared" si="2561"/>
        <v>#N/A</v>
      </c>
      <c r="I41023" t="e">
        <f t="shared" si="2562"/>
        <v>#N/A</v>
      </c>
      <c r="J41023" t="e">
        <f t="shared" si="2563"/>
        <v>#N/A</v>
      </c>
    </row>
    <row r="41024" spans="1:10" x14ac:dyDescent="0.25">
      <c r="A41024">
        <v>351.97699999999998</v>
      </c>
      <c r="B41024">
        <v>5.1589999999999998</v>
      </c>
      <c r="C41024">
        <v>7.125</v>
      </c>
      <c r="D41024">
        <v>-1.4638100000000001</v>
      </c>
      <c r="E41024" t="s">
        <v>41027</v>
      </c>
      <c r="F41024">
        <v>8.3333333333333339</v>
      </c>
      <c r="G41024">
        <f t="shared" si="2560"/>
        <v>7.125</v>
      </c>
      <c r="H41024" t="e">
        <f t="shared" si="2561"/>
        <v>#N/A</v>
      </c>
      <c r="I41024" t="e">
        <f t="shared" si="2562"/>
        <v>#N/A</v>
      </c>
      <c r="J41024" t="e">
        <f t="shared" si="2563"/>
        <v>#N/A</v>
      </c>
    </row>
    <row r="41025" spans="1:10" x14ac:dyDescent="0.25">
      <c r="A41025">
        <v>351.98399999999998</v>
      </c>
      <c r="B41025">
        <v>6.3780000000000001</v>
      </c>
      <c r="C41025">
        <v>11.7</v>
      </c>
      <c r="D41025">
        <v>1.00874</v>
      </c>
      <c r="E41025" t="s">
        <v>41028</v>
      </c>
      <c r="F41025">
        <v>8.3333333333333339</v>
      </c>
      <c r="G41025">
        <f t="shared" si="2560"/>
        <v>11.7</v>
      </c>
      <c r="H41025" t="e">
        <f t="shared" si="2561"/>
        <v>#N/A</v>
      </c>
      <c r="I41025" t="e">
        <f t="shared" si="2562"/>
        <v>#N/A</v>
      </c>
      <c r="J41025" t="e">
        <f t="shared" si="2563"/>
        <v>#N/A</v>
      </c>
    </row>
    <row r="41026" spans="1:10" x14ac:dyDescent="0.25">
      <c r="A41026">
        <v>351.99099999999999</v>
      </c>
      <c r="B41026">
        <v>4.391</v>
      </c>
      <c r="C41026">
        <v>5.4</v>
      </c>
      <c r="D41026">
        <v>-1.86422</v>
      </c>
      <c r="E41026" t="s">
        <v>41029</v>
      </c>
      <c r="F41026">
        <v>8.3333333333333339</v>
      </c>
      <c r="G41026">
        <f t="shared" si="2560"/>
        <v>5.4</v>
      </c>
      <c r="H41026" t="e">
        <f t="shared" si="2561"/>
        <v>#N/A</v>
      </c>
      <c r="I41026" t="e">
        <f t="shared" si="2562"/>
        <v>#N/A</v>
      </c>
      <c r="J41026" t="e">
        <f t="shared" si="2563"/>
        <v>#N/A</v>
      </c>
    </row>
    <row r="41027" spans="1:10" x14ac:dyDescent="0.25">
      <c r="A41027">
        <v>351.99799999999999</v>
      </c>
      <c r="B41027">
        <v>5.5540000000000003</v>
      </c>
      <c r="C41027">
        <v>4.875</v>
      </c>
      <c r="D41027">
        <v>-4.3950800000000001</v>
      </c>
      <c r="E41027" t="s">
        <v>41030</v>
      </c>
      <c r="F41027">
        <v>8.3333333333333339</v>
      </c>
      <c r="G41027">
        <f t="shared" ref="G41027:G41090" si="2564">IF(F41027&lt;20,C41027,NA())</f>
        <v>4.875</v>
      </c>
      <c r="H41027" t="e">
        <f t="shared" ref="H41027:H41090" si="2565">IF(AND(F41027&gt;19.999,F41027&lt;30),C41027,NA())</f>
        <v>#N/A</v>
      </c>
      <c r="I41027" t="e">
        <f t="shared" ref="I41027:I41090" si="2566">IF(AND(F41027&gt;29.999,F41027&lt;40),C41027,NA())</f>
        <v>#N/A</v>
      </c>
      <c r="J41027" t="e">
        <f t="shared" ref="J41027:J41090" si="2567">IF(F41027&gt;40,C41027,NA())</f>
        <v>#N/A</v>
      </c>
    </row>
    <row r="41028" spans="1:10" x14ac:dyDescent="0.25">
      <c r="A41028">
        <v>352.005</v>
      </c>
      <c r="B41028">
        <v>6.149</v>
      </c>
      <c r="C41028">
        <v>5.25</v>
      </c>
      <c r="D41028">
        <v>-5.0462999999999996</v>
      </c>
      <c r="E41028" t="s">
        <v>41031</v>
      </c>
      <c r="F41028">
        <v>8.3333333333333339</v>
      </c>
      <c r="G41028">
        <f t="shared" si="2564"/>
        <v>5.25</v>
      </c>
      <c r="H41028" t="e">
        <f t="shared" si="2565"/>
        <v>#N/A</v>
      </c>
      <c r="I41028" t="e">
        <f t="shared" si="2566"/>
        <v>#N/A</v>
      </c>
      <c r="J41028" t="e">
        <f t="shared" si="2567"/>
        <v>#N/A</v>
      </c>
    </row>
    <row r="41029" spans="1:10" x14ac:dyDescent="0.25">
      <c r="A41029">
        <v>352.012</v>
      </c>
      <c r="B41029">
        <v>5.5339999999999998</v>
      </c>
      <c r="C41029">
        <v>5.4</v>
      </c>
      <c r="D41029">
        <v>-3.8355899999999998</v>
      </c>
      <c r="E41029" t="s">
        <v>41032</v>
      </c>
      <c r="F41029">
        <v>8.3333333333333339</v>
      </c>
      <c r="G41029">
        <f t="shared" si="2564"/>
        <v>5.4</v>
      </c>
      <c r="H41029" t="e">
        <f t="shared" si="2565"/>
        <v>#N/A</v>
      </c>
      <c r="I41029" t="e">
        <f t="shared" si="2566"/>
        <v>#N/A</v>
      </c>
      <c r="J41029" t="e">
        <f t="shared" si="2567"/>
        <v>#N/A</v>
      </c>
    </row>
    <row r="41030" spans="1:10" x14ac:dyDescent="0.25">
      <c r="A41030">
        <v>352.01799999999997</v>
      </c>
      <c r="B41030">
        <v>4.306</v>
      </c>
      <c r="C41030">
        <v>5.9249999999999998</v>
      </c>
      <c r="D41030">
        <v>-1.19262</v>
      </c>
      <c r="E41030" t="s">
        <v>41033</v>
      </c>
      <c r="F41030">
        <v>8.3333333333333339</v>
      </c>
      <c r="G41030">
        <f t="shared" si="2564"/>
        <v>5.9249999999999998</v>
      </c>
      <c r="H41030" t="e">
        <f t="shared" si="2565"/>
        <v>#N/A</v>
      </c>
      <c r="I41030" t="e">
        <f t="shared" si="2566"/>
        <v>#N/A</v>
      </c>
      <c r="J41030" t="e">
        <f t="shared" si="2567"/>
        <v>#N/A</v>
      </c>
    </row>
    <row r="41031" spans="1:10" x14ac:dyDescent="0.25">
      <c r="A41031">
        <v>352.02499999999998</v>
      </c>
      <c r="B41031">
        <v>3.5910000000000002</v>
      </c>
      <c r="C41031">
        <v>7.8</v>
      </c>
      <c r="D41031">
        <v>1.9155599999999999</v>
      </c>
      <c r="E41031" t="s">
        <v>41034</v>
      </c>
      <c r="F41031">
        <v>8.3333333333333339</v>
      </c>
      <c r="G41031">
        <f t="shared" si="2564"/>
        <v>7.8</v>
      </c>
      <c r="H41031" t="e">
        <f t="shared" si="2565"/>
        <v>#N/A</v>
      </c>
      <c r="I41031" t="e">
        <f t="shared" si="2566"/>
        <v>#N/A</v>
      </c>
      <c r="J41031" t="e">
        <f t="shared" si="2567"/>
        <v>#N/A</v>
      </c>
    </row>
    <row r="41032" spans="1:10" x14ac:dyDescent="0.25">
      <c r="A41032">
        <v>352.03199999999998</v>
      </c>
      <c r="B41032">
        <v>5.468</v>
      </c>
      <c r="C41032">
        <v>11.4</v>
      </c>
      <c r="D41032">
        <v>2.2782399999999998</v>
      </c>
      <c r="E41032" t="s">
        <v>41035</v>
      </c>
      <c r="F41032">
        <v>8.3333333333333339</v>
      </c>
      <c r="G41032">
        <f t="shared" si="2564"/>
        <v>11.4</v>
      </c>
      <c r="H41032" t="e">
        <f t="shared" si="2565"/>
        <v>#N/A</v>
      </c>
      <c r="I41032" t="e">
        <f t="shared" si="2566"/>
        <v>#N/A</v>
      </c>
      <c r="J41032" t="e">
        <f t="shared" si="2567"/>
        <v>#N/A</v>
      </c>
    </row>
    <row r="41033" spans="1:10" x14ac:dyDescent="0.25">
      <c r="A41033">
        <v>352.03899999999999</v>
      </c>
      <c r="B41033">
        <v>6.8159999999999998</v>
      </c>
      <c r="C41033">
        <v>12.975</v>
      </c>
      <c r="D41033">
        <v>1.5283100000000001</v>
      </c>
      <c r="E41033" t="s">
        <v>41036</v>
      </c>
      <c r="F41033">
        <v>8.3333333333333339</v>
      </c>
      <c r="G41033">
        <f t="shared" si="2564"/>
        <v>12.975</v>
      </c>
      <c r="H41033" t="e">
        <f t="shared" si="2565"/>
        <v>#N/A</v>
      </c>
      <c r="I41033" t="e">
        <f t="shared" si="2566"/>
        <v>#N/A</v>
      </c>
      <c r="J41033" t="e">
        <f t="shared" si="2567"/>
        <v>#N/A</v>
      </c>
    </row>
    <row r="41034" spans="1:10" x14ac:dyDescent="0.25">
      <c r="A41034">
        <v>352.04599999999999</v>
      </c>
      <c r="B41034">
        <v>5.9379999999999997</v>
      </c>
      <c r="C41034">
        <v>16.8</v>
      </c>
      <c r="D41034">
        <v>6.8676199999999996</v>
      </c>
      <c r="E41034" t="s">
        <v>41037</v>
      </c>
      <c r="F41034">
        <v>8.3333333333333339</v>
      </c>
      <c r="G41034">
        <f t="shared" si="2564"/>
        <v>16.8</v>
      </c>
      <c r="H41034" t="e">
        <f t="shared" si="2565"/>
        <v>#N/A</v>
      </c>
      <c r="I41034" t="e">
        <f t="shared" si="2566"/>
        <v>#N/A</v>
      </c>
      <c r="J41034" t="e">
        <f t="shared" si="2567"/>
        <v>#N/A</v>
      </c>
    </row>
    <row r="41035" spans="1:10" x14ac:dyDescent="0.25">
      <c r="A41035">
        <v>352.053</v>
      </c>
      <c r="B41035">
        <v>9.7579999999999991</v>
      </c>
      <c r="C41035">
        <v>16.574999999999999</v>
      </c>
      <c r="D41035">
        <v>5.4160199999999999E-2</v>
      </c>
      <c r="E41035" t="s">
        <v>41038</v>
      </c>
      <c r="F41035">
        <v>8.3333333333333339</v>
      </c>
      <c r="G41035">
        <f t="shared" si="2564"/>
        <v>16.574999999999999</v>
      </c>
      <c r="H41035" t="e">
        <f t="shared" si="2565"/>
        <v>#N/A</v>
      </c>
      <c r="I41035" t="e">
        <f t="shared" si="2566"/>
        <v>#N/A</v>
      </c>
      <c r="J41035" t="e">
        <f t="shared" si="2567"/>
        <v>#N/A</v>
      </c>
    </row>
    <row r="41036" spans="1:10" x14ac:dyDescent="0.25">
      <c r="A41036">
        <v>352.06</v>
      </c>
      <c r="B41036">
        <v>7.1239999999999997</v>
      </c>
      <c r="C41036">
        <v>15.45</v>
      </c>
      <c r="D41036">
        <v>3.4720900000000001</v>
      </c>
      <c r="E41036" t="s">
        <v>41039</v>
      </c>
      <c r="F41036">
        <v>8.3333333333333339</v>
      </c>
      <c r="G41036">
        <f t="shared" si="2564"/>
        <v>15.45</v>
      </c>
      <c r="H41036" t="e">
        <f t="shared" si="2565"/>
        <v>#N/A</v>
      </c>
      <c r="I41036" t="e">
        <f t="shared" si="2566"/>
        <v>#N/A</v>
      </c>
      <c r="J41036" t="e">
        <f t="shared" si="2567"/>
        <v>#N/A</v>
      </c>
    </row>
    <row r="41037" spans="1:10" x14ac:dyDescent="0.25">
      <c r="A41037">
        <v>352.06700000000001</v>
      </c>
      <c r="B41037">
        <v>6.3570000000000002</v>
      </c>
      <c r="C41037">
        <v>14.85</v>
      </c>
      <c r="D41037">
        <v>4.19496</v>
      </c>
      <c r="E41037" t="s">
        <v>41040</v>
      </c>
      <c r="F41037">
        <v>8.3333333333333339</v>
      </c>
      <c r="G41037">
        <f t="shared" si="2564"/>
        <v>14.85</v>
      </c>
      <c r="H41037" t="e">
        <f t="shared" si="2565"/>
        <v>#N/A</v>
      </c>
      <c r="I41037" t="e">
        <f t="shared" si="2566"/>
        <v>#N/A</v>
      </c>
      <c r="J41037" t="e">
        <f t="shared" si="2567"/>
        <v>#N/A</v>
      </c>
    </row>
    <row r="41038" spans="1:10" x14ac:dyDescent="0.25">
      <c r="A41038">
        <v>352.07400000000001</v>
      </c>
      <c r="B41038">
        <v>5.9619999999999997</v>
      </c>
      <c r="C41038">
        <v>15.3</v>
      </c>
      <c r="D41038">
        <v>5.3262299999999998</v>
      </c>
      <c r="E41038" t="s">
        <v>41041</v>
      </c>
      <c r="F41038">
        <v>8.3333333333333339</v>
      </c>
      <c r="G41038">
        <f t="shared" si="2564"/>
        <v>15.3</v>
      </c>
      <c r="H41038" t="e">
        <f t="shared" si="2565"/>
        <v>#N/A</v>
      </c>
      <c r="I41038" t="e">
        <f t="shared" si="2566"/>
        <v>#N/A</v>
      </c>
      <c r="J41038" t="e">
        <f t="shared" si="2567"/>
        <v>#N/A</v>
      </c>
    </row>
    <row r="41039" spans="1:10" x14ac:dyDescent="0.25">
      <c r="A41039">
        <v>352.08100000000002</v>
      </c>
      <c r="B41039">
        <v>5.8079999999999998</v>
      </c>
      <c r="C41039">
        <v>13.8</v>
      </c>
      <c r="D41039">
        <v>4.0918400000000004</v>
      </c>
      <c r="E41039" t="s">
        <v>41042</v>
      </c>
      <c r="F41039">
        <v>8.3333333333333339</v>
      </c>
      <c r="G41039">
        <f t="shared" si="2564"/>
        <v>13.8</v>
      </c>
      <c r="H41039" t="e">
        <f t="shared" si="2565"/>
        <v>#N/A</v>
      </c>
      <c r="I41039" t="e">
        <f t="shared" si="2566"/>
        <v>#N/A</v>
      </c>
      <c r="J41039" t="e">
        <f t="shared" si="2567"/>
        <v>#N/A</v>
      </c>
    </row>
    <row r="41040" spans="1:10" x14ac:dyDescent="0.25">
      <c r="A41040">
        <v>352.08800000000002</v>
      </c>
      <c r="B41040">
        <v>6.9189999999999996</v>
      </c>
      <c r="C41040">
        <v>11.324999999999999</v>
      </c>
      <c r="D41040">
        <v>-0.29933599999999999</v>
      </c>
      <c r="E41040" t="s">
        <v>41043</v>
      </c>
      <c r="F41040">
        <v>8.3333333333333339</v>
      </c>
      <c r="G41040">
        <f t="shared" si="2564"/>
        <v>11.324999999999999</v>
      </c>
      <c r="H41040" t="e">
        <f t="shared" si="2565"/>
        <v>#N/A</v>
      </c>
      <c r="I41040" t="e">
        <f t="shared" si="2566"/>
        <v>#N/A</v>
      </c>
      <c r="J41040" t="e">
        <f t="shared" si="2567"/>
        <v>#N/A</v>
      </c>
    </row>
    <row r="41041" spans="1:10" x14ac:dyDescent="0.25">
      <c r="A41041">
        <v>352.09500000000003</v>
      </c>
      <c r="B41041">
        <v>5.9039999999999999</v>
      </c>
      <c r="C41041">
        <v>11.175000000000001</v>
      </c>
      <c r="D41041">
        <v>1.3012600000000001</v>
      </c>
      <c r="E41041" t="s">
        <v>41044</v>
      </c>
      <c r="F41041">
        <v>8.3333333333333339</v>
      </c>
      <c r="G41041">
        <f t="shared" si="2564"/>
        <v>11.175000000000001</v>
      </c>
      <c r="H41041" t="e">
        <f t="shared" si="2565"/>
        <v>#N/A</v>
      </c>
      <c r="I41041" t="e">
        <f t="shared" si="2566"/>
        <v>#N/A</v>
      </c>
      <c r="J41041" t="e">
        <f t="shared" si="2567"/>
        <v>#N/A</v>
      </c>
    </row>
    <row r="41042" spans="1:10" x14ac:dyDescent="0.25">
      <c r="A41042">
        <v>352.10199999999998</v>
      </c>
      <c r="B41042">
        <v>5.335</v>
      </c>
      <c r="C41042">
        <v>13.05</v>
      </c>
      <c r="D41042">
        <v>4.1576300000000002</v>
      </c>
      <c r="E41042" t="s">
        <v>41045</v>
      </c>
      <c r="F41042">
        <v>8.3333333333333339</v>
      </c>
      <c r="G41042">
        <f t="shared" si="2564"/>
        <v>13.05</v>
      </c>
      <c r="H41042" t="e">
        <f t="shared" si="2565"/>
        <v>#N/A</v>
      </c>
      <c r="I41042" t="e">
        <f t="shared" si="2566"/>
        <v>#N/A</v>
      </c>
      <c r="J41042" t="e">
        <f t="shared" si="2567"/>
        <v>#N/A</v>
      </c>
    </row>
    <row r="41043" spans="1:10" x14ac:dyDescent="0.25">
      <c r="A41043">
        <v>352.10899999999998</v>
      </c>
      <c r="B41043">
        <v>8.7360000000000007</v>
      </c>
      <c r="C41043">
        <v>16.425000000000001</v>
      </c>
      <c r="D41043">
        <v>1.66683</v>
      </c>
      <c r="E41043" t="s">
        <v>41046</v>
      </c>
      <c r="F41043">
        <v>8.3333333333333339</v>
      </c>
      <c r="G41043">
        <f t="shared" si="2564"/>
        <v>16.425000000000001</v>
      </c>
      <c r="H41043" t="e">
        <f t="shared" si="2565"/>
        <v>#N/A</v>
      </c>
      <c r="I41043" t="e">
        <f t="shared" si="2566"/>
        <v>#N/A</v>
      </c>
      <c r="J41043" t="e">
        <f t="shared" si="2567"/>
        <v>#N/A</v>
      </c>
    </row>
    <row r="41044" spans="1:10" x14ac:dyDescent="0.25">
      <c r="A41044">
        <v>352.11599999999999</v>
      </c>
      <c r="B41044">
        <v>8.3109999999999999</v>
      </c>
      <c r="C41044">
        <v>18.074999999999999</v>
      </c>
      <c r="D41044">
        <v>4.0498399999999997</v>
      </c>
      <c r="E41044" t="s">
        <v>41047</v>
      </c>
      <c r="F41044">
        <v>8.3333333333333339</v>
      </c>
      <c r="G41044">
        <f t="shared" si="2564"/>
        <v>18.074999999999999</v>
      </c>
      <c r="H41044" t="e">
        <f t="shared" si="2565"/>
        <v>#N/A</v>
      </c>
      <c r="I41044" t="e">
        <f t="shared" si="2566"/>
        <v>#N/A</v>
      </c>
      <c r="J41044" t="e">
        <f t="shared" si="2567"/>
        <v>#N/A</v>
      </c>
    </row>
    <row r="41045" spans="1:10" x14ac:dyDescent="0.25">
      <c r="A41045">
        <v>352.12299999999999</v>
      </c>
      <c r="B41045">
        <v>13.81</v>
      </c>
      <c r="C41045">
        <v>27</v>
      </c>
      <c r="D41045">
        <v>3.4905599999999999</v>
      </c>
      <c r="E41045" t="s">
        <v>41048</v>
      </c>
      <c r="F41045">
        <v>8.3333333333333339</v>
      </c>
      <c r="G41045">
        <f t="shared" si="2564"/>
        <v>27</v>
      </c>
      <c r="H41045" t="e">
        <f t="shared" si="2565"/>
        <v>#N/A</v>
      </c>
      <c r="I41045" t="e">
        <f t="shared" si="2566"/>
        <v>#N/A</v>
      </c>
      <c r="J41045" t="e">
        <f t="shared" si="2567"/>
        <v>#N/A</v>
      </c>
    </row>
    <row r="41046" spans="1:10" x14ac:dyDescent="0.25">
      <c r="A41046">
        <v>352.13</v>
      </c>
      <c r="B41046">
        <v>17.52</v>
      </c>
      <c r="C41046">
        <v>33.975000000000001</v>
      </c>
      <c r="D41046">
        <v>4.0668199999999999</v>
      </c>
      <c r="E41046" t="s">
        <v>41049</v>
      </c>
      <c r="F41046">
        <v>8.3333333333333339</v>
      </c>
      <c r="G41046">
        <f t="shared" si="2564"/>
        <v>33.975000000000001</v>
      </c>
      <c r="H41046" t="e">
        <f t="shared" si="2565"/>
        <v>#N/A</v>
      </c>
      <c r="I41046" t="e">
        <f t="shared" si="2566"/>
        <v>#N/A</v>
      </c>
      <c r="J41046" t="e">
        <f t="shared" si="2567"/>
        <v>#N/A</v>
      </c>
    </row>
    <row r="41047" spans="1:10" x14ac:dyDescent="0.25">
      <c r="A41047">
        <v>352.137</v>
      </c>
      <c r="B41047">
        <v>20.55</v>
      </c>
      <c r="C41047">
        <v>38.1</v>
      </c>
      <c r="D41047">
        <v>2.9658899999999999</v>
      </c>
      <c r="E41047" t="s">
        <v>41050</v>
      </c>
      <c r="F41047">
        <v>8.3333333333333339</v>
      </c>
      <c r="G41047">
        <f t="shared" si="2564"/>
        <v>38.1</v>
      </c>
      <c r="H41047" t="e">
        <f t="shared" si="2565"/>
        <v>#N/A</v>
      </c>
      <c r="I41047" t="e">
        <f t="shared" si="2566"/>
        <v>#N/A</v>
      </c>
      <c r="J41047" t="e">
        <f t="shared" si="2567"/>
        <v>#N/A</v>
      </c>
    </row>
    <row r="41048" spans="1:10" x14ac:dyDescent="0.25">
      <c r="A41048">
        <v>352.14299999999997</v>
      </c>
      <c r="B41048">
        <v>21.62</v>
      </c>
      <c r="C41048">
        <v>42.825000000000003</v>
      </c>
      <c r="D41048">
        <v>5.8454300000000003</v>
      </c>
      <c r="E41048" t="s">
        <v>41051</v>
      </c>
      <c r="F41048">
        <v>8.3333333333333339</v>
      </c>
      <c r="G41048">
        <f t="shared" si="2564"/>
        <v>42.825000000000003</v>
      </c>
      <c r="H41048" t="e">
        <f t="shared" si="2565"/>
        <v>#N/A</v>
      </c>
      <c r="I41048" t="e">
        <f t="shared" si="2566"/>
        <v>#N/A</v>
      </c>
      <c r="J41048" t="e">
        <f t="shared" si="2567"/>
        <v>#N/A</v>
      </c>
    </row>
    <row r="41049" spans="1:10" x14ac:dyDescent="0.25">
      <c r="A41049">
        <v>352.15</v>
      </c>
      <c r="B41049">
        <v>24.29</v>
      </c>
      <c r="C41049">
        <v>45.6</v>
      </c>
      <c r="D41049">
        <v>4.0154100000000001</v>
      </c>
      <c r="E41049" t="s">
        <v>41052</v>
      </c>
      <c r="F41049">
        <v>8.3333333333333339</v>
      </c>
      <c r="G41049">
        <f t="shared" si="2564"/>
        <v>45.6</v>
      </c>
      <c r="H41049" t="e">
        <f t="shared" si="2565"/>
        <v>#N/A</v>
      </c>
      <c r="I41049" t="e">
        <f t="shared" si="2566"/>
        <v>#N/A</v>
      </c>
      <c r="J41049" t="e">
        <f t="shared" si="2567"/>
        <v>#N/A</v>
      </c>
    </row>
    <row r="41050" spans="1:10" x14ac:dyDescent="0.25">
      <c r="A41050">
        <v>352.15699999999998</v>
      </c>
      <c r="B41050">
        <v>24</v>
      </c>
      <c r="C41050">
        <v>46.424999999999997</v>
      </c>
      <c r="D41050">
        <v>5.3405800000000001</v>
      </c>
      <c r="E41050" t="s">
        <v>41053</v>
      </c>
      <c r="F41050">
        <v>8.3333333333333339</v>
      </c>
      <c r="G41050">
        <f t="shared" si="2564"/>
        <v>46.424999999999997</v>
      </c>
      <c r="H41050" t="e">
        <f t="shared" si="2565"/>
        <v>#N/A</v>
      </c>
      <c r="I41050" t="e">
        <f t="shared" si="2566"/>
        <v>#N/A</v>
      </c>
      <c r="J41050" t="e">
        <f t="shared" si="2567"/>
        <v>#N/A</v>
      </c>
    </row>
    <row r="41051" spans="1:10" x14ac:dyDescent="0.25">
      <c r="A41051">
        <v>352.16399999999999</v>
      </c>
      <c r="B41051">
        <v>21.27</v>
      </c>
      <c r="C41051">
        <v>41.1</v>
      </c>
      <c r="D41051">
        <v>4.7240900000000003</v>
      </c>
      <c r="E41051" t="s">
        <v>41054</v>
      </c>
      <c r="F41051">
        <v>8.3333333333333339</v>
      </c>
      <c r="G41051">
        <f t="shared" si="2564"/>
        <v>41.1</v>
      </c>
      <c r="H41051" t="e">
        <f t="shared" si="2565"/>
        <v>#N/A</v>
      </c>
      <c r="I41051" t="e">
        <f t="shared" si="2566"/>
        <v>#N/A</v>
      </c>
      <c r="J41051" t="e">
        <f t="shared" si="2567"/>
        <v>#N/A</v>
      </c>
    </row>
    <row r="41052" spans="1:10" x14ac:dyDescent="0.25">
      <c r="A41052">
        <v>352.17099999999999</v>
      </c>
      <c r="B41052">
        <v>22.15</v>
      </c>
      <c r="C41052">
        <v>43.274999999999999</v>
      </c>
      <c r="D41052">
        <v>5.3813300000000002</v>
      </c>
      <c r="E41052" t="s">
        <v>41055</v>
      </c>
      <c r="F41052">
        <v>8.3333333333333339</v>
      </c>
      <c r="G41052">
        <f t="shared" si="2564"/>
        <v>43.274999999999999</v>
      </c>
      <c r="H41052" t="e">
        <f t="shared" si="2565"/>
        <v>#N/A</v>
      </c>
      <c r="I41052" t="e">
        <f t="shared" si="2566"/>
        <v>#N/A</v>
      </c>
      <c r="J41052" t="e">
        <f t="shared" si="2567"/>
        <v>#N/A</v>
      </c>
    </row>
    <row r="41053" spans="1:10" x14ac:dyDescent="0.25">
      <c r="A41053">
        <v>352.178</v>
      </c>
      <c r="B41053">
        <v>22.9</v>
      </c>
      <c r="C41053">
        <v>43.35</v>
      </c>
      <c r="D41053">
        <v>4.1627799999999997</v>
      </c>
      <c r="E41053" t="s">
        <v>41056</v>
      </c>
      <c r="F41053">
        <v>8.3333333333333339</v>
      </c>
      <c r="G41053">
        <f t="shared" si="2564"/>
        <v>43.35</v>
      </c>
      <c r="H41053" t="e">
        <f t="shared" si="2565"/>
        <v>#N/A</v>
      </c>
      <c r="I41053" t="e">
        <f t="shared" si="2566"/>
        <v>#N/A</v>
      </c>
      <c r="J41053" t="e">
        <f t="shared" si="2567"/>
        <v>#N/A</v>
      </c>
    </row>
    <row r="41054" spans="1:10" x14ac:dyDescent="0.25">
      <c r="A41054">
        <v>352.185</v>
      </c>
      <c r="B41054">
        <v>22.55</v>
      </c>
      <c r="C41054">
        <v>46.05</v>
      </c>
      <c r="D41054">
        <v>7.4664400000000004</v>
      </c>
      <c r="E41054" t="s">
        <v>41057</v>
      </c>
      <c r="F41054">
        <v>8.3333333333333339</v>
      </c>
      <c r="G41054">
        <f t="shared" si="2564"/>
        <v>46.05</v>
      </c>
      <c r="H41054" t="e">
        <f t="shared" si="2565"/>
        <v>#N/A</v>
      </c>
      <c r="I41054" t="e">
        <f t="shared" si="2566"/>
        <v>#N/A</v>
      </c>
      <c r="J41054" t="e">
        <f t="shared" si="2567"/>
        <v>#N/A</v>
      </c>
    </row>
    <row r="41055" spans="1:10" x14ac:dyDescent="0.25">
      <c r="A41055">
        <v>352.19200000000001</v>
      </c>
      <c r="B41055">
        <v>25.83</v>
      </c>
      <c r="C41055">
        <v>49.575000000000003</v>
      </c>
      <c r="D41055">
        <v>5.3343299999999996</v>
      </c>
      <c r="E41055" t="s">
        <v>41058</v>
      </c>
      <c r="F41055">
        <v>8.3333333333333339</v>
      </c>
      <c r="G41055">
        <f t="shared" si="2564"/>
        <v>49.575000000000003</v>
      </c>
      <c r="H41055" t="e">
        <f t="shared" si="2565"/>
        <v>#N/A</v>
      </c>
      <c r="I41055" t="e">
        <f t="shared" si="2566"/>
        <v>#N/A</v>
      </c>
      <c r="J41055" t="e">
        <f t="shared" si="2567"/>
        <v>#N/A</v>
      </c>
    </row>
    <row r="41056" spans="1:10" x14ac:dyDescent="0.25">
      <c r="A41056">
        <v>352.19900000000001</v>
      </c>
      <c r="B41056">
        <v>25.94</v>
      </c>
      <c r="C41056">
        <v>49.125</v>
      </c>
      <c r="D41056">
        <v>4.6946099999999999</v>
      </c>
      <c r="E41056" t="s">
        <v>41059</v>
      </c>
      <c r="F41056">
        <v>8.3333333333333339</v>
      </c>
      <c r="G41056">
        <f t="shared" si="2564"/>
        <v>49.125</v>
      </c>
      <c r="H41056" t="e">
        <f t="shared" si="2565"/>
        <v>#N/A</v>
      </c>
      <c r="I41056" t="e">
        <f t="shared" si="2566"/>
        <v>#N/A</v>
      </c>
      <c r="J41056" t="e">
        <f t="shared" si="2567"/>
        <v>#N/A</v>
      </c>
    </row>
    <row r="41057" spans="1:10" x14ac:dyDescent="0.25">
      <c r="A41057">
        <v>352.20600000000002</v>
      </c>
      <c r="B41057">
        <v>22.81</v>
      </c>
      <c r="C41057">
        <v>44.55</v>
      </c>
      <c r="D41057">
        <v>5.5180100000000003</v>
      </c>
      <c r="E41057" t="s">
        <v>41060</v>
      </c>
      <c r="F41057">
        <v>8.3333333333333339</v>
      </c>
      <c r="G41057">
        <f t="shared" si="2564"/>
        <v>44.55</v>
      </c>
      <c r="H41057" t="e">
        <f t="shared" si="2565"/>
        <v>#N/A</v>
      </c>
      <c r="I41057" t="e">
        <f t="shared" si="2566"/>
        <v>#N/A</v>
      </c>
      <c r="J41057" t="e">
        <f t="shared" si="2567"/>
        <v>#N/A</v>
      </c>
    </row>
    <row r="41058" spans="1:10" x14ac:dyDescent="0.25">
      <c r="A41058">
        <v>352.21300000000002</v>
      </c>
      <c r="B41058">
        <v>23.26</v>
      </c>
      <c r="C41058">
        <v>44.924999999999997</v>
      </c>
      <c r="D41058">
        <v>5.1168800000000001</v>
      </c>
      <c r="E41058" t="s">
        <v>41061</v>
      </c>
      <c r="F41058">
        <v>8.3333333333333339</v>
      </c>
      <c r="G41058">
        <f t="shared" si="2564"/>
        <v>44.924999999999997</v>
      </c>
      <c r="H41058" t="e">
        <f t="shared" si="2565"/>
        <v>#N/A</v>
      </c>
      <c r="I41058" t="e">
        <f t="shared" si="2566"/>
        <v>#N/A</v>
      </c>
      <c r="J41058" t="e">
        <f t="shared" si="2567"/>
        <v>#N/A</v>
      </c>
    </row>
    <row r="41059" spans="1:10" x14ac:dyDescent="0.25">
      <c r="A41059">
        <v>352.22</v>
      </c>
      <c r="B41059">
        <v>20.91</v>
      </c>
      <c r="C41059">
        <v>42.6</v>
      </c>
      <c r="D41059">
        <v>6.8449900000000001</v>
      </c>
      <c r="E41059" t="s">
        <v>41062</v>
      </c>
      <c r="F41059">
        <v>8.3333333333333339</v>
      </c>
      <c r="G41059">
        <f t="shared" si="2564"/>
        <v>42.6</v>
      </c>
      <c r="H41059" t="e">
        <f t="shared" si="2565"/>
        <v>#N/A</v>
      </c>
      <c r="I41059" t="e">
        <f t="shared" si="2566"/>
        <v>#N/A</v>
      </c>
      <c r="J41059" t="e">
        <f t="shared" si="2567"/>
        <v>#N/A</v>
      </c>
    </row>
    <row r="41060" spans="1:10" x14ac:dyDescent="0.25">
      <c r="A41060">
        <v>352.22699999999998</v>
      </c>
      <c r="B41060">
        <v>21.93</v>
      </c>
      <c r="C41060">
        <v>44.325000000000003</v>
      </c>
      <c r="D41060">
        <v>6.8107699999999998</v>
      </c>
      <c r="E41060" t="s">
        <v>41063</v>
      </c>
      <c r="F41060">
        <v>8.3333333333333339</v>
      </c>
      <c r="G41060">
        <f t="shared" si="2564"/>
        <v>44.325000000000003</v>
      </c>
      <c r="H41060" t="e">
        <f t="shared" si="2565"/>
        <v>#N/A</v>
      </c>
      <c r="I41060" t="e">
        <f t="shared" si="2566"/>
        <v>#N/A</v>
      </c>
      <c r="J41060" t="e">
        <f t="shared" si="2567"/>
        <v>#N/A</v>
      </c>
    </row>
    <row r="41061" spans="1:10" x14ac:dyDescent="0.25">
      <c r="A41061">
        <v>352.23399999999998</v>
      </c>
      <c r="B41061">
        <v>22.44</v>
      </c>
      <c r="C41061">
        <v>42.975000000000001</v>
      </c>
      <c r="D41061">
        <v>4.5811599999999997</v>
      </c>
      <c r="E41061" t="s">
        <v>41064</v>
      </c>
      <c r="F41061">
        <v>8.3333333333333339</v>
      </c>
      <c r="G41061">
        <f t="shared" si="2564"/>
        <v>42.975000000000001</v>
      </c>
      <c r="H41061" t="e">
        <f t="shared" si="2565"/>
        <v>#N/A</v>
      </c>
      <c r="I41061" t="e">
        <f t="shared" si="2566"/>
        <v>#N/A</v>
      </c>
      <c r="J41061" t="e">
        <f t="shared" si="2567"/>
        <v>#N/A</v>
      </c>
    </row>
    <row r="41062" spans="1:10" x14ac:dyDescent="0.25">
      <c r="A41062">
        <v>352.24099999999999</v>
      </c>
      <c r="B41062">
        <v>18.63</v>
      </c>
      <c r="C41062">
        <v>38.25</v>
      </c>
      <c r="D41062">
        <v>6.4273699999999998</v>
      </c>
      <c r="E41062" t="s">
        <v>41065</v>
      </c>
      <c r="F41062">
        <v>8.3333333333333339</v>
      </c>
      <c r="G41062">
        <f t="shared" si="2564"/>
        <v>38.25</v>
      </c>
      <c r="H41062" t="e">
        <f t="shared" si="2565"/>
        <v>#N/A</v>
      </c>
      <c r="I41062" t="e">
        <f t="shared" si="2566"/>
        <v>#N/A</v>
      </c>
      <c r="J41062" t="e">
        <f t="shared" si="2567"/>
        <v>#N/A</v>
      </c>
    </row>
    <row r="41063" spans="1:10" x14ac:dyDescent="0.25">
      <c r="A41063">
        <v>352.24799999999999</v>
      </c>
      <c r="B41063">
        <v>20.03</v>
      </c>
      <c r="C41063">
        <v>41.25</v>
      </c>
      <c r="D41063">
        <v>7.0127499999999996</v>
      </c>
      <c r="E41063" t="s">
        <v>41066</v>
      </c>
      <c r="F41063">
        <v>8.3333333333333339</v>
      </c>
      <c r="G41063">
        <f t="shared" si="2564"/>
        <v>41.25</v>
      </c>
      <c r="H41063" t="e">
        <f t="shared" si="2565"/>
        <v>#N/A</v>
      </c>
      <c r="I41063" t="e">
        <f t="shared" si="2566"/>
        <v>#N/A</v>
      </c>
      <c r="J41063" t="e">
        <f t="shared" si="2567"/>
        <v>#N/A</v>
      </c>
    </row>
    <row r="41064" spans="1:10" x14ac:dyDescent="0.25">
      <c r="A41064">
        <v>352.255</v>
      </c>
      <c r="B41064">
        <v>24.85</v>
      </c>
      <c r="C41064">
        <v>48.6</v>
      </c>
      <c r="D41064">
        <v>6.0495599999999996</v>
      </c>
      <c r="E41064" t="s">
        <v>41067</v>
      </c>
      <c r="F41064">
        <v>8.3333333333333339</v>
      </c>
      <c r="G41064">
        <f t="shared" si="2564"/>
        <v>48.6</v>
      </c>
      <c r="H41064" t="e">
        <f t="shared" si="2565"/>
        <v>#N/A</v>
      </c>
      <c r="I41064" t="e">
        <f t="shared" si="2566"/>
        <v>#N/A</v>
      </c>
      <c r="J41064" t="e">
        <f t="shared" si="2567"/>
        <v>#N/A</v>
      </c>
    </row>
    <row r="41065" spans="1:10" x14ac:dyDescent="0.25">
      <c r="A41065">
        <v>352.262</v>
      </c>
      <c r="B41065">
        <v>25.94</v>
      </c>
      <c r="C41065">
        <v>49.35</v>
      </c>
      <c r="D41065">
        <v>4.9196099999999996</v>
      </c>
      <c r="E41065" t="s">
        <v>41068</v>
      </c>
      <c r="F41065">
        <v>8.3333333333333339</v>
      </c>
      <c r="G41065">
        <f t="shared" si="2564"/>
        <v>49.35</v>
      </c>
      <c r="H41065" t="e">
        <f t="shared" si="2565"/>
        <v>#N/A</v>
      </c>
      <c r="I41065" t="e">
        <f t="shared" si="2566"/>
        <v>#N/A</v>
      </c>
      <c r="J41065" t="e">
        <f t="shared" si="2567"/>
        <v>#N/A</v>
      </c>
    </row>
    <row r="41066" spans="1:10" x14ac:dyDescent="0.25">
      <c r="A41066">
        <v>352.26799999999997</v>
      </c>
      <c r="B41066">
        <v>24.94</v>
      </c>
      <c r="C41066">
        <v>49.35</v>
      </c>
      <c r="D41066">
        <v>6.6443399999999997</v>
      </c>
      <c r="E41066" t="s">
        <v>41069</v>
      </c>
      <c r="F41066">
        <v>8.3333333333333339</v>
      </c>
      <c r="G41066">
        <f t="shared" si="2564"/>
        <v>49.35</v>
      </c>
      <c r="H41066" t="e">
        <f t="shared" si="2565"/>
        <v>#N/A</v>
      </c>
      <c r="I41066" t="e">
        <f t="shared" si="2566"/>
        <v>#N/A</v>
      </c>
      <c r="J41066" t="e">
        <f t="shared" si="2567"/>
        <v>#N/A</v>
      </c>
    </row>
    <row r="41067" spans="1:10" x14ac:dyDescent="0.25">
      <c r="A41067">
        <v>352.27499999999998</v>
      </c>
      <c r="B41067">
        <v>23.34</v>
      </c>
      <c r="C41067">
        <v>45</v>
      </c>
      <c r="D41067">
        <v>5.0538999999999996</v>
      </c>
      <c r="E41067" t="s">
        <v>41070</v>
      </c>
      <c r="F41067">
        <v>8.3333333333333339</v>
      </c>
      <c r="G41067">
        <f t="shared" si="2564"/>
        <v>45</v>
      </c>
      <c r="H41067" t="e">
        <f t="shared" si="2565"/>
        <v>#N/A</v>
      </c>
      <c r="I41067" t="e">
        <f t="shared" si="2566"/>
        <v>#N/A</v>
      </c>
      <c r="J41067" t="e">
        <f t="shared" si="2567"/>
        <v>#N/A</v>
      </c>
    </row>
    <row r="41068" spans="1:10" x14ac:dyDescent="0.25">
      <c r="A41068">
        <v>352.28199999999998</v>
      </c>
      <c r="B41068">
        <v>19.37</v>
      </c>
      <c r="C41068">
        <v>41.174999999999997</v>
      </c>
      <c r="D41068">
        <v>8.0760699999999996</v>
      </c>
      <c r="E41068" t="s">
        <v>41071</v>
      </c>
      <c r="F41068">
        <v>8.3333333333333339</v>
      </c>
      <c r="G41068">
        <f t="shared" si="2564"/>
        <v>41.174999999999997</v>
      </c>
      <c r="H41068" t="e">
        <f t="shared" si="2565"/>
        <v>#N/A</v>
      </c>
      <c r="I41068" t="e">
        <f t="shared" si="2566"/>
        <v>#N/A</v>
      </c>
      <c r="J41068" t="e">
        <f t="shared" si="2567"/>
        <v>#N/A</v>
      </c>
    </row>
    <row r="41069" spans="1:10" x14ac:dyDescent="0.25">
      <c r="A41069">
        <v>352.28899999999999</v>
      </c>
      <c r="B41069">
        <v>21.48</v>
      </c>
      <c r="C41069">
        <v>43.125</v>
      </c>
      <c r="D41069">
        <v>6.3868999999999998</v>
      </c>
      <c r="E41069" t="s">
        <v>41072</v>
      </c>
      <c r="F41069">
        <v>8.3333333333333339</v>
      </c>
      <c r="G41069">
        <f t="shared" si="2564"/>
        <v>43.125</v>
      </c>
      <c r="H41069" t="e">
        <f t="shared" si="2565"/>
        <v>#N/A</v>
      </c>
      <c r="I41069" t="e">
        <f t="shared" si="2566"/>
        <v>#N/A</v>
      </c>
      <c r="J41069" t="e">
        <f t="shared" si="2567"/>
        <v>#N/A</v>
      </c>
    </row>
    <row r="41070" spans="1:10" x14ac:dyDescent="0.25">
      <c r="A41070">
        <v>352.29599999999999</v>
      </c>
      <c r="B41070">
        <v>20.22</v>
      </c>
      <c r="C41070">
        <v>36.450000000000003</v>
      </c>
      <c r="D41070">
        <v>1.8850499999999999</v>
      </c>
      <c r="E41070" t="s">
        <v>41073</v>
      </c>
      <c r="F41070">
        <v>8.3333333333333339</v>
      </c>
      <c r="G41070">
        <f t="shared" si="2564"/>
        <v>36.450000000000003</v>
      </c>
      <c r="H41070" t="e">
        <f t="shared" si="2565"/>
        <v>#N/A</v>
      </c>
      <c r="I41070" t="e">
        <f t="shared" si="2566"/>
        <v>#N/A</v>
      </c>
      <c r="J41070" t="e">
        <f t="shared" si="2567"/>
        <v>#N/A</v>
      </c>
    </row>
    <row r="41071" spans="1:10" x14ac:dyDescent="0.25">
      <c r="A41071">
        <v>352.303</v>
      </c>
      <c r="B41071">
        <v>13.88</v>
      </c>
      <c r="C41071">
        <v>33</v>
      </c>
      <c r="D41071">
        <v>9.3698300000000003</v>
      </c>
      <c r="E41071" t="s">
        <v>41074</v>
      </c>
      <c r="F41071">
        <v>8.3333333333333339</v>
      </c>
      <c r="G41071">
        <f t="shared" si="2564"/>
        <v>33</v>
      </c>
      <c r="H41071" t="e">
        <f t="shared" si="2565"/>
        <v>#N/A</v>
      </c>
      <c r="I41071" t="e">
        <f t="shared" si="2566"/>
        <v>#N/A</v>
      </c>
      <c r="J41071" t="e">
        <f t="shared" si="2567"/>
        <v>#N/A</v>
      </c>
    </row>
    <row r="41072" spans="1:10" x14ac:dyDescent="0.25">
      <c r="A41072">
        <v>352.31</v>
      </c>
      <c r="B41072">
        <v>13.54</v>
      </c>
      <c r="C41072">
        <v>32.549999999999997</v>
      </c>
      <c r="D41072">
        <v>9.50624</v>
      </c>
      <c r="E41072" t="s">
        <v>41075</v>
      </c>
      <c r="F41072">
        <v>8.3333333333333339</v>
      </c>
      <c r="G41072">
        <f t="shared" si="2564"/>
        <v>32.549999999999997</v>
      </c>
      <c r="H41072" t="e">
        <f t="shared" si="2565"/>
        <v>#N/A</v>
      </c>
      <c r="I41072" t="e">
        <f t="shared" si="2566"/>
        <v>#N/A</v>
      </c>
      <c r="J41072" t="e">
        <f t="shared" si="2567"/>
        <v>#N/A</v>
      </c>
    </row>
    <row r="41073" spans="1:10" x14ac:dyDescent="0.25">
      <c r="A41073">
        <v>352.31700000000001</v>
      </c>
      <c r="B41073">
        <v>19.64</v>
      </c>
      <c r="C41073">
        <v>42.075000000000003</v>
      </c>
      <c r="D41073">
        <v>8.5104000000000006</v>
      </c>
      <c r="E41073" t="s">
        <v>41076</v>
      </c>
      <c r="F41073">
        <v>8.3333333333333339</v>
      </c>
      <c r="G41073">
        <f t="shared" si="2564"/>
        <v>42.075000000000003</v>
      </c>
      <c r="H41073" t="e">
        <f t="shared" si="2565"/>
        <v>#N/A</v>
      </c>
      <c r="I41073" t="e">
        <f t="shared" si="2566"/>
        <v>#N/A</v>
      </c>
      <c r="J41073" t="e">
        <f t="shared" si="2567"/>
        <v>#N/A</v>
      </c>
    </row>
    <row r="41074" spans="1:10" x14ac:dyDescent="0.25">
      <c r="A41074">
        <v>352.32400000000001</v>
      </c>
      <c r="B41074">
        <v>24.28</v>
      </c>
      <c r="C41074">
        <v>45.15</v>
      </c>
      <c r="D41074">
        <v>3.5826600000000002</v>
      </c>
      <c r="E41074" t="s">
        <v>41077</v>
      </c>
      <c r="F41074">
        <v>8.3333333333333339</v>
      </c>
      <c r="G41074">
        <f t="shared" si="2564"/>
        <v>45.15</v>
      </c>
      <c r="H41074" t="e">
        <f t="shared" si="2565"/>
        <v>#N/A</v>
      </c>
      <c r="I41074" t="e">
        <f t="shared" si="2566"/>
        <v>#N/A</v>
      </c>
      <c r="J41074" t="e">
        <f t="shared" si="2567"/>
        <v>#N/A</v>
      </c>
    </row>
    <row r="41075" spans="1:10" x14ac:dyDescent="0.25">
      <c r="A41075">
        <v>352.33100000000002</v>
      </c>
      <c r="B41075">
        <v>21.74</v>
      </c>
      <c r="C41075">
        <v>41.924999999999997</v>
      </c>
      <c r="D41075">
        <v>4.7384700000000004</v>
      </c>
      <c r="E41075" t="s">
        <v>41078</v>
      </c>
      <c r="F41075">
        <v>8.3333333333333339</v>
      </c>
      <c r="G41075">
        <f t="shared" si="2564"/>
        <v>41.924999999999997</v>
      </c>
      <c r="H41075" t="e">
        <f t="shared" si="2565"/>
        <v>#N/A</v>
      </c>
      <c r="I41075" t="e">
        <f t="shared" si="2566"/>
        <v>#N/A</v>
      </c>
      <c r="J41075" t="e">
        <f t="shared" si="2567"/>
        <v>#N/A</v>
      </c>
    </row>
    <row r="41076" spans="1:10" x14ac:dyDescent="0.25">
      <c r="A41076">
        <v>352.33800000000002</v>
      </c>
      <c r="B41076">
        <v>16.690000000000001</v>
      </c>
      <c r="C41076">
        <v>36.6</v>
      </c>
      <c r="D41076">
        <v>8.1233400000000007</v>
      </c>
      <c r="E41076" t="s">
        <v>41079</v>
      </c>
      <c r="F41076">
        <v>8.3333333333333339</v>
      </c>
      <c r="G41076">
        <f t="shared" si="2564"/>
        <v>36.6</v>
      </c>
      <c r="H41076" t="e">
        <f t="shared" si="2565"/>
        <v>#N/A</v>
      </c>
      <c r="I41076" t="e">
        <f t="shared" si="2566"/>
        <v>#N/A</v>
      </c>
      <c r="J41076" t="e">
        <f t="shared" si="2567"/>
        <v>#N/A</v>
      </c>
    </row>
    <row r="41077" spans="1:10" x14ac:dyDescent="0.25">
      <c r="A41077">
        <v>352.34500000000003</v>
      </c>
      <c r="B41077">
        <v>21.36</v>
      </c>
      <c r="C41077">
        <v>44.25</v>
      </c>
      <c r="D41077">
        <v>7.7188600000000003</v>
      </c>
      <c r="E41077" t="s">
        <v>41080</v>
      </c>
      <c r="F41077">
        <v>8.3333333333333339</v>
      </c>
      <c r="G41077">
        <f t="shared" si="2564"/>
        <v>44.25</v>
      </c>
      <c r="H41077" t="e">
        <f t="shared" si="2565"/>
        <v>#N/A</v>
      </c>
      <c r="I41077" t="e">
        <f t="shared" si="2566"/>
        <v>#N/A</v>
      </c>
      <c r="J41077" t="e">
        <f t="shared" si="2567"/>
        <v>#N/A</v>
      </c>
    </row>
    <row r="41078" spans="1:10" x14ac:dyDescent="0.25">
      <c r="A41078">
        <v>352.35199999999998</v>
      </c>
      <c r="B41078">
        <v>24.7</v>
      </c>
      <c r="C41078">
        <v>47.25</v>
      </c>
      <c r="D41078">
        <v>4.9582699999999997</v>
      </c>
      <c r="E41078" t="s">
        <v>41081</v>
      </c>
      <c r="F41078">
        <v>8.3333333333333339</v>
      </c>
      <c r="G41078">
        <f t="shared" si="2564"/>
        <v>47.25</v>
      </c>
      <c r="H41078" t="e">
        <f t="shared" si="2565"/>
        <v>#N/A</v>
      </c>
      <c r="I41078" t="e">
        <f t="shared" si="2566"/>
        <v>#N/A</v>
      </c>
      <c r="J41078" t="e">
        <f t="shared" si="2567"/>
        <v>#N/A</v>
      </c>
    </row>
    <row r="41079" spans="1:10" x14ac:dyDescent="0.25">
      <c r="A41079">
        <v>352.35899999999998</v>
      </c>
      <c r="B41079">
        <v>28.93</v>
      </c>
      <c r="C41079">
        <v>56.55</v>
      </c>
      <c r="D41079">
        <v>6.9626700000000001</v>
      </c>
      <c r="E41079" t="s">
        <v>41082</v>
      </c>
      <c r="F41079">
        <v>8.3333333333333339</v>
      </c>
      <c r="G41079">
        <f t="shared" si="2564"/>
        <v>56.55</v>
      </c>
      <c r="H41079" t="e">
        <f t="shared" si="2565"/>
        <v>#N/A</v>
      </c>
      <c r="I41079" t="e">
        <f t="shared" si="2566"/>
        <v>#N/A</v>
      </c>
      <c r="J41079" t="e">
        <f t="shared" si="2567"/>
        <v>#N/A</v>
      </c>
    </row>
    <row r="41080" spans="1:10" x14ac:dyDescent="0.25">
      <c r="A41080">
        <v>352.36599999999999</v>
      </c>
      <c r="B41080">
        <v>30.44</v>
      </c>
      <c r="C41080">
        <v>58.8</v>
      </c>
      <c r="D41080">
        <v>6.6083299999999996</v>
      </c>
      <c r="E41080" t="s">
        <v>41083</v>
      </c>
      <c r="F41080">
        <v>8.3333333333333339</v>
      </c>
      <c r="G41080">
        <f t="shared" si="2564"/>
        <v>58.8</v>
      </c>
      <c r="H41080" t="e">
        <f t="shared" si="2565"/>
        <v>#N/A</v>
      </c>
      <c r="I41080" t="e">
        <f t="shared" si="2566"/>
        <v>#N/A</v>
      </c>
      <c r="J41080" t="e">
        <f t="shared" si="2567"/>
        <v>#N/A</v>
      </c>
    </row>
    <row r="41081" spans="1:10" x14ac:dyDescent="0.25">
      <c r="A41081">
        <v>352.37299999999999</v>
      </c>
      <c r="B41081">
        <v>28.29</v>
      </c>
      <c r="C41081">
        <v>53.774999999999999</v>
      </c>
      <c r="D41081">
        <v>5.2915000000000001</v>
      </c>
      <c r="E41081" t="s">
        <v>41084</v>
      </c>
      <c r="F41081">
        <v>8.3333333333333339</v>
      </c>
      <c r="G41081">
        <f t="shared" si="2564"/>
        <v>53.774999999999999</v>
      </c>
      <c r="H41081" t="e">
        <f t="shared" si="2565"/>
        <v>#N/A</v>
      </c>
      <c r="I41081" t="e">
        <f t="shared" si="2566"/>
        <v>#N/A</v>
      </c>
      <c r="J41081" t="e">
        <f t="shared" si="2567"/>
        <v>#N/A</v>
      </c>
    </row>
    <row r="41082" spans="1:10" x14ac:dyDescent="0.25">
      <c r="A41082">
        <v>352.38</v>
      </c>
      <c r="B41082">
        <v>26.63</v>
      </c>
      <c r="C41082">
        <v>52.35</v>
      </c>
      <c r="D41082">
        <v>6.7295499999999997</v>
      </c>
      <c r="E41082" t="s">
        <v>41085</v>
      </c>
      <c r="F41082">
        <v>8.3333333333333339</v>
      </c>
      <c r="G41082">
        <f t="shared" si="2564"/>
        <v>52.35</v>
      </c>
      <c r="H41082" t="e">
        <f t="shared" si="2565"/>
        <v>#N/A</v>
      </c>
      <c r="I41082" t="e">
        <f t="shared" si="2566"/>
        <v>#N/A</v>
      </c>
      <c r="J41082" t="e">
        <f t="shared" si="2567"/>
        <v>#N/A</v>
      </c>
    </row>
    <row r="41083" spans="1:10" x14ac:dyDescent="0.25">
      <c r="A41083">
        <v>352.387</v>
      </c>
      <c r="B41083">
        <v>27.65</v>
      </c>
      <c r="C41083">
        <v>56.924999999999997</v>
      </c>
      <c r="D41083">
        <v>9.5453200000000002</v>
      </c>
      <c r="E41083" t="s">
        <v>41086</v>
      </c>
      <c r="F41083">
        <v>8.3333333333333339</v>
      </c>
      <c r="G41083">
        <f t="shared" si="2564"/>
        <v>56.924999999999997</v>
      </c>
      <c r="H41083" t="e">
        <f t="shared" si="2565"/>
        <v>#N/A</v>
      </c>
      <c r="I41083" t="e">
        <f t="shared" si="2566"/>
        <v>#N/A</v>
      </c>
      <c r="J41083" t="e">
        <f t="shared" si="2567"/>
        <v>#N/A</v>
      </c>
    </row>
    <row r="41084" spans="1:10" x14ac:dyDescent="0.25">
      <c r="A41084">
        <v>352.39299999999997</v>
      </c>
      <c r="B41084">
        <v>31.06</v>
      </c>
      <c r="C41084">
        <v>63.45</v>
      </c>
      <c r="D41084">
        <v>10.189</v>
      </c>
      <c r="E41084" t="s">
        <v>41087</v>
      </c>
      <c r="F41084">
        <v>8.3333333333333339</v>
      </c>
      <c r="G41084">
        <f t="shared" si="2564"/>
        <v>63.45</v>
      </c>
      <c r="H41084" t="e">
        <f t="shared" si="2565"/>
        <v>#N/A</v>
      </c>
      <c r="I41084" t="e">
        <f t="shared" si="2566"/>
        <v>#N/A</v>
      </c>
      <c r="J41084" t="e">
        <f t="shared" si="2567"/>
        <v>#N/A</v>
      </c>
    </row>
    <row r="41085" spans="1:10" x14ac:dyDescent="0.25">
      <c r="A41085">
        <v>352.4</v>
      </c>
      <c r="B41085">
        <v>32.24</v>
      </c>
      <c r="C41085">
        <v>62.85</v>
      </c>
      <c r="D41085">
        <v>7.55382</v>
      </c>
      <c r="E41085" t="s">
        <v>41088</v>
      </c>
      <c r="F41085">
        <v>8.3333333333333339</v>
      </c>
      <c r="G41085">
        <f t="shared" si="2564"/>
        <v>62.85</v>
      </c>
      <c r="H41085" t="e">
        <f t="shared" si="2565"/>
        <v>#N/A</v>
      </c>
      <c r="I41085" t="e">
        <f t="shared" si="2566"/>
        <v>#N/A</v>
      </c>
      <c r="J41085" t="e">
        <f t="shared" si="2567"/>
        <v>#N/A</v>
      </c>
    </row>
    <row r="41086" spans="1:10" x14ac:dyDescent="0.25">
      <c r="A41086">
        <v>352.40699999999998</v>
      </c>
      <c r="B41086">
        <v>28.24</v>
      </c>
      <c r="C41086">
        <v>58.95</v>
      </c>
      <c r="D41086">
        <v>10.5527</v>
      </c>
      <c r="E41086" t="s">
        <v>41089</v>
      </c>
      <c r="F41086">
        <v>8.3333333333333339</v>
      </c>
      <c r="G41086">
        <f t="shared" si="2564"/>
        <v>58.95</v>
      </c>
      <c r="H41086" t="e">
        <f t="shared" si="2565"/>
        <v>#N/A</v>
      </c>
      <c r="I41086" t="e">
        <f t="shared" si="2566"/>
        <v>#N/A</v>
      </c>
      <c r="J41086" t="e">
        <f t="shared" si="2567"/>
        <v>#N/A</v>
      </c>
    </row>
    <row r="41087" spans="1:10" x14ac:dyDescent="0.25">
      <c r="A41087">
        <v>352.41399999999999</v>
      </c>
      <c r="B41087">
        <v>32.1</v>
      </c>
      <c r="C41087">
        <v>62.85</v>
      </c>
      <c r="D41087">
        <v>7.79528</v>
      </c>
      <c r="E41087" t="s">
        <v>41090</v>
      </c>
      <c r="F41087">
        <v>8.3333333333333339</v>
      </c>
      <c r="G41087">
        <f t="shared" si="2564"/>
        <v>62.85</v>
      </c>
      <c r="H41087" t="e">
        <f t="shared" si="2565"/>
        <v>#N/A</v>
      </c>
      <c r="I41087" t="e">
        <f t="shared" si="2566"/>
        <v>#N/A</v>
      </c>
      <c r="J41087" t="e">
        <f t="shared" si="2567"/>
        <v>#N/A</v>
      </c>
    </row>
    <row r="41088" spans="1:10" x14ac:dyDescent="0.25">
      <c r="A41088">
        <v>352.42099999999999</v>
      </c>
      <c r="B41088">
        <v>30.11</v>
      </c>
      <c r="C41088">
        <v>57.75</v>
      </c>
      <c r="D41088">
        <v>6.1274899999999999</v>
      </c>
      <c r="E41088" t="s">
        <v>41091</v>
      </c>
      <c r="F41088">
        <v>8.3333333333333339</v>
      </c>
      <c r="G41088">
        <f t="shared" si="2564"/>
        <v>57.75</v>
      </c>
      <c r="H41088" t="e">
        <f t="shared" si="2565"/>
        <v>#N/A</v>
      </c>
      <c r="I41088" t="e">
        <f t="shared" si="2566"/>
        <v>#N/A</v>
      </c>
      <c r="J41088" t="e">
        <f t="shared" si="2567"/>
        <v>#N/A</v>
      </c>
    </row>
    <row r="41089" spans="1:10" x14ac:dyDescent="0.25">
      <c r="A41089">
        <v>352.428</v>
      </c>
      <c r="B41089">
        <v>31.8</v>
      </c>
      <c r="C41089">
        <v>63.375</v>
      </c>
      <c r="D41089">
        <v>8.8376999999999999</v>
      </c>
      <c r="E41089" t="s">
        <v>41092</v>
      </c>
      <c r="F41089">
        <v>8.3333333333333339</v>
      </c>
      <c r="G41089">
        <f t="shared" si="2564"/>
        <v>63.375</v>
      </c>
      <c r="H41089" t="e">
        <f t="shared" si="2565"/>
        <v>#N/A</v>
      </c>
      <c r="I41089" t="e">
        <f t="shared" si="2566"/>
        <v>#N/A</v>
      </c>
      <c r="J41089" t="e">
        <f t="shared" si="2567"/>
        <v>#N/A</v>
      </c>
    </row>
    <row r="41090" spans="1:10" x14ac:dyDescent="0.25">
      <c r="A41090">
        <v>352.435</v>
      </c>
      <c r="B41090">
        <v>33.590000000000003</v>
      </c>
      <c r="C41090">
        <v>66.224999999999994</v>
      </c>
      <c r="D41090">
        <v>8.6004400000000008</v>
      </c>
      <c r="E41090" t="s">
        <v>41093</v>
      </c>
      <c r="F41090">
        <v>8.3333333333333339</v>
      </c>
      <c r="G41090">
        <f t="shared" si="2564"/>
        <v>66.224999999999994</v>
      </c>
      <c r="H41090" t="e">
        <f t="shared" si="2565"/>
        <v>#N/A</v>
      </c>
      <c r="I41090" t="e">
        <f t="shared" si="2566"/>
        <v>#N/A</v>
      </c>
      <c r="J41090" t="e">
        <f t="shared" si="2567"/>
        <v>#N/A</v>
      </c>
    </row>
    <row r="41091" spans="1:10" x14ac:dyDescent="0.25">
      <c r="A41091">
        <v>352.44200000000001</v>
      </c>
      <c r="B41091">
        <v>34.19</v>
      </c>
      <c r="C41091">
        <v>66.674999999999997</v>
      </c>
      <c r="D41091">
        <v>8.0155999999999992</v>
      </c>
      <c r="E41091" t="s">
        <v>41094</v>
      </c>
      <c r="F41091">
        <v>8.3333333333333339</v>
      </c>
      <c r="G41091">
        <f t="shared" ref="G41091:G41154" si="2568">IF(F41091&lt;20,C41091,NA())</f>
        <v>66.674999999999997</v>
      </c>
      <c r="H41091" t="e">
        <f t="shared" ref="H41091:H41154" si="2569">IF(AND(F41091&gt;19.999,F41091&lt;30),C41091,NA())</f>
        <v>#N/A</v>
      </c>
      <c r="I41091" t="e">
        <f t="shared" ref="I41091:I41154" si="2570">IF(AND(F41091&gt;29.999,F41091&lt;40),C41091,NA())</f>
        <v>#N/A</v>
      </c>
      <c r="J41091" t="e">
        <f t="shared" ref="J41091:J41154" si="2571">IF(F41091&gt;40,C41091,NA())</f>
        <v>#N/A</v>
      </c>
    </row>
    <row r="41092" spans="1:10" x14ac:dyDescent="0.25">
      <c r="A41092">
        <v>352.44900000000001</v>
      </c>
      <c r="B41092">
        <v>35.369999999999997</v>
      </c>
      <c r="C41092">
        <v>67.424999999999997</v>
      </c>
      <c r="D41092">
        <v>6.7304199999999996</v>
      </c>
      <c r="E41092" t="s">
        <v>41095</v>
      </c>
      <c r="F41092">
        <v>8.3333333333333339</v>
      </c>
      <c r="G41092">
        <f t="shared" si="2568"/>
        <v>67.424999999999997</v>
      </c>
      <c r="H41092" t="e">
        <f t="shared" si="2569"/>
        <v>#N/A</v>
      </c>
      <c r="I41092" t="e">
        <f t="shared" si="2570"/>
        <v>#N/A</v>
      </c>
      <c r="J41092" t="e">
        <f t="shared" si="2571"/>
        <v>#N/A</v>
      </c>
    </row>
    <row r="41093" spans="1:10" x14ac:dyDescent="0.25">
      <c r="A41093">
        <v>352.45600000000002</v>
      </c>
      <c r="B41093">
        <v>34.15</v>
      </c>
      <c r="C41093">
        <v>65.174999999999997</v>
      </c>
      <c r="D41093">
        <v>6.5845900000000004</v>
      </c>
      <c r="E41093" t="s">
        <v>41096</v>
      </c>
      <c r="F41093">
        <v>8.3333333333333339</v>
      </c>
      <c r="G41093">
        <f t="shared" si="2568"/>
        <v>65.174999999999997</v>
      </c>
      <c r="H41093" t="e">
        <f t="shared" si="2569"/>
        <v>#N/A</v>
      </c>
      <c r="I41093" t="e">
        <f t="shared" si="2570"/>
        <v>#N/A</v>
      </c>
      <c r="J41093" t="e">
        <f t="shared" si="2571"/>
        <v>#N/A</v>
      </c>
    </row>
    <row r="41094" spans="1:10" x14ac:dyDescent="0.25">
      <c r="A41094">
        <v>352.46300000000002</v>
      </c>
      <c r="B41094">
        <v>34.380000000000003</v>
      </c>
      <c r="C41094">
        <v>64.724999999999994</v>
      </c>
      <c r="D41094">
        <v>5.7378999999999998</v>
      </c>
      <c r="E41094" t="s">
        <v>41097</v>
      </c>
      <c r="F41094">
        <v>8.3333333333333339</v>
      </c>
      <c r="G41094">
        <f t="shared" si="2568"/>
        <v>64.724999999999994</v>
      </c>
      <c r="H41094" t="e">
        <f t="shared" si="2569"/>
        <v>#N/A</v>
      </c>
      <c r="I41094" t="e">
        <f t="shared" si="2570"/>
        <v>#N/A</v>
      </c>
      <c r="J41094" t="e">
        <f t="shared" si="2571"/>
        <v>#N/A</v>
      </c>
    </row>
    <row r="41095" spans="1:10" x14ac:dyDescent="0.25">
      <c r="A41095">
        <v>352.47</v>
      </c>
      <c r="B41095">
        <v>30.66</v>
      </c>
      <c r="C41095">
        <v>60.825000000000003</v>
      </c>
      <c r="D41095">
        <v>8.2538900000000002</v>
      </c>
      <c r="E41095" t="s">
        <v>41098</v>
      </c>
      <c r="F41095">
        <v>8.3333333333333339</v>
      </c>
      <c r="G41095">
        <f t="shared" si="2568"/>
        <v>60.825000000000003</v>
      </c>
      <c r="H41095" t="e">
        <f t="shared" si="2569"/>
        <v>#N/A</v>
      </c>
      <c r="I41095" t="e">
        <f t="shared" si="2570"/>
        <v>#N/A</v>
      </c>
      <c r="J41095" t="e">
        <f t="shared" si="2571"/>
        <v>#N/A</v>
      </c>
    </row>
    <row r="41096" spans="1:10" x14ac:dyDescent="0.25">
      <c r="A41096">
        <v>352.47699999999998</v>
      </c>
      <c r="B41096">
        <v>35.06</v>
      </c>
      <c r="C41096">
        <v>66.224999999999994</v>
      </c>
      <c r="D41096">
        <v>6.0650899999999996</v>
      </c>
      <c r="E41096" t="s">
        <v>41099</v>
      </c>
      <c r="F41096">
        <v>8.3333333333333339</v>
      </c>
      <c r="G41096">
        <f t="shared" si="2568"/>
        <v>66.224999999999994</v>
      </c>
      <c r="H41096" t="e">
        <f t="shared" si="2569"/>
        <v>#N/A</v>
      </c>
      <c r="I41096" t="e">
        <f t="shared" si="2570"/>
        <v>#N/A</v>
      </c>
      <c r="J41096" t="e">
        <f t="shared" si="2571"/>
        <v>#N/A</v>
      </c>
    </row>
    <row r="41097" spans="1:10" x14ac:dyDescent="0.25">
      <c r="A41097">
        <v>352.48399999999998</v>
      </c>
      <c r="B41097">
        <v>35.4</v>
      </c>
      <c r="C41097">
        <v>66.674999999999997</v>
      </c>
      <c r="D41097">
        <v>5.9286799999999999</v>
      </c>
      <c r="E41097" t="s">
        <v>41100</v>
      </c>
      <c r="F41097">
        <v>8.3333333333333339</v>
      </c>
      <c r="G41097">
        <f t="shared" si="2568"/>
        <v>66.674999999999997</v>
      </c>
      <c r="H41097" t="e">
        <f t="shared" si="2569"/>
        <v>#N/A</v>
      </c>
      <c r="I41097" t="e">
        <f t="shared" si="2570"/>
        <v>#N/A</v>
      </c>
      <c r="J41097" t="e">
        <f t="shared" si="2571"/>
        <v>#N/A</v>
      </c>
    </row>
    <row r="41098" spans="1:10" x14ac:dyDescent="0.25">
      <c r="A41098">
        <v>352.49099999999999</v>
      </c>
      <c r="B41098">
        <v>35.14</v>
      </c>
      <c r="C41098">
        <v>66.75</v>
      </c>
      <c r="D41098">
        <v>6.4521100000000002</v>
      </c>
      <c r="E41098" t="s">
        <v>41101</v>
      </c>
      <c r="F41098">
        <v>8.3333333333333339</v>
      </c>
      <c r="G41098">
        <f t="shared" si="2568"/>
        <v>66.75</v>
      </c>
      <c r="H41098" t="e">
        <f t="shared" si="2569"/>
        <v>#N/A</v>
      </c>
      <c r="I41098" t="e">
        <f t="shared" si="2570"/>
        <v>#N/A</v>
      </c>
      <c r="J41098" t="e">
        <f t="shared" si="2571"/>
        <v>#N/A</v>
      </c>
    </row>
    <row r="41099" spans="1:10" x14ac:dyDescent="0.25">
      <c r="A41099">
        <v>352.49799999999999</v>
      </c>
      <c r="B41099">
        <v>35.840000000000003</v>
      </c>
      <c r="C41099">
        <v>65.174999999999997</v>
      </c>
      <c r="D41099">
        <v>3.6698</v>
      </c>
      <c r="E41099" t="s">
        <v>41102</v>
      </c>
      <c r="F41099">
        <v>8.3333333333333339</v>
      </c>
      <c r="G41099">
        <f t="shared" si="2568"/>
        <v>65.174999999999997</v>
      </c>
      <c r="H41099" t="e">
        <f t="shared" si="2569"/>
        <v>#N/A</v>
      </c>
      <c r="I41099" t="e">
        <f t="shared" si="2570"/>
        <v>#N/A</v>
      </c>
      <c r="J41099" t="e">
        <f t="shared" si="2571"/>
        <v>#N/A</v>
      </c>
    </row>
    <row r="41100" spans="1:10" x14ac:dyDescent="0.25">
      <c r="A41100">
        <v>352.505</v>
      </c>
      <c r="B41100">
        <v>34.85</v>
      </c>
      <c r="C41100">
        <v>64.349999999999994</v>
      </c>
      <c r="D41100">
        <v>4.5522799999999997</v>
      </c>
      <c r="E41100" t="s">
        <v>41103</v>
      </c>
      <c r="F41100">
        <v>8.3333333333333339</v>
      </c>
      <c r="G41100">
        <f t="shared" si="2568"/>
        <v>64.349999999999994</v>
      </c>
      <c r="H41100" t="e">
        <f t="shared" si="2569"/>
        <v>#N/A</v>
      </c>
      <c r="I41100" t="e">
        <f t="shared" si="2570"/>
        <v>#N/A</v>
      </c>
      <c r="J41100" t="e">
        <f t="shared" si="2571"/>
        <v>#N/A</v>
      </c>
    </row>
    <row r="41101" spans="1:10" x14ac:dyDescent="0.25">
      <c r="A41101">
        <v>352.512</v>
      </c>
      <c r="B41101">
        <v>26.67</v>
      </c>
      <c r="C41101">
        <v>50.475000000000001</v>
      </c>
      <c r="D41101">
        <v>4.7855600000000003</v>
      </c>
      <c r="E41101" t="s">
        <v>41104</v>
      </c>
      <c r="F41101">
        <v>8.3333333333333339</v>
      </c>
      <c r="G41101">
        <f t="shared" si="2568"/>
        <v>50.475000000000001</v>
      </c>
      <c r="H41101" t="e">
        <f t="shared" si="2569"/>
        <v>#N/A</v>
      </c>
      <c r="I41101" t="e">
        <f t="shared" si="2570"/>
        <v>#N/A</v>
      </c>
      <c r="J41101" t="e">
        <f t="shared" si="2571"/>
        <v>#N/A</v>
      </c>
    </row>
    <row r="41102" spans="1:10" x14ac:dyDescent="0.25">
      <c r="A41102">
        <v>352.51799999999997</v>
      </c>
      <c r="B41102">
        <v>30.46</v>
      </c>
      <c r="C41102">
        <v>60.375</v>
      </c>
      <c r="D41102">
        <v>8.1488399999999999</v>
      </c>
      <c r="E41102" t="s">
        <v>41105</v>
      </c>
      <c r="F41102">
        <v>8.3333333333333339</v>
      </c>
      <c r="G41102">
        <f t="shared" si="2568"/>
        <v>60.375</v>
      </c>
      <c r="H41102" t="e">
        <f t="shared" si="2569"/>
        <v>#N/A</v>
      </c>
      <c r="I41102" t="e">
        <f t="shared" si="2570"/>
        <v>#N/A</v>
      </c>
      <c r="J41102" t="e">
        <f t="shared" si="2571"/>
        <v>#N/A</v>
      </c>
    </row>
    <row r="41103" spans="1:10" x14ac:dyDescent="0.25">
      <c r="A41103">
        <v>352.52499999999998</v>
      </c>
      <c r="B41103">
        <v>36.229999999999997</v>
      </c>
      <c r="C41103">
        <v>66.45</v>
      </c>
      <c r="D41103">
        <v>4.2721499999999999</v>
      </c>
      <c r="E41103" t="s">
        <v>41106</v>
      </c>
      <c r="F41103">
        <v>8.3333333333333339</v>
      </c>
      <c r="G41103">
        <f t="shared" si="2568"/>
        <v>66.45</v>
      </c>
      <c r="H41103" t="e">
        <f t="shared" si="2569"/>
        <v>#N/A</v>
      </c>
      <c r="I41103" t="e">
        <f t="shared" si="2570"/>
        <v>#N/A</v>
      </c>
      <c r="J41103" t="e">
        <f t="shared" si="2571"/>
        <v>#N/A</v>
      </c>
    </row>
    <row r="41104" spans="1:10" x14ac:dyDescent="0.25">
      <c r="A41104">
        <v>352.53199999999998</v>
      </c>
      <c r="B41104">
        <v>36.619999999999997</v>
      </c>
      <c r="C41104">
        <v>65.849999999999994</v>
      </c>
      <c r="D41104">
        <v>2.9995099999999999</v>
      </c>
      <c r="E41104" t="s">
        <v>41107</v>
      </c>
      <c r="F41104">
        <v>8.3333333333333339</v>
      </c>
      <c r="G41104">
        <f t="shared" si="2568"/>
        <v>65.849999999999994</v>
      </c>
      <c r="H41104" t="e">
        <f t="shared" si="2569"/>
        <v>#N/A</v>
      </c>
      <c r="I41104" t="e">
        <f t="shared" si="2570"/>
        <v>#N/A</v>
      </c>
      <c r="J41104" t="e">
        <f t="shared" si="2571"/>
        <v>#N/A</v>
      </c>
    </row>
    <row r="41105" spans="1:10" x14ac:dyDescent="0.25">
      <c r="A41105">
        <v>352.53899999999999</v>
      </c>
      <c r="B41105">
        <v>36.19</v>
      </c>
      <c r="C41105">
        <v>66.075000000000003</v>
      </c>
      <c r="D41105">
        <v>3.9661400000000002</v>
      </c>
      <c r="E41105" t="s">
        <v>41108</v>
      </c>
      <c r="F41105">
        <v>8.3333333333333339</v>
      </c>
      <c r="G41105">
        <f t="shared" si="2568"/>
        <v>66.075000000000003</v>
      </c>
      <c r="H41105" t="e">
        <f t="shared" si="2569"/>
        <v>#N/A</v>
      </c>
      <c r="I41105" t="e">
        <f t="shared" si="2570"/>
        <v>#N/A</v>
      </c>
      <c r="J41105" t="e">
        <f t="shared" si="2571"/>
        <v>#N/A</v>
      </c>
    </row>
    <row r="41106" spans="1:10" x14ac:dyDescent="0.25">
      <c r="A41106">
        <v>352.54599999999999</v>
      </c>
      <c r="B41106">
        <v>36.67</v>
      </c>
      <c r="C41106">
        <v>63.3</v>
      </c>
      <c r="D41106">
        <v>0.36327399999999999</v>
      </c>
      <c r="E41106" t="s">
        <v>41109</v>
      </c>
      <c r="F41106">
        <v>8.3333333333333339</v>
      </c>
      <c r="G41106">
        <f t="shared" si="2568"/>
        <v>63.3</v>
      </c>
      <c r="H41106" t="e">
        <f t="shared" si="2569"/>
        <v>#N/A</v>
      </c>
      <c r="I41106" t="e">
        <f t="shared" si="2570"/>
        <v>#N/A</v>
      </c>
      <c r="J41106" t="e">
        <f t="shared" si="2571"/>
        <v>#N/A</v>
      </c>
    </row>
    <row r="41107" spans="1:10" x14ac:dyDescent="0.25">
      <c r="A41107">
        <v>352.553</v>
      </c>
      <c r="B41107">
        <v>35.159999999999997</v>
      </c>
      <c r="C41107">
        <v>61.575000000000003</v>
      </c>
      <c r="D41107">
        <v>1.24261</v>
      </c>
      <c r="E41107" t="s">
        <v>41110</v>
      </c>
      <c r="F41107">
        <v>8.3333333333333339</v>
      </c>
      <c r="G41107">
        <f t="shared" si="2568"/>
        <v>61.575000000000003</v>
      </c>
      <c r="H41107" t="e">
        <f t="shared" si="2569"/>
        <v>#N/A</v>
      </c>
      <c r="I41107" t="e">
        <f t="shared" si="2570"/>
        <v>#N/A</v>
      </c>
      <c r="J41107" t="e">
        <f t="shared" si="2571"/>
        <v>#N/A</v>
      </c>
    </row>
    <row r="41108" spans="1:10" x14ac:dyDescent="0.25">
      <c r="A41108">
        <v>352.56</v>
      </c>
      <c r="B41108">
        <v>26.86</v>
      </c>
      <c r="C41108">
        <v>50.25</v>
      </c>
      <c r="D41108">
        <v>4.2328599999999996</v>
      </c>
      <c r="E41108" t="s">
        <v>41111</v>
      </c>
      <c r="F41108">
        <v>8.3333333333333339</v>
      </c>
      <c r="G41108">
        <f t="shared" si="2568"/>
        <v>50.25</v>
      </c>
      <c r="H41108" t="e">
        <f t="shared" si="2569"/>
        <v>#N/A</v>
      </c>
      <c r="I41108" t="e">
        <f t="shared" si="2570"/>
        <v>#N/A</v>
      </c>
      <c r="J41108" t="e">
        <f t="shared" si="2571"/>
        <v>#N/A</v>
      </c>
    </row>
    <row r="41109" spans="1:10" x14ac:dyDescent="0.25">
      <c r="A41109">
        <v>352.56700000000001</v>
      </c>
      <c r="B41109">
        <v>32.6</v>
      </c>
      <c r="C41109">
        <v>52.2</v>
      </c>
      <c r="D41109">
        <v>-3.7170800000000002</v>
      </c>
      <c r="E41109" t="s">
        <v>41112</v>
      </c>
      <c r="F41109">
        <v>8.3333333333333339</v>
      </c>
      <c r="G41109">
        <f t="shared" si="2568"/>
        <v>52.2</v>
      </c>
      <c r="H41109" t="e">
        <f t="shared" si="2569"/>
        <v>#N/A</v>
      </c>
      <c r="I41109" t="e">
        <f t="shared" si="2570"/>
        <v>#N/A</v>
      </c>
      <c r="J41109" t="e">
        <f t="shared" si="2571"/>
        <v>#N/A</v>
      </c>
    </row>
    <row r="41110" spans="1:10" x14ac:dyDescent="0.25">
      <c r="A41110">
        <v>352.57400000000001</v>
      </c>
      <c r="B41110">
        <v>36.130000000000003</v>
      </c>
      <c r="C41110">
        <v>61.424999999999997</v>
      </c>
      <c r="D41110">
        <v>-0.58037300000000003</v>
      </c>
      <c r="E41110" t="s">
        <v>41113</v>
      </c>
      <c r="F41110">
        <v>8.3333333333333339</v>
      </c>
      <c r="G41110">
        <f t="shared" si="2568"/>
        <v>61.424999999999997</v>
      </c>
      <c r="H41110" t="e">
        <f t="shared" si="2569"/>
        <v>#N/A</v>
      </c>
      <c r="I41110" t="e">
        <f t="shared" si="2570"/>
        <v>#N/A</v>
      </c>
      <c r="J41110" t="e">
        <f t="shared" si="2571"/>
        <v>#N/A</v>
      </c>
    </row>
    <row r="41111" spans="1:10" x14ac:dyDescent="0.25">
      <c r="A41111">
        <v>352.58100000000002</v>
      </c>
      <c r="B41111">
        <v>37.229999999999997</v>
      </c>
      <c r="C41111">
        <v>65.25</v>
      </c>
      <c r="D41111">
        <v>1.3474299999999999</v>
      </c>
      <c r="E41111" t="s">
        <v>41114</v>
      </c>
      <c r="F41111">
        <v>8.3333333333333339</v>
      </c>
      <c r="G41111">
        <f t="shared" si="2568"/>
        <v>65.25</v>
      </c>
      <c r="H41111" t="e">
        <f t="shared" si="2569"/>
        <v>#N/A</v>
      </c>
      <c r="I41111" t="e">
        <f t="shared" si="2570"/>
        <v>#N/A</v>
      </c>
      <c r="J41111" t="e">
        <f t="shared" si="2571"/>
        <v>#N/A</v>
      </c>
    </row>
    <row r="41112" spans="1:10" x14ac:dyDescent="0.25">
      <c r="A41112">
        <v>352.58800000000002</v>
      </c>
      <c r="B41112">
        <v>37.32</v>
      </c>
      <c r="C41112">
        <v>65.625</v>
      </c>
      <c r="D41112">
        <v>1.5671999999999999</v>
      </c>
      <c r="E41112" t="s">
        <v>41115</v>
      </c>
      <c r="F41112">
        <v>8.3333333333333339</v>
      </c>
      <c r="G41112">
        <f t="shared" si="2568"/>
        <v>65.625</v>
      </c>
      <c r="H41112" t="e">
        <f t="shared" si="2569"/>
        <v>#N/A</v>
      </c>
      <c r="I41112" t="e">
        <f t="shared" si="2570"/>
        <v>#N/A</v>
      </c>
      <c r="J41112" t="e">
        <f t="shared" si="2571"/>
        <v>#N/A</v>
      </c>
    </row>
    <row r="41113" spans="1:10" x14ac:dyDescent="0.25">
      <c r="A41113">
        <v>352.59500000000003</v>
      </c>
      <c r="B41113">
        <v>37.89</v>
      </c>
      <c r="C41113">
        <v>68.025000000000006</v>
      </c>
      <c r="D41113">
        <v>2.9841099999999998</v>
      </c>
      <c r="E41113" t="s">
        <v>41116</v>
      </c>
      <c r="F41113">
        <v>8.3333333333333339</v>
      </c>
      <c r="G41113">
        <f t="shared" si="2568"/>
        <v>68.025000000000006</v>
      </c>
      <c r="H41113" t="e">
        <f t="shared" si="2569"/>
        <v>#N/A</v>
      </c>
      <c r="I41113" t="e">
        <f t="shared" si="2570"/>
        <v>#N/A</v>
      </c>
      <c r="J41113" t="e">
        <f t="shared" si="2571"/>
        <v>#N/A</v>
      </c>
    </row>
    <row r="41114" spans="1:10" x14ac:dyDescent="0.25">
      <c r="A41114">
        <v>352.60199999999998</v>
      </c>
      <c r="B41114">
        <v>34.56</v>
      </c>
      <c r="C41114">
        <v>65.099999999999994</v>
      </c>
      <c r="D41114">
        <v>5.8024500000000003</v>
      </c>
      <c r="E41114" t="s">
        <v>41117</v>
      </c>
      <c r="F41114">
        <v>8.3333333333333339</v>
      </c>
      <c r="G41114">
        <f t="shared" si="2568"/>
        <v>65.099999999999994</v>
      </c>
      <c r="H41114" t="e">
        <f t="shared" si="2569"/>
        <v>#N/A</v>
      </c>
      <c r="I41114" t="e">
        <f t="shared" si="2570"/>
        <v>#N/A</v>
      </c>
      <c r="J41114" t="e">
        <f t="shared" si="2571"/>
        <v>#N/A</v>
      </c>
    </row>
    <row r="41115" spans="1:10" x14ac:dyDescent="0.25">
      <c r="A41115">
        <v>352.60899999999998</v>
      </c>
      <c r="B41115">
        <v>37.83</v>
      </c>
      <c r="C41115">
        <v>61.274999999999999</v>
      </c>
      <c r="D41115">
        <v>-3.6624099999999999</v>
      </c>
      <c r="E41115" t="s">
        <v>41118</v>
      </c>
      <c r="F41115">
        <v>8.3333333333333339</v>
      </c>
      <c r="G41115">
        <f t="shared" si="2568"/>
        <v>61.274999999999999</v>
      </c>
      <c r="H41115" t="e">
        <f t="shared" si="2569"/>
        <v>#N/A</v>
      </c>
      <c r="I41115" t="e">
        <f t="shared" si="2570"/>
        <v>#N/A</v>
      </c>
      <c r="J41115" t="e">
        <f t="shared" si="2571"/>
        <v>#N/A</v>
      </c>
    </row>
    <row r="41116" spans="1:10" x14ac:dyDescent="0.25">
      <c r="A41116">
        <v>352.61599999999999</v>
      </c>
      <c r="B41116">
        <v>31.9</v>
      </c>
      <c r="C41116">
        <v>61.424999999999997</v>
      </c>
      <c r="D41116">
        <v>6.71523</v>
      </c>
      <c r="E41116" t="s">
        <v>41119</v>
      </c>
      <c r="F41116">
        <v>8.3333333333333339</v>
      </c>
      <c r="G41116">
        <f t="shared" si="2568"/>
        <v>61.424999999999997</v>
      </c>
      <c r="H41116" t="e">
        <f t="shared" si="2569"/>
        <v>#N/A</v>
      </c>
      <c r="I41116" t="e">
        <f t="shared" si="2570"/>
        <v>#N/A</v>
      </c>
      <c r="J41116" t="e">
        <f t="shared" si="2571"/>
        <v>#N/A</v>
      </c>
    </row>
    <row r="41117" spans="1:10" x14ac:dyDescent="0.25">
      <c r="A41117">
        <v>352.62299999999999</v>
      </c>
      <c r="B41117">
        <v>38.020000000000003</v>
      </c>
      <c r="C41117">
        <v>68.7</v>
      </c>
      <c r="D41117">
        <v>3.4348900000000002</v>
      </c>
      <c r="E41117" t="s">
        <v>41120</v>
      </c>
      <c r="F41117">
        <v>8.3333333333333339</v>
      </c>
      <c r="G41117">
        <f t="shared" si="2568"/>
        <v>68.7</v>
      </c>
      <c r="H41117" t="e">
        <f t="shared" si="2569"/>
        <v>#N/A</v>
      </c>
      <c r="I41117" t="e">
        <f t="shared" si="2570"/>
        <v>#N/A</v>
      </c>
      <c r="J41117" t="e">
        <f t="shared" si="2571"/>
        <v>#N/A</v>
      </c>
    </row>
    <row r="41118" spans="1:10" x14ac:dyDescent="0.25">
      <c r="A41118">
        <v>352.63</v>
      </c>
      <c r="B41118">
        <v>37.96</v>
      </c>
      <c r="C41118">
        <v>67.650000000000006</v>
      </c>
      <c r="D41118">
        <v>2.4883700000000002</v>
      </c>
      <c r="E41118" t="s">
        <v>41121</v>
      </c>
      <c r="F41118">
        <v>8.3333333333333339</v>
      </c>
      <c r="G41118">
        <f t="shared" si="2568"/>
        <v>67.650000000000006</v>
      </c>
      <c r="H41118" t="e">
        <f t="shared" si="2569"/>
        <v>#N/A</v>
      </c>
      <c r="I41118" t="e">
        <f t="shared" si="2570"/>
        <v>#N/A</v>
      </c>
      <c r="J41118" t="e">
        <f t="shared" si="2571"/>
        <v>#N/A</v>
      </c>
    </row>
    <row r="41119" spans="1:10" x14ac:dyDescent="0.25">
      <c r="A41119">
        <v>352.637</v>
      </c>
      <c r="B41119">
        <v>38.42</v>
      </c>
      <c r="C41119">
        <v>68.625</v>
      </c>
      <c r="D41119">
        <v>2.67</v>
      </c>
      <c r="E41119" t="s">
        <v>41122</v>
      </c>
      <c r="F41119">
        <v>8.3333333333333339</v>
      </c>
      <c r="G41119">
        <f t="shared" si="2568"/>
        <v>68.625</v>
      </c>
      <c r="H41119" t="e">
        <f t="shared" si="2569"/>
        <v>#N/A</v>
      </c>
      <c r="I41119" t="e">
        <f t="shared" si="2570"/>
        <v>#N/A</v>
      </c>
      <c r="J41119" t="e">
        <f t="shared" si="2571"/>
        <v>#N/A</v>
      </c>
    </row>
    <row r="41120" spans="1:10" x14ac:dyDescent="0.25">
      <c r="A41120">
        <v>352.64299999999997</v>
      </c>
      <c r="B41120">
        <v>38.14</v>
      </c>
      <c r="C41120">
        <v>68.55</v>
      </c>
      <c r="D41120">
        <v>3.0779200000000002</v>
      </c>
      <c r="E41120" t="s">
        <v>41123</v>
      </c>
      <c r="F41120">
        <v>8.3333333333333339</v>
      </c>
      <c r="G41120">
        <f t="shared" si="2568"/>
        <v>68.55</v>
      </c>
      <c r="H41120" t="e">
        <f t="shared" si="2569"/>
        <v>#N/A</v>
      </c>
      <c r="I41120" t="e">
        <f t="shared" si="2570"/>
        <v>#N/A</v>
      </c>
      <c r="J41120" t="e">
        <f t="shared" si="2571"/>
        <v>#N/A</v>
      </c>
    </row>
    <row r="41121" spans="1:10" x14ac:dyDescent="0.25">
      <c r="A41121">
        <v>352.65</v>
      </c>
      <c r="B41121">
        <v>39.49</v>
      </c>
      <c r="C41121">
        <v>70.05</v>
      </c>
      <c r="D41121">
        <v>2.2495400000000001</v>
      </c>
      <c r="E41121" t="s">
        <v>41124</v>
      </c>
      <c r="F41121">
        <v>8.3333333333333339</v>
      </c>
      <c r="G41121">
        <f t="shared" si="2568"/>
        <v>70.05</v>
      </c>
      <c r="H41121" t="e">
        <f t="shared" si="2569"/>
        <v>#N/A</v>
      </c>
      <c r="I41121" t="e">
        <f t="shared" si="2570"/>
        <v>#N/A</v>
      </c>
      <c r="J41121" t="e">
        <f t="shared" si="2571"/>
        <v>#N/A</v>
      </c>
    </row>
    <row r="41122" spans="1:10" x14ac:dyDescent="0.25">
      <c r="A41122">
        <v>352.65699999999998</v>
      </c>
      <c r="B41122">
        <v>34.380000000000003</v>
      </c>
      <c r="C41122">
        <v>64.95</v>
      </c>
      <c r="D41122">
        <v>5.9629000000000003</v>
      </c>
      <c r="E41122" t="s">
        <v>41125</v>
      </c>
      <c r="F41122">
        <v>8.3333333333333339</v>
      </c>
      <c r="G41122">
        <f t="shared" si="2568"/>
        <v>64.95</v>
      </c>
      <c r="H41122" t="e">
        <f t="shared" si="2569"/>
        <v>#N/A</v>
      </c>
      <c r="I41122" t="e">
        <f t="shared" si="2570"/>
        <v>#N/A</v>
      </c>
      <c r="J41122" t="e">
        <f t="shared" si="2571"/>
        <v>#N/A</v>
      </c>
    </row>
    <row r="41123" spans="1:10" x14ac:dyDescent="0.25">
      <c r="A41123">
        <v>352.66399999999999</v>
      </c>
      <c r="B41123">
        <v>35.83</v>
      </c>
      <c r="C41123">
        <v>63.9</v>
      </c>
      <c r="D41123">
        <v>2.4120499999999998</v>
      </c>
      <c r="E41123" t="s">
        <v>41126</v>
      </c>
      <c r="F41123">
        <v>8.3333333333333339</v>
      </c>
      <c r="G41123">
        <f t="shared" si="2568"/>
        <v>63.9</v>
      </c>
      <c r="H41123" t="e">
        <f t="shared" si="2569"/>
        <v>#N/A</v>
      </c>
      <c r="I41123" t="e">
        <f t="shared" si="2570"/>
        <v>#N/A</v>
      </c>
      <c r="J41123" t="e">
        <f t="shared" si="2571"/>
        <v>#N/A</v>
      </c>
    </row>
    <row r="41124" spans="1:10" x14ac:dyDescent="0.25">
      <c r="A41124">
        <v>352.67099999999999</v>
      </c>
      <c r="B41124">
        <v>38.96</v>
      </c>
      <c r="C41124">
        <v>65.775000000000006</v>
      </c>
      <c r="D41124">
        <v>-1.1113500000000001</v>
      </c>
      <c r="E41124" t="s">
        <v>41127</v>
      </c>
      <c r="F41124">
        <v>8.3333333333333339</v>
      </c>
      <c r="G41124">
        <f t="shared" si="2568"/>
        <v>65.775000000000006</v>
      </c>
      <c r="H41124" t="e">
        <f t="shared" si="2569"/>
        <v>#N/A</v>
      </c>
      <c r="I41124" t="e">
        <f t="shared" si="2570"/>
        <v>#N/A</v>
      </c>
      <c r="J41124" t="e">
        <f t="shared" si="2571"/>
        <v>#N/A</v>
      </c>
    </row>
    <row r="41125" spans="1:10" x14ac:dyDescent="0.25">
      <c r="A41125">
        <v>352.678</v>
      </c>
      <c r="B41125">
        <v>37.520000000000003</v>
      </c>
      <c r="C41125">
        <v>65.325000000000003</v>
      </c>
      <c r="D41125">
        <v>0.92225500000000005</v>
      </c>
      <c r="E41125" t="s">
        <v>41128</v>
      </c>
      <c r="F41125">
        <v>8.3333333333333339</v>
      </c>
      <c r="G41125">
        <f t="shared" si="2568"/>
        <v>65.325000000000003</v>
      </c>
      <c r="H41125" t="e">
        <f t="shared" si="2569"/>
        <v>#N/A</v>
      </c>
      <c r="I41125" t="e">
        <f t="shared" si="2570"/>
        <v>#N/A</v>
      </c>
      <c r="J41125" t="e">
        <f t="shared" si="2571"/>
        <v>#N/A</v>
      </c>
    </row>
    <row r="41126" spans="1:10" x14ac:dyDescent="0.25">
      <c r="A41126">
        <v>352.685</v>
      </c>
      <c r="B41126">
        <v>36.72</v>
      </c>
      <c r="C41126">
        <v>64.05</v>
      </c>
      <c r="D41126">
        <v>1.02704</v>
      </c>
      <c r="E41126" t="s">
        <v>41129</v>
      </c>
      <c r="F41126">
        <v>8.3333333333333339</v>
      </c>
      <c r="G41126">
        <f t="shared" si="2568"/>
        <v>64.05</v>
      </c>
      <c r="H41126" t="e">
        <f t="shared" si="2569"/>
        <v>#N/A</v>
      </c>
      <c r="I41126" t="e">
        <f t="shared" si="2570"/>
        <v>#N/A</v>
      </c>
      <c r="J41126" t="e">
        <f t="shared" si="2571"/>
        <v>#N/A</v>
      </c>
    </row>
    <row r="41127" spans="1:10" x14ac:dyDescent="0.25">
      <c r="A41127">
        <v>352.69200000000001</v>
      </c>
      <c r="B41127">
        <v>38.75</v>
      </c>
      <c r="C41127">
        <v>65.025000000000006</v>
      </c>
      <c r="D41127">
        <v>-1.49916</v>
      </c>
      <c r="E41127" t="s">
        <v>41130</v>
      </c>
      <c r="F41127">
        <v>8.3333333333333339</v>
      </c>
      <c r="G41127">
        <f t="shared" si="2568"/>
        <v>65.025000000000006</v>
      </c>
      <c r="H41127" t="e">
        <f t="shared" si="2569"/>
        <v>#N/A</v>
      </c>
      <c r="I41127" t="e">
        <f t="shared" si="2570"/>
        <v>#N/A</v>
      </c>
      <c r="J41127" t="e">
        <f t="shared" si="2571"/>
        <v>#N/A</v>
      </c>
    </row>
    <row r="41128" spans="1:10" x14ac:dyDescent="0.25">
      <c r="A41128">
        <v>352.69900000000001</v>
      </c>
      <c r="B41128">
        <v>36.32</v>
      </c>
      <c r="C41128">
        <v>63.674999999999997</v>
      </c>
      <c r="D41128">
        <v>1.3419300000000001</v>
      </c>
      <c r="E41128" t="s">
        <v>41131</v>
      </c>
      <c r="F41128">
        <v>8.3333333333333339</v>
      </c>
      <c r="G41128">
        <f t="shared" si="2568"/>
        <v>63.674999999999997</v>
      </c>
      <c r="H41128" t="e">
        <f t="shared" si="2569"/>
        <v>#N/A</v>
      </c>
      <c r="I41128" t="e">
        <f t="shared" si="2570"/>
        <v>#N/A</v>
      </c>
      <c r="J41128" t="e">
        <f t="shared" si="2571"/>
        <v>#N/A</v>
      </c>
    </row>
    <row r="41129" spans="1:10" x14ac:dyDescent="0.25">
      <c r="A41129">
        <v>352.70600000000002</v>
      </c>
      <c r="B41129">
        <v>34.85</v>
      </c>
      <c r="C41129">
        <v>63.524999999999999</v>
      </c>
      <c r="D41129">
        <v>3.7272799999999999</v>
      </c>
      <c r="E41129" t="s">
        <v>41132</v>
      </c>
      <c r="F41129">
        <v>8.3333333333333339</v>
      </c>
      <c r="G41129">
        <f t="shared" si="2568"/>
        <v>63.524999999999999</v>
      </c>
      <c r="H41129" t="e">
        <f t="shared" si="2569"/>
        <v>#N/A</v>
      </c>
      <c r="I41129" t="e">
        <f t="shared" si="2570"/>
        <v>#N/A</v>
      </c>
      <c r="J41129" t="e">
        <f t="shared" si="2571"/>
        <v>#N/A</v>
      </c>
    </row>
    <row r="41130" spans="1:10" x14ac:dyDescent="0.25">
      <c r="A41130">
        <v>352.71300000000002</v>
      </c>
      <c r="B41130">
        <v>34.51</v>
      </c>
      <c r="C41130">
        <v>59.924999999999997</v>
      </c>
      <c r="D41130">
        <v>0.71368699999999996</v>
      </c>
      <c r="E41130" t="s">
        <v>41133</v>
      </c>
      <c r="F41130">
        <v>8.3333333333333339</v>
      </c>
      <c r="G41130">
        <f t="shared" si="2568"/>
        <v>59.924999999999997</v>
      </c>
      <c r="H41130" t="e">
        <f t="shared" si="2569"/>
        <v>#N/A</v>
      </c>
      <c r="I41130" t="e">
        <f t="shared" si="2570"/>
        <v>#N/A</v>
      </c>
      <c r="J41130" t="e">
        <f t="shared" si="2571"/>
        <v>#N/A</v>
      </c>
    </row>
    <row r="41131" spans="1:10" x14ac:dyDescent="0.25">
      <c r="A41131">
        <v>352.72</v>
      </c>
      <c r="B41131">
        <v>28.61</v>
      </c>
      <c r="C41131">
        <v>49.8</v>
      </c>
      <c r="D41131">
        <v>0.76458300000000001</v>
      </c>
      <c r="E41131" t="s">
        <v>41134</v>
      </c>
      <c r="F41131">
        <v>8.3333333333333339</v>
      </c>
      <c r="G41131">
        <f t="shared" si="2568"/>
        <v>49.8</v>
      </c>
      <c r="H41131" t="e">
        <f t="shared" si="2569"/>
        <v>#N/A</v>
      </c>
      <c r="I41131" t="e">
        <f t="shared" si="2570"/>
        <v>#N/A</v>
      </c>
      <c r="J41131" t="e">
        <f t="shared" si="2571"/>
        <v>#N/A</v>
      </c>
    </row>
    <row r="41132" spans="1:10" x14ac:dyDescent="0.25">
      <c r="A41132">
        <v>352.72699999999998</v>
      </c>
      <c r="B41132">
        <v>23.42</v>
      </c>
      <c r="C41132">
        <v>39.299999999999997</v>
      </c>
      <c r="D41132">
        <v>-0.78407700000000002</v>
      </c>
      <c r="E41132" t="s">
        <v>41135</v>
      </c>
      <c r="F41132">
        <v>8.3333333333333339</v>
      </c>
      <c r="G41132">
        <f t="shared" si="2568"/>
        <v>39.299999999999997</v>
      </c>
      <c r="H41132" t="e">
        <f t="shared" si="2569"/>
        <v>#N/A</v>
      </c>
      <c r="I41132" t="e">
        <f t="shared" si="2570"/>
        <v>#N/A</v>
      </c>
      <c r="J41132" t="e">
        <f t="shared" si="2571"/>
        <v>#N/A</v>
      </c>
    </row>
    <row r="41133" spans="1:10" x14ac:dyDescent="0.25">
      <c r="A41133">
        <v>352.73399999999998</v>
      </c>
      <c r="B41133">
        <v>11.25</v>
      </c>
      <c r="C41133">
        <v>22.5</v>
      </c>
      <c r="D41133">
        <v>3.4058700000000002</v>
      </c>
      <c r="E41133" t="s">
        <v>41136</v>
      </c>
      <c r="F41133">
        <v>8.3333333333333339</v>
      </c>
      <c r="G41133">
        <f t="shared" si="2568"/>
        <v>22.5</v>
      </c>
      <c r="H41133" t="e">
        <f t="shared" si="2569"/>
        <v>#N/A</v>
      </c>
      <c r="I41133" t="e">
        <f t="shared" si="2570"/>
        <v>#N/A</v>
      </c>
      <c r="J41133" t="e">
        <f t="shared" si="2571"/>
        <v>#N/A</v>
      </c>
    </row>
    <row r="41134" spans="1:10" x14ac:dyDescent="0.25">
      <c r="A41134">
        <v>352.74099999999999</v>
      </c>
      <c r="B41134">
        <v>23.41</v>
      </c>
      <c r="C41134">
        <v>33.299999999999997</v>
      </c>
      <c r="D41134">
        <v>-6.7668299999999997</v>
      </c>
      <c r="E41134" t="s">
        <v>41137</v>
      </c>
      <c r="F41134">
        <v>8.3333333333333339</v>
      </c>
      <c r="G41134">
        <f t="shared" si="2568"/>
        <v>33.299999999999997</v>
      </c>
      <c r="H41134" t="e">
        <f t="shared" si="2569"/>
        <v>#N/A</v>
      </c>
      <c r="I41134" t="e">
        <f t="shared" si="2570"/>
        <v>#N/A</v>
      </c>
      <c r="J41134" t="e">
        <f t="shared" si="2571"/>
        <v>#N/A</v>
      </c>
    </row>
    <row r="41135" spans="1:10" x14ac:dyDescent="0.25">
      <c r="A41135">
        <v>352.74799999999999</v>
      </c>
      <c r="B41135">
        <v>5.883</v>
      </c>
      <c r="C41135">
        <v>13.05</v>
      </c>
      <c r="D41135">
        <v>3.2124799999999998</v>
      </c>
      <c r="E41135" t="s">
        <v>41138</v>
      </c>
      <c r="F41135">
        <v>8.3333333333333339</v>
      </c>
      <c r="G41135">
        <f t="shared" si="2568"/>
        <v>13.05</v>
      </c>
      <c r="H41135" t="e">
        <f t="shared" si="2569"/>
        <v>#N/A</v>
      </c>
      <c r="I41135" t="e">
        <f t="shared" si="2570"/>
        <v>#N/A</v>
      </c>
      <c r="J41135" t="e">
        <f t="shared" si="2571"/>
        <v>#N/A</v>
      </c>
    </row>
    <row r="41136" spans="1:10" x14ac:dyDescent="0.25">
      <c r="A41136">
        <v>352.755</v>
      </c>
      <c r="B41136">
        <v>3.677</v>
      </c>
      <c r="C41136">
        <v>11.925000000000001</v>
      </c>
      <c r="D41136">
        <v>5.8922299999999996</v>
      </c>
      <c r="E41136" t="s">
        <v>41139</v>
      </c>
      <c r="F41136">
        <v>8.3333333333333339</v>
      </c>
      <c r="G41136">
        <f t="shared" si="2568"/>
        <v>11.925000000000001</v>
      </c>
      <c r="H41136" t="e">
        <f t="shared" si="2569"/>
        <v>#N/A</v>
      </c>
      <c r="I41136" t="e">
        <f t="shared" si="2570"/>
        <v>#N/A</v>
      </c>
      <c r="J41136" t="e">
        <f t="shared" si="2571"/>
        <v>#N/A</v>
      </c>
    </row>
    <row r="41137" spans="1:10" x14ac:dyDescent="0.25">
      <c r="A41137">
        <v>352.762</v>
      </c>
      <c r="B41137">
        <v>5.5259999999999998</v>
      </c>
      <c r="C41137">
        <v>11.324999999999999</v>
      </c>
      <c r="D41137">
        <v>2.1032099999999998</v>
      </c>
      <c r="E41137" t="s">
        <v>41140</v>
      </c>
      <c r="F41137">
        <v>8.3333333333333339</v>
      </c>
      <c r="G41137">
        <f t="shared" si="2568"/>
        <v>11.324999999999999</v>
      </c>
      <c r="H41137" t="e">
        <f t="shared" si="2569"/>
        <v>#N/A</v>
      </c>
      <c r="I41137" t="e">
        <f t="shared" si="2570"/>
        <v>#N/A</v>
      </c>
      <c r="J41137" t="e">
        <f t="shared" si="2571"/>
        <v>#N/A</v>
      </c>
    </row>
    <row r="41138" spans="1:10" x14ac:dyDescent="0.25">
      <c r="A41138">
        <v>352.76799999999997</v>
      </c>
      <c r="B41138">
        <v>3.415</v>
      </c>
      <c r="C41138">
        <v>8.0250000000000004</v>
      </c>
      <c r="D41138">
        <v>2.4441099999999998</v>
      </c>
      <c r="E41138" t="s">
        <v>41141</v>
      </c>
      <c r="F41138">
        <v>8.3333333333333339</v>
      </c>
      <c r="G41138">
        <f t="shared" si="2568"/>
        <v>8.0250000000000004</v>
      </c>
      <c r="H41138" t="e">
        <f t="shared" si="2569"/>
        <v>#N/A</v>
      </c>
      <c r="I41138" t="e">
        <f t="shared" si="2570"/>
        <v>#N/A</v>
      </c>
      <c r="J41138" t="e">
        <f t="shared" si="2571"/>
        <v>#N/A</v>
      </c>
    </row>
    <row r="41139" spans="1:10" x14ac:dyDescent="0.25">
      <c r="A41139">
        <v>352.77499999999998</v>
      </c>
      <c r="B41139">
        <v>4.4779999999999998</v>
      </c>
      <c r="C41139">
        <v>6.15</v>
      </c>
      <c r="D41139">
        <v>-1.26427</v>
      </c>
      <c r="E41139" t="s">
        <v>41142</v>
      </c>
      <c r="F41139">
        <v>8.3333333333333339</v>
      </c>
      <c r="G41139">
        <f t="shared" si="2568"/>
        <v>6.15</v>
      </c>
      <c r="H41139" t="e">
        <f t="shared" si="2569"/>
        <v>#N/A</v>
      </c>
      <c r="I41139" t="e">
        <f t="shared" si="2570"/>
        <v>#N/A</v>
      </c>
      <c r="J41139" t="e">
        <f t="shared" si="2571"/>
        <v>#N/A</v>
      </c>
    </row>
    <row r="41140" spans="1:10" x14ac:dyDescent="0.25">
      <c r="A41140">
        <v>352.78199999999998</v>
      </c>
      <c r="B41140">
        <v>4.7560000000000002</v>
      </c>
      <c r="C41140">
        <v>6.8250000000000002</v>
      </c>
      <c r="D41140">
        <v>-1.0687500000000001</v>
      </c>
      <c r="E41140" t="s">
        <v>41143</v>
      </c>
      <c r="F41140">
        <v>8.3333333333333339</v>
      </c>
      <c r="G41140">
        <f t="shared" si="2568"/>
        <v>6.8250000000000002</v>
      </c>
      <c r="H41140" t="e">
        <f t="shared" si="2569"/>
        <v>#N/A</v>
      </c>
      <c r="I41140" t="e">
        <f t="shared" si="2570"/>
        <v>#N/A</v>
      </c>
      <c r="J41140" t="e">
        <f t="shared" si="2571"/>
        <v>#N/A</v>
      </c>
    </row>
    <row r="41141" spans="1:10" x14ac:dyDescent="0.25">
      <c r="A41141">
        <v>352.78899999999999</v>
      </c>
      <c r="B41141">
        <v>4.891</v>
      </c>
      <c r="C41141">
        <v>8.1</v>
      </c>
      <c r="D41141">
        <v>-2.6587400000000001E-2</v>
      </c>
      <c r="E41141" t="s">
        <v>41144</v>
      </c>
      <c r="F41141">
        <v>8.3333333333333339</v>
      </c>
      <c r="G41141">
        <f t="shared" si="2568"/>
        <v>8.1</v>
      </c>
      <c r="H41141" t="e">
        <f t="shared" si="2569"/>
        <v>#N/A</v>
      </c>
      <c r="I41141" t="e">
        <f t="shared" si="2570"/>
        <v>#N/A</v>
      </c>
      <c r="J41141" t="e">
        <f t="shared" si="2571"/>
        <v>#N/A</v>
      </c>
    </row>
    <row r="41142" spans="1:10" x14ac:dyDescent="0.25">
      <c r="A41142">
        <v>352.79599999999999</v>
      </c>
      <c r="B41142">
        <v>4.0890000000000004</v>
      </c>
      <c r="C41142">
        <v>7.95</v>
      </c>
      <c r="D41142">
        <v>1.2066399999999999</v>
      </c>
      <c r="E41142" t="s">
        <v>41145</v>
      </c>
      <c r="F41142">
        <v>8.3333333333333339</v>
      </c>
      <c r="G41142">
        <f t="shared" si="2568"/>
        <v>7.95</v>
      </c>
      <c r="H41142" t="e">
        <f t="shared" si="2569"/>
        <v>#N/A</v>
      </c>
      <c r="I41142" t="e">
        <f t="shared" si="2570"/>
        <v>#N/A</v>
      </c>
      <c r="J41142" t="e">
        <f t="shared" si="2571"/>
        <v>#N/A</v>
      </c>
    </row>
    <row r="41143" spans="1:10" x14ac:dyDescent="0.25">
      <c r="A41143">
        <v>352.803</v>
      </c>
      <c r="B41143">
        <v>4.6379999999999999</v>
      </c>
      <c r="C41143">
        <v>8.85</v>
      </c>
      <c r="D41143">
        <v>1.15977</v>
      </c>
      <c r="E41143" t="s">
        <v>41146</v>
      </c>
      <c r="F41143">
        <v>8.3333333333333339</v>
      </c>
      <c r="G41143">
        <f t="shared" si="2568"/>
        <v>8.85</v>
      </c>
      <c r="H41143" t="e">
        <f t="shared" si="2569"/>
        <v>#N/A</v>
      </c>
      <c r="I41143" t="e">
        <f t="shared" si="2570"/>
        <v>#N/A</v>
      </c>
      <c r="J41143" t="e">
        <f t="shared" si="2571"/>
        <v>#N/A</v>
      </c>
    </row>
    <row r="41144" spans="1:10" x14ac:dyDescent="0.25">
      <c r="A41144">
        <v>352.81</v>
      </c>
      <c r="B41144">
        <v>5.4749999999999996</v>
      </c>
      <c r="C41144">
        <v>9.6</v>
      </c>
      <c r="D41144">
        <v>0.466171</v>
      </c>
      <c r="E41144" t="s">
        <v>41147</v>
      </c>
      <c r="F41144">
        <v>8.3333333333333339</v>
      </c>
      <c r="G41144">
        <f t="shared" si="2568"/>
        <v>9.6</v>
      </c>
      <c r="H41144" t="e">
        <f t="shared" si="2569"/>
        <v>#N/A</v>
      </c>
      <c r="I41144" t="e">
        <f t="shared" si="2570"/>
        <v>#N/A</v>
      </c>
      <c r="J41144" t="e">
        <f t="shared" si="2571"/>
        <v>#N/A</v>
      </c>
    </row>
    <row r="41145" spans="1:10" x14ac:dyDescent="0.25">
      <c r="A41145">
        <v>352.81700000000001</v>
      </c>
      <c r="B41145">
        <v>4.3520000000000003</v>
      </c>
      <c r="C41145">
        <v>8.85</v>
      </c>
      <c r="D41145">
        <v>1.6530400000000001</v>
      </c>
      <c r="E41145" t="s">
        <v>41148</v>
      </c>
      <c r="F41145">
        <v>8.3333333333333339</v>
      </c>
      <c r="G41145">
        <f t="shared" si="2568"/>
        <v>8.85</v>
      </c>
      <c r="H41145" t="e">
        <f t="shared" si="2569"/>
        <v>#N/A</v>
      </c>
      <c r="I41145" t="e">
        <f t="shared" si="2570"/>
        <v>#N/A</v>
      </c>
      <c r="J41145" t="e">
        <f t="shared" si="2571"/>
        <v>#N/A</v>
      </c>
    </row>
    <row r="41146" spans="1:10" x14ac:dyDescent="0.25">
      <c r="A41146">
        <v>352.82400000000001</v>
      </c>
      <c r="B41146">
        <v>3.8090000000000002</v>
      </c>
      <c r="C41146">
        <v>8.0250000000000004</v>
      </c>
      <c r="D41146">
        <v>1.76457</v>
      </c>
      <c r="E41146" t="s">
        <v>41149</v>
      </c>
      <c r="F41146">
        <v>8.3333333333333339</v>
      </c>
      <c r="G41146">
        <f t="shared" si="2568"/>
        <v>8.0250000000000004</v>
      </c>
      <c r="H41146" t="e">
        <f t="shared" si="2569"/>
        <v>#N/A</v>
      </c>
      <c r="I41146" t="e">
        <f t="shared" si="2570"/>
        <v>#N/A</v>
      </c>
      <c r="J41146" t="e">
        <f t="shared" si="2571"/>
        <v>#N/A</v>
      </c>
    </row>
    <row r="41147" spans="1:10" x14ac:dyDescent="0.25">
      <c r="A41147">
        <v>352.83100000000002</v>
      </c>
      <c r="B41147">
        <v>3.5830000000000002</v>
      </c>
      <c r="C41147">
        <v>6.9749999999999996</v>
      </c>
      <c r="D41147">
        <v>1.10436</v>
      </c>
      <c r="E41147" t="s">
        <v>41150</v>
      </c>
      <c r="F41147">
        <v>8.3333333333333339</v>
      </c>
      <c r="G41147">
        <f t="shared" si="2568"/>
        <v>6.9749999999999996</v>
      </c>
      <c r="H41147" t="e">
        <f t="shared" si="2569"/>
        <v>#N/A</v>
      </c>
      <c r="I41147" t="e">
        <f t="shared" si="2570"/>
        <v>#N/A</v>
      </c>
      <c r="J41147" t="e">
        <f t="shared" si="2571"/>
        <v>#N/A</v>
      </c>
    </row>
    <row r="41148" spans="1:10" x14ac:dyDescent="0.25">
      <c r="A41148">
        <v>352.83800000000002</v>
      </c>
      <c r="B41148">
        <v>4.0270000000000001</v>
      </c>
      <c r="C41148">
        <v>6.0750000000000002</v>
      </c>
      <c r="D41148">
        <v>-0.56142199999999998</v>
      </c>
      <c r="E41148" t="s">
        <v>41151</v>
      </c>
      <c r="F41148">
        <v>8.3333333333333339</v>
      </c>
      <c r="G41148">
        <f t="shared" si="2568"/>
        <v>6.0750000000000002</v>
      </c>
      <c r="H41148" t="e">
        <f t="shared" si="2569"/>
        <v>#N/A</v>
      </c>
      <c r="I41148" t="e">
        <f t="shared" si="2570"/>
        <v>#N/A</v>
      </c>
      <c r="J41148" t="e">
        <f t="shared" si="2571"/>
        <v>#N/A</v>
      </c>
    </row>
    <row r="41149" spans="1:10" x14ac:dyDescent="0.25">
      <c r="A41149">
        <v>352.84500000000003</v>
      </c>
      <c r="B41149">
        <v>4.4930000000000003</v>
      </c>
      <c r="C41149">
        <v>5.9249999999999998</v>
      </c>
      <c r="D41149">
        <v>-1.51515</v>
      </c>
      <c r="E41149" t="s">
        <v>41152</v>
      </c>
      <c r="F41149">
        <v>8.3333333333333339</v>
      </c>
      <c r="G41149">
        <f t="shared" si="2568"/>
        <v>5.9249999999999998</v>
      </c>
      <c r="H41149" t="e">
        <f t="shared" si="2569"/>
        <v>#N/A</v>
      </c>
      <c r="I41149" t="e">
        <f t="shared" si="2570"/>
        <v>#N/A</v>
      </c>
      <c r="J41149" t="e">
        <f t="shared" si="2571"/>
        <v>#N/A</v>
      </c>
    </row>
    <row r="41150" spans="1:10" x14ac:dyDescent="0.25">
      <c r="A41150">
        <v>352.85199999999998</v>
      </c>
      <c r="B41150">
        <v>4.2690000000000001</v>
      </c>
      <c r="C41150">
        <v>8.1</v>
      </c>
      <c r="D41150">
        <v>1.04619</v>
      </c>
      <c r="E41150" t="s">
        <v>41153</v>
      </c>
      <c r="F41150">
        <v>8.3333333333333339</v>
      </c>
      <c r="G41150">
        <f t="shared" si="2568"/>
        <v>8.1</v>
      </c>
      <c r="H41150" t="e">
        <f t="shared" si="2569"/>
        <v>#N/A</v>
      </c>
      <c r="I41150" t="e">
        <f t="shared" si="2570"/>
        <v>#N/A</v>
      </c>
      <c r="J41150" t="e">
        <f t="shared" si="2571"/>
        <v>#N/A</v>
      </c>
    </row>
    <row r="41151" spans="1:10" x14ac:dyDescent="0.25">
      <c r="A41151">
        <v>352.85899999999998</v>
      </c>
      <c r="B41151">
        <v>4.6849999999999996</v>
      </c>
      <c r="C41151">
        <v>7.05</v>
      </c>
      <c r="D41151">
        <v>-0.72129299999999996</v>
      </c>
      <c r="E41151" t="s">
        <v>41154</v>
      </c>
      <c r="F41151">
        <v>8.3333333333333339</v>
      </c>
      <c r="G41151">
        <f t="shared" si="2568"/>
        <v>7.05</v>
      </c>
      <c r="H41151" t="e">
        <f t="shared" si="2569"/>
        <v>#N/A</v>
      </c>
      <c r="I41151" t="e">
        <f t="shared" si="2570"/>
        <v>#N/A</v>
      </c>
      <c r="J41151" t="e">
        <f t="shared" si="2571"/>
        <v>#N/A</v>
      </c>
    </row>
    <row r="41152" spans="1:10" x14ac:dyDescent="0.25">
      <c r="A41152">
        <v>352.86599999999999</v>
      </c>
      <c r="B41152">
        <v>4.88</v>
      </c>
      <c r="C41152">
        <v>4.3499999999999996</v>
      </c>
      <c r="D41152">
        <v>-3.7576200000000002</v>
      </c>
      <c r="E41152" t="s">
        <v>41155</v>
      </c>
      <c r="F41152">
        <v>8.3333333333333339</v>
      </c>
      <c r="G41152">
        <f t="shared" si="2568"/>
        <v>4.3499999999999996</v>
      </c>
      <c r="H41152" t="e">
        <f t="shared" si="2569"/>
        <v>#N/A</v>
      </c>
      <c r="I41152" t="e">
        <f t="shared" si="2570"/>
        <v>#N/A</v>
      </c>
      <c r="J41152" t="e">
        <f t="shared" si="2571"/>
        <v>#N/A</v>
      </c>
    </row>
    <row r="41153" spans="1:10" x14ac:dyDescent="0.25">
      <c r="A41153">
        <v>352.87299999999999</v>
      </c>
      <c r="B41153">
        <v>10.119999999999999</v>
      </c>
      <c r="C41153">
        <v>2.625</v>
      </c>
      <c r="D41153">
        <v>-14.520200000000001</v>
      </c>
      <c r="E41153" t="s">
        <v>41156</v>
      </c>
      <c r="F41153">
        <v>8.3333333333333339</v>
      </c>
      <c r="G41153">
        <f t="shared" si="2568"/>
        <v>2.625</v>
      </c>
      <c r="H41153" t="e">
        <f t="shared" si="2569"/>
        <v>#N/A</v>
      </c>
      <c r="I41153" t="e">
        <f t="shared" si="2570"/>
        <v>#N/A</v>
      </c>
      <c r="J41153" t="e">
        <f t="shared" si="2571"/>
        <v>#N/A</v>
      </c>
    </row>
    <row r="41154" spans="1:10" x14ac:dyDescent="0.25">
      <c r="A41154">
        <v>352.88</v>
      </c>
      <c r="B41154">
        <v>11.83</v>
      </c>
      <c r="C41154">
        <v>2.625</v>
      </c>
      <c r="D41154">
        <v>-17.4695</v>
      </c>
      <c r="E41154" t="s">
        <v>41157</v>
      </c>
      <c r="F41154">
        <v>8.3333333333333339</v>
      </c>
      <c r="G41154">
        <f t="shared" si="2568"/>
        <v>2.625</v>
      </c>
      <c r="H41154" t="e">
        <f t="shared" si="2569"/>
        <v>#N/A</v>
      </c>
      <c r="I41154" t="e">
        <f t="shared" si="2570"/>
        <v>#N/A</v>
      </c>
      <c r="J41154" t="e">
        <f t="shared" si="2571"/>
        <v>#N/A</v>
      </c>
    </row>
    <row r="41155" spans="1:10" x14ac:dyDescent="0.25">
      <c r="A41155">
        <v>352.887</v>
      </c>
      <c r="B41155">
        <v>10.06</v>
      </c>
      <c r="C41155">
        <v>2.625</v>
      </c>
      <c r="D41155">
        <v>-14.416700000000001</v>
      </c>
      <c r="E41155" t="s">
        <v>41158</v>
      </c>
      <c r="F41155">
        <v>8.3333333333333339</v>
      </c>
      <c r="G41155">
        <f t="shared" ref="G41155:G41218" si="2572">IF(F41155&lt;20,C41155,NA())</f>
        <v>2.625</v>
      </c>
      <c r="H41155" t="e">
        <f t="shared" ref="H41155:H41218" si="2573">IF(AND(F41155&gt;19.999,F41155&lt;30),C41155,NA())</f>
        <v>#N/A</v>
      </c>
      <c r="I41155" t="e">
        <f t="shared" ref="I41155:I41218" si="2574">IF(AND(F41155&gt;29.999,F41155&lt;40),C41155,NA())</f>
        <v>#N/A</v>
      </c>
      <c r="J41155" t="e">
        <f t="shared" ref="J41155:J41218" si="2575">IF(F41155&gt;40,C41155,NA())</f>
        <v>#N/A</v>
      </c>
    </row>
    <row r="41156" spans="1:10" x14ac:dyDescent="0.25">
      <c r="A41156">
        <v>352.89299999999997</v>
      </c>
      <c r="B41156">
        <v>8.2520000000000007</v>
      </c>
      <c r="C41156">
        <v>3</v>
      </c>
      <c r="D41156">
        <v>-10.923400000000001</v>
      </c>
      <c r="E41156" t="s">
        <v>41159</v>
      </c>
      <c r="F41156">
        <v>8.3333333333333339</v>
      </c>
      <c r="G41156">
        <f t="shared" si="2572"/>
        <v>3</v>
      </c>
      <c r="H41156" t="e">
        <f t="shared" si="2573"/>
        <v>#N/A</v>
      </c>
      <c r="I41156" t="e">
        <f t="shared" si="2574"/>
        <v>#N/A</v>
      </c>
      <c r="J41156" t="e">
        <f t="shared" si="2575"/>
        <v>#N/A</v>
      </c>
    </row>
    <row r="41157" spans="1:10" x14ac:dyDescent="0.25">
      <c r="A41157">
        <v>352.9</v>
      </c>
      <c r="B41157">
        <v>7.2080000000000002</v>
      </c>
      <c r="C41157">
        <v>2.7</v>
      </c>
      <c r="D41157">
        <v>-9.4227799999999995</v>
      </c>
      <c r="E41157" t="s">
        <v>41160</v>
      </c>
      <c r="F41157">
        <v>8.3333333333333339</v>
      </c>
      <c r="G41157">
        <f t="shared" si="2572"/>
        <v>2.7</v>
      </c>
      <c r="H41157" t="e">
        <f t="shared" si="2573"/>
        <v>#N/A</v>
      </c>
      <c r="I41157" t="e">
        <f t="shared" si="2574"/>
        <v>#N/A</v>
      </c>
      <c r="J41157" t="e">
        <f t="shared" si="2575"/>
        <v>#N/A</v>
      </c>
    </row>
    <row r="41158" spans="1:10" x14ac:dyDescent="0.25">
      <c r="A41158">
        <v>352.90699999999998</v>
      </c>
      <c r="B41158">
        <v>7.0430000000000001</v>
      </c>
      <c r="C41158">
        <v>2.625</v>
      </c>
      <c r="D41158">
        <v>-9.2132000000000005</v>
      </c>
      <c r="E41158" t="s">
        <v>41161</v>
      </c>
      <c r="F41158">
        <v>8.3333333333333339</v>
      </c>
      <c r="G41158">
        <f t="shared" si="2572"/>
        <v>2.625</v>
      </c>
      <c r="H41158" t="e">
        <f t="shared" si="2573"/>
        <v>#N/A</v>
      </c>
      <c r="I41158" t="e">
        <f t="shared" si="2574"/>
        <v>#N/A</v>
      </c>
      <c r="J41158" t="e">
        <f t="shared" si="2575"/>
        <v>#N/A</v>
      </c>
    </row>
    <row r="41159" spans="1:10" x14ac:dyDescent="0.25">
      <c r="A41159">
        <v>352.91399999999999</v>
      </c>
      <c r="B41159">
        <v>5.4219999999999997</v>
      </c>
      <c r="C41159">
        <v>4.2</v>
      </c>
      <c r="D41159">
        <v>-4.8424199999999997</v>
      </c>
      <c r="E41159" t="s">
        <v>41162</v>
      </c>
      <c r="F41159">
        <v>8.3333333333333339</v>
      </c>
      <c r="G41159">
        <f t="shared" si="2572"/>
        <v>4.2</v>
      </c>
      <c r="H41159" t="e">
        <f t="shared" si="2573"/>
        <v>#N/A</v>
      </c>
      <c r="I41159" t="e">
        <f t="shared" si="2574"/>
        <v>#N/A</v>
      </c>
      <c r="J41159" t="e">
        <f t="shared" si="2575"/>
        <v>#N/A</v>
      </c>
    </row>
    <row r="41160" spans="1:10" x14ac:dyDescent="0.25">
      <c r="A41160">
        <v>352.92099999999999</v>
      </c>
      <c r="B41160">
        <v>5.1180000000000003</v>
      </c>
      <c r="C41160">
        <v>5.4749999999999996</v>
      </c>
      <c r="D41160">
        <v>-3.0430999999999999</v>
      </c>
      <c r="E41160" t="s">
        <v>41163</v>
      </c>
      <c r="F41160">
        <v>8.3333333333333339</v>
      </c>
      <c r="G41160">
        <f t="shared" si="2572"/>
        <v>5.4749999999999996</v>
      </c>
      <c r="H41160" t="e">
        <f t="shared" si="2573"/>
        <v>#N/A</v>
      </c>
      <c r="I41160" t="e">
        <f t="shared" si="2574"/>
        <v>#N/A</v>
      </c>
      <c r="J41160" t="e">
        <f t="shared" si="2575"/>
        <v>#N/A</v>
      </c>
    </row>
    <row r="41161" spans="1:10" x14ac:dyDescent="0.25">
      <c r="A41161">
        <v>352.928</v>
      </c>
      <c r="B41161">
        <v>4.2789999999999999</v>
      </c>
      <c r="C41161">
        <v>6.0750000000000002</v>
      </c>
      <c r="D41161">
        <v>-0.99605399999999999</v>
      </c>
      <c r="E41161" t="s">
        <v>41164</v>
      </c>
      <c r="F41161">
        <v>8.3333333333333339</v>
      </c>
      <c r="G41161">
        <f t="shared" si="2572"/>
        <v>6.0750000000000002</v>
      </c>
      <c r="H41161" t="e">
        <f t="shared" si="2573"/>
        <v>#N/A</v>
      </c>
      <c r="I41161" t="e">
        <f t="shared" si="2574"/>
        <v>#N/A</v>
      </c>
      <c r="J41161" t="e">
        <f t="shared" si="2575"/>
        <v>#N/A</v>
      </c>
    </row>
    <row r="41162" spans="1:10" x14ac:dyDescent="0.25">
      <c r="A41162">
        <v>352.935</v>
      </c>
      <c r="B41162">
        <v>3.468</v>
      </c>
      <c r="C41162">
        <v>7.65</v>
      </c>
      <c r="D41162">
        <v>1.9777</v>
      </c>
      <c r="E41162" t="s">
        <v>41165</v>
      </c>
      <c r="F41162">
        <v>8.3333333333333339</v>
      </c>
      <c r="G41162">
        <f t="shared" si="2572"/>
        <v>7.65</v>
      </c>
      <c r="H41162" t="e">
        <f t="shared" si="2573"/>
        <v>#N/A</v>
      </c>
      <c r="I41162" t="e">
        <f t="shared" si="2574"/>
        <v>#N/A</v>
      </c>
      <c r="J41162" t="e">
        <f t="shared" si="2575"/>
        <v>#N/A</v>
      </c>
    </row>
    <row r="41163" spans="1:10" x14ac:dyDescent="0.25">
      <c r="A41163">
        <v>352.94200000000001</v>
      </c>
      <c r="B41163">
        <v>3.0329999999999999</v>
      </c>
      <c r="C41163">
        <v>6.8250000000000002</v>
      </c>
      <c r="D41163">
        <v>1.90296</v>
      </c>
      <c r="E41163" t="s">
        <v>41166</v>
      </c>
      <c r="F41163">
        <v>8.3333333333333339</v>
      </c>
      <c r="G41163">
        <f t="shared" si="2572"/>
        <v>6.8250000000000002</v>
      </c>
      <c r="H41163" t="e">
        <f t="shared" si="2573"/>
        <v>#N/A</v>
      </c>
      <c r="I41163" t="e">
        <f t="shared" si="2574"/>
        <v>#N/A</v>
      </c>
      <c r="J41163" t="e">
        <f t="shared" si="2575"/>
        <v>#N/A</v>
      </c>
    </row>
    <row r="41164" spans="1:10" x14ac:dyDescent="0.25">
      <c r="A41164">
        <v>352.94900000000001</v>
      </c>
      <c r="B41164">
        <v>4.7610000000000001</v>
      </c>
      <c r="C41164">
        <v>5.55</v>
      </c>
      <c r="D41164">
        <v>-2.3523700000000001</v>
      </c>
      <c r="E41164" t="s">
        <v>41167</v>
      </c>
      <c r="F41164">
        <v>8.3333333333333339</v>
      </c>
      <c r="G41164">
        <f t="shared" si="2572"/>
        <v>5.55</v>
      </c>
      <c r="H41164" t="e">
        <f t="shared" si="2573"/>
        <v>#N/A</v>
      </c>
      <c r="I41164" t="e">
        <f t="shared" si="2574"/>
        <v>#N/A</v>
      </c>
      <c r="J41164" t="e">
        <f t="shared" si="2575"/>
        <v>#N/A</v>
      </c>
    </row>
    <row r="41165" spans="1:10" x14ac:dyDescent="0.25">
      <c r="A41165">
        <v>352.95600000000002</v>
      </c>
      <c r="B41165">
        <v>5.702</v>
      </c>
      <c r="C41165">
        <v>4.5</v>
      </c>
      <c r="D41165">
        <v>-5.0253399999999999</v>
      </c>
      <c r="E41165" t="s">
        <v>41168</v>
      </c>
      <c r="F41165">
        <v>8.3333333333333339</v>
      </c>
      <c r="G41165">
        <f t="shared" si="2572"/>
        <v>4.5</v>
      </c>
      <c r="H41165" t="e">
        <f t="shared" si="2573"/>
        <v>#N/A</v>
      </c>
      <c r="I41165" t="e">
        <f t="shared" si="2574"/>
        <v>#N/A</v>
      </c>
      <c r="J41165" t="e">
        <f t="shared" si="2575"/>
        <v>#N/A</v>
      </c>
    </row>
    <row r="41166" spans="1:10" x14ac:dyDescent="0.25">
      <c r="A41166">
        <v>352.96300000000002</v>
      </c>
      <c r="B41166">
        <v>5.9139999999999997</v>
      </c>
      <c r="C41166">
        <v>3.9750000000000001</v>
      </c>
      <c r="D41166">
        <v>-5.9159800000000002</v>
      </c>
      <c r="E41166" t="s">
        <v>41169</v>
      </c>
      <c r="F41166">
        <v>8.3333333333333339</v>
      </c>
      <c r="G41166">
        <f t="shared" si="2572"/>
        <v>3.9750000000000001</v>
      </c>
      <c r="H41166" t="e">
        <f t="shared" si="2573"/>
        <v>#N/A</v>
      </c>
      <c r="I41166" t="e">
        <f t="shared" si="2574"/>
        <v>#N/A</v>
      </c>
      <c r="J41166" t="e">
        <f t="shared" si="2575"/>
        <v>#N/A</v>
      </c>
    </row>
    <row r="41167" spans="1:10" x14ac:dyDescent="0.25">
      <c r="A41167">
        <v>352.97</v>
      </c>
      <c r="B41167">
        <v>4.8150000000000004</v>
      </c>
      <c r="C41167">
        <v>4.5</v>
      </c>
      <c r="D41167">
        <v>-3.4955099999999999</v>
      </c>
      <c r="E41167" t="s">
        <v>41170</v>
      </c>
      <c r="F41167">
        <v>8.3333333333333339</v>
      </c>
      <c r="G41167">
        <f t="shared" si="2572"/>
        <v>4.5</v>
      </c>
      <c r="H41167" t="e">
        <f t="shared" si="2573"/>
        <v>#N/A</v>
      </c>
      <c r="I41167" t="e">
        <f t="shared" si="2574"/>
        <v>#N/A</v>
      </c>
      <c r="J41167" t="e">
        <f t="shared" si="2575"/>
        <v>#N/A</v>
      </c>
    </row>
    <row r="41168" spans="1:10" x14ac:dyDescent="0.25">
      <c r="A41168">
        <v>352.97699999999998</v>
      </c>
      <c r="B41168">
        <v>7.4390000000000001</v>
      </c>
      <c r="C41168">
        <v>2.9249999999999998</v>
      </c>
      <c r="D41168">
        <v>-9.5961999999999996</v>
      </c>
      <c r="E41168" t="s">
        <v>41171</v>
      </c>
      <c r="F41168">
        <v>8.3333333333333339</v>
      </c>
      <c r="G41168">
        <f t="shared" si="2572"/>
        <v>2.9249999999999998</v>
      </c>
      <c r="H41168" t="e">
        <f t="shared" si="2573"/>
        <v>#N/A</v>
      </c>
      <c r="I41168" t="e">
        <f t="shared" si="2574"/>
        <v>#N/A</v>
      </c>
      <c r="J41168" t="e">
        <f t="shared" si="2575"/>
        <v>#N/A</v>
      </c>
    </row>
    <row r="41169" spans="1:10" x14ac:dyDescent="0.25">
      <c r="A41169">
        <v>352.98399999999998</v>
      </c>
      <c r="B41169">
        <v>7.5590000000000002</v>
      </c>
      <c r="C41169">
        <v>2.85</v>
      </c>
      <c r="D41169">
        <v>-9.8781599999999994</v>
      </c>
      <c r="E41169" t="s">
        <v>41172</v>
      </c>
      <c r="F41169">
        <v>8.3333333333333339</v>
      </c>
      <c r="G41169">
        <f t="shared" si="2572"/>
        <v>2.85</v>
      </c>
      <c r="H41169" t="e">
        <f t="shared" si="2573"/>
        <v>#N/A</v>
      </c>
      <c r="I41169" t="e">
        <f t="shared" si="2574"/>
        <v>#N/A</v>
      </c>
      <c r="J41169" t="e">
        <f t="shared" si="2575"/>
        <v>#N/A</v>
      </c>
    </row>
    <row r="41170" spans="1:10" x14ac:dyDescent="0.25">
      <c r="A41170">
        <v>352.99099999999999</v>
      </c>
      <c r="B41170">
        <v>5.4710000000000001</v>
      </c>
      <c r="C41170">
        <v>5.625</v>
      </c>
      <c r="D41170">
        <v>-3.5019300000000002</v>
      </c>
      <c r="E41170" t="s">
        <v>41173</v>
      </c>
      <c r="F41170">
        <v>8.3333333333333339</v>
      </c>
      <c r="G41170">
        <f t="shared" si="2572"/>
        <v>5.625</v>
      </c>
      <c r="H41170" t="e">
        <f t="shared" si="2573"/>
        <v>#N/A</v>
      </c>
      <c r="I41170" t="e">
        <f t="shared" si="2574"/>
        <v>#N/A</v>
      </c>
      <c r="J41170" t="e">
        <f t="shared" si="2575"/>
        <v>#N/A</v>
      </c>
    </row>
    <row r="41171" spans="1:10" x14ac:dyDescent="0.25">
      <c r="A41171">
        <v>352.99799999999999</v>
      </c>
      <c r="B41171">
        <v>6.3380000000000001</v>
      </c>
      <c r="C41171">
        <v>12.75</v>
      </c>
      <c r="D41171">
        <v>2.1277300000000001</v>
      </c>
      <c r="E41171" t="s">
        <v>41174</v>
      </c>
      <c r="F41171">
        <v>8.3333333333333339</v>
      </c>
      <c r="G41171">
        <f t="shared" si="2572"/>
        <v>12.75</v>
      </c>
      <c r="H41171" t="e">
        <f t="shared" si="2573"/>
        <v>#N/A</v>
      </c>
      <c r="I41171" t="e">
        <f t="shared" si="2574"/>
        <v>#N/A</v>
      </c>
      <c r="J41171" t="e">
        <f t="shared" si="2575"/>
        <v>#N/A</v>
      </c>
    </row>
    <row r="41172" spans="1:10" x14ac:dyDescent="0.25">
      <c r="A41172">
        <v>353.005</v>
      </c>
      <c r="B41172">
        <v>5.548</v>
      </c>
      <c r="C41172">
        <v>11.1</v>
      </c>
      <c r="D41172">
        <v>1.8402700000000001</v>
      </c>
      <c r="E41172" t="s">
        <v>41175</v>
      </c>
      <c r="F41172">
        <v>8.3333333333333339</v>
      </c>
      <c r="G41172">
        <f t="shared" si="2572"/>
        <v>11.1</v>
      </c>
      <c r="H41172" t="e">
        <f t="shared" si="2573"/>
        <v>#N/A</v>
      </c>
      <c r="I41172" t="e">
        <f t="shared" si="2574"/>
        <v>#N/A</v>
      </c>
      <c r="J41172" t="e">
        <f t="shared" si="2575"/>
        <v>#N/A</v>
      </c>
    </row>
    <row r="41173" spans="1:10" x14ac:dyDescent="0.25">
      <c r="A41173">
        <v>353.012</v>
      </c>
      <c r="B41173">
        <v>5.84</v>
      </c>
      <c r="C41173">
        <v>8.7750000000000004</v>
      </c>
      <c r="D41173">
        <v>-0.98835499999999998</v>
      </c>
      <c r="E41173" t="s">
        <v>41176</v>
      </c>
      <c r="F41173">
        <v>8.3333333333333339</v>
      </c>
      <c r="G41173">
        <f t="shared" si="2572"/>
        <v>8.7750000000000004</v>
      </c>
      <c r="H41173" t="e">
        <f t="shared" si="2573"/>
        <v>#N/A</v>
      </c>
      <c r="I41173" t="e">
        <f t="shared" si="2574"/>
        <v>#N/A</v>
      </c>
      <c r="J41173" t="e">
        <f t="shared" si="2575"/>
        <v>#N/A</v>
      </c>
    </row>
    <row r="41174" spans="1:10" x14ac:dyDescent="0.25">
      <c r="A41174">
        <v>353.01799999999997</v>
      </c>
      <c r="B41174">
        <v>5.4989999999999997</v>
      </c>
      <c r="C41174">
        <v>5.9249999999999998</v>
      </c>
      <c r="D41174">
        <v>-3.2502200000000001</v>
      </c>
      <c r="E41174" t="s">
        <v>41177</v>
      </c>
      <c r="F41174">
        <v>8.3333333333333339</v>
      </c>
      <c r="G41174">
        <f t="shared" si="2572"/>
        <v>5.9249999999999998</v>
      </c>
      <c r="H41174" t="e">
        <f t="shared" si="2573"/>
        <v>#N/A</v>
      </c>
      <c r="I41174" t="e">
        <f t="shared" si="2574"/>
        <v>#N/A</v>
      </c>
      <c r="J41174" t="e">
        <f t="shared" si="2575"/>
        <v>#N/A</v>
      </c>
    </row>
    <row r="41175" spans="1:10" x14ac:dyDescent="0.25">
      <c r="A41175">
        <v>353.02499999999998</v>
      </c>
      <c r="B41175">
        <v>5.0170000000000003</v>
      </c>
      <c r="C41175">
        <v>8.1</v>
      </c>
      <c r="D41175">
        <v>-0.24390300000000001</v>
      </c>
      <c r="E41175" t="s">
        <v>41178</v>
      </c>
      <c r="F41175">
        <v>8.3333333333333339</v>
      </c>
      <c r="G41175">
        <f t="shared" si="2572"/>
        <v>8.1</v>
      </c>
      <c r="H41175" t="e">
        <f t="shared" si="2573"/>
        <v>#N/A</v>
      </c>
      <c r="I41175" t="e">
        <f t="shared" si="2574"/>
        <v>#N/A</v>
      </c>
      <c r="J41175" t="e">
        <f t="shared" si="2575"/>
        <v>#N/A</v>
      </c>
    </row>
    <row r="41176" spans="1:10" x14ac:dyDescent="0.25">
      <c r="A41176">
        <v>353.03199999999998</v>
      </c>
      <c r="B41176">
        <v>4.45</v>
      </c>
      <c r="C41176">
        <v>6.8250000000000002</v>
      </c>
      <c r="D41176">
        <v>-0.54098199999999996</v>
      </c>
      <c r="E41176" t="s">
        <v>41179</v>
      </c>
      <c r="F41176">
        <v>8.3333333333333339</v>
      </c>
      <c r="G41176">
        <f t="shared" si="2572"/>
        <v>6.8250000000000002</v>
      </c>
      <c r="H41176" t="e">
        <f t="shared" si="2573"/>
        <v>#N/A</v>
      </c>
      <c r="I41176" t="e">
        <f t="shared" si="2574"/>
        <v>#N/A</v>
      </c>
      <c r="J41176" t="e">
        <f t="shared" si="2575"/>
        <v>#N/A</v>
      </c>
    </row>
    <row r="41177" spans="1:10" x14ac:dyDescent="0.25">
      <c r="A41177">
        <v>353.03899999999999</v>
      </c>
      <c r="B41177">
        <v>3.5070000000000001</v>
      </c>
      <c r="C41177">
        <v>8.85</v>
      </c>
      <c r="D41177">
        <v>3.1104400000000001</v>
      </c>
      <c r="E41177" t="s">
        <v>41180</v>
      </c>
      <c r="F41177">
        <v>8.3333333333333339</v>
      </c>
      <c r="G41177">
        <f t="shared" si="2572"/>
        <v>8.85</v>
      </c>
      <c r="H41177" t="e">
        <f t="shared" si="2573"/>
        <v>#N/A</v>
      </c>
      <c r="I41177" t="e">
        <f t="shared" si="2574"/>
        <v>#N/A</v>
      </c>
      <c r="J41177" t="e">
        <f t="shared" si="2575"/>
        <v>#N/A</v>
      </c>
    </row>
    <row r="41178" spans="1:10" x14ac:dyDescent="0.25">
      <c r="A41178">
        <v>353.04599999999999</v>
      </c>
      <c r="B41178">
        <v>6.0250000000000004</v>
      </c>
      <c r="C41178">
        <v>12.6</v>
      </c>
      <c r="D41178">
        <v>2.5175700000000001</v>
      </c>
      <c r="E41178" t="s">
        <v>41181</v>
      </c>
      <c r="F41178">
        <v>8.3333333333333339</v>
      </c>
      <c r="G41178">
        <f t="shared" si="2572"/>
        <v>12.6</v>
      </c>
      <c r="H41178" t="e">
        <f t="shared" si="2573"/>
        <v>#N/A</v>
      </c>
      <c r="I41178" t="e">
        <f t="shared" si="2574"/>
        <v>#N/A</v>
      </c>
      <c r="J41178" t="e">
        <f t="shared" si="2575"/>
        <v>#N/A</v>
      </c>
    </row>
    <row r="41179" spans="1:10" x14ac:dyDescent="0.25">
      <c r="A41179">
        <v>353.053</v>
      </c>
      <c r="B41179">
        <v>6.8120000000000003</v>
      </c>
      <c r="C41179">
        <v>14.85</v>
      </c>
      <c r="D41179">
        <v>3.4102100000000002</v>
      </c>
      <c r="E41179" t="s">
        <v>41182</v>
      </c>
      <c r="F41179">
        <v>8.3333333333333339</v>
      </c>
      <c r="G41179">
        <f t="shared" si="2572"/>
        <v>14.85</v>
      </c>
      <c r="H41179" t="e">
        <f t="shared" si="2573"/>
        <v>#N/A</v>
      </c>
      <c r="I41179" t="e">
        <f t="shared" si="2574"/>
        <v>#N/A</v>
      </c>
      <c r="J41179" t="e">
        <f t="shared" si="2575"/>
        <v>#N/A</v>
      </c>
    </row>
    <row r="41180" spans="1:10" x14ac:dyDescent="0.25">
      <c r="A41180">
        <v>353.06</v>
      </c>
      <c r="B41180">
        <v>6.8810000000000002</v>
      </c>
      <c r="C41180">
        <v>14.475</v>
      </c>
      <c r="D41180">
        <v>2.9161999999999999</v>
      </c>
      <c r="E41180" t="s">
        <v>41183</v>
      </c>
      <c r="F41180">
        <v>8.3333333333333339</v>
      </c>
      <c r="G41180">
        <f t="shared" si="2572"/>
        <v>14.475</v>
      </c>
      <c r="H41180" t="e">
        <f t="shared" si="2573"/>
        <v>#N/A</v>
      </c>
      <c r="I41180" t="e">
        <f t="shared" si="2574"/>
        <v>#N/A</v>
      </c>
      <c r="J41180" t="e">
        <f t="shared" si="2575"/>
        <v>#N/A</v>
      </c>
    </row>
    <row r="41181" spans="1:10" x14ac:dyDescent="0.25">
      <c r="A41181">
        <v>353.06700000000001</v>
      </c>
      <c r="B41181">
        <v>7.625</v>
      </c>
      <c r="C41181">
        <v>18</v>
      </c>
      <c r="D41181">
        <v>5.15801</v>
      </c>
      <c r="E41181" t="s">
        <v>41184</v>
      </c>
      <c r="F41181">
        <v>8.3333333333333339</v>
      </c>
      <c r="G41181">
        <f t="shared" si="2572"/>
        <v>18</v>
      </c>
      <c r="H41181" t="e">
        <f t="shared" si="2573"/>
        <v>#N/A</v>
      </c>
      <c r="I41181" t="e">
        <f t="shared" si="2574"/>
        <v>#N/A</v>
      </c>
      <c r="J41181" t="e">
        <f t="shared" si="2575"/>
        <v>#N/A</v>
      </c>
    </row>
    <row r="41182" spans="1:10" x14ac:dyDescent="0.25">
      <c r="A41182">
        <v>353.07400000000001</v>
      </c>
      <c r="B41182">
        <v>11.32</v>
      </c>
      <c r="C41182">
        <v>21.6</v>
      </c>
      <c r="D41182">
        <v>2.3851300000000002</v>
      </c>
      <c r="E41182" t="s">
        <v>41185</v>
      </c>
      <c r="F41182">
        <v>8.3333333333333339</v>
      </c>
      <c r="G41182">
        <f t="shared" si="2572"/>
        <v>21.6</v>
      </c>
      <c r="H41182" t="e">
        <f t="shared" si="2573"/>
        <v>#N/A</v>
      </c>
      <c r="I41182" t="e">
        <f t="shared" si="2574"/>
        <v>#N/A</v>
      </c>
      <c r="J41182" t="e">
        <f t="shared" si="2575"/>
        <v>#N/A</v>
      </c>
    </row>
    <row r="41183" spans="1:10" x14ac:dyDescent="0.25">
      <c r="A41183">
        <v>353.08100000000002</v>
      </c>
      <c r="B41183">
        <v>10.64</v>
      </c>
      <c r="C41183">
        <v>21.75</v>
      </c>
      <c r="D41183">
        <v>3.7079499999999999</v>
      </c>
      <c r="E41183" t="s">
        <v>41186</v>
      </c>
      <c r="F41183">
        <v>8.3333333333333339</v>
      </c>
      <c r="G41183">
        <f t="shared" si="2572"/>
        <v>21.75</v>
      </c>
      <c r="H41183" t="e">
        <f t="shared" si="2573"/>
        <v>#N/A</v>
      </c>
      <c r="I41183" t="e">
        <f t="shared" si="2574"/>
        <v>#N/A</v>
      </c>
      <c r="J41183" t="e">
        <f t="shared" si="2575"/>
        <v>#N/A</v>
      </c>
    </row>
    <row r="41184" spans="1:10" x14ac:dyDescent="0.25">
      <c r="A41184">
        <v>353.08800000000002</v>
      </c>
      <c r="B41184">
        <v>8.4619999999999997</v>
      </c>
      <c r="C41184">
        <v>18.975000000000001</v>
      </c>
      <c r="D41184">
        <v>4.6894099999999996</v>
      </c>
      <c r="E41184" t="s">
        <v>41187</v>
      </c>
      <c r="F41184">
        <v>8.3333333333333339</v>
      </c>
      <c r="G41184">
        <f t="shared" si="2572"/>
        <v>18.975000000000001</v>
      </c>
      <c r="H41184" t="e">
        <f t="shared" si="2573"/>
        <v>#N/A</v>
      </c>
      <c r="I41184" t="e">
        <f t="shared" si="2574"/>
        <v>#N/A</v>
      </c>
      <c r="J41184" t="e">
        <f t="shared" si="2575"/>
        <v>#N/A</v>
      </c>
    </row>
    <row r="41185" spans="1:10" x14ac:dyDescent="0.25">
      <c r="A41185">
        <v>353.09500000000003</v>
      </c>
      <c r="B41185">
        <v>11.64</v>
      </c>
      <c r="C41185">
        <v>25.8</v>
      </c>
      <c r="D41185">
        <v>6.03322</v>
      </c>
      <c r="E41185" t="s">
        <v>41188</v>
      </c>
      <c r="F41185">
        <v>8.3333333333333339</v>
      </c>
      <c r="G41185">
        <f t="shared" si="2572"/>
        <v>25.8</v>
      </c>
      <c r="H41185" t="e">
        <f t="shared" si="2573"/>
        <v>#N/A</v>
      </c>
      <c r="I41185" t="e">
        <f t="shared" si="2574"/>
        <v>#N/A</v>
      </c>
      <c r="J41185" t="e">
        <f t="shared" si="2575"/>
        <v>#N/A</v>
      </c>
    </row>
    <row r="41186" spans="1:10" x14ac:dyDescent="0.25">
      <c r="A41186">
        <v>353.10199999999998</v>
      </c>
      <c r="B41186">
        <v>14.12</v>
      </c>
      <c r="C41186">
        <v>28.65</v>
      </c>
      <c r="D41186">
        <v>4.6059000000000001</v>
      </c>
      <c r="E41186" t="s">
        <v>41189</v>
      </c>
      <c r="F41186">
        <v>8.3333333333333339</v>
      </c>
      <c r="G41186">
        <f t="shared" si="2572"/>
        <v>28.65</v>
      </c>
      <c r="H41186" t="e">
        <f t="shared" si="2573"/>
        <v>#N/A</v>
      </c>
      <c r="I41186" t="e">
        <f t="shared" si="2574"/>
        <v>#N/A</v>
      </c>
      <c r="J41186" t="e">
        <f t="shared" si="2575"/>
        <v>#N/A</v>
      </c>
    </row>
    <row r="41187" spans="1:10" x14ac:dyDescent="0.25">
      <c r="A41187">
        <v>353.10899999999998</v>
      </c>
      <c r="B41187">
        <v>14.38</v>
      </c>
      <c r="C41187">
        <v>29.175000000000001</v>
      </c>
      <c r="D41187">
        <v>4.6824700000000004</v>
      </c>
      <c r="E41187" t="s">
        <v>41190</v>
      </c>
      <c r="F41187">
        <v>8.3333333333333339</v>
      </c>
      <c r="G41187">
        <f t="shared" si="2572"/>
        <v>29.175000000000001</v>
      </c>
      <c r="H41187" t="e">
        <f t="shared" si="2573"/>
        <v>#N/A</v>
      </c>
      <c r="I41187" t="e">
        <f t="shared" si="2574"/>
        <v>#N/A</v>
      </c>
      <c r="J41187" t="e">
        <f t="shared" si="2575"/>
        <v>#N/A</v>
      </c>
    </row>
    <row r="41188" spans="1:10" x14ac:dyDescent="0.25">
      <c r="A41188">
        <v>353.11599999999999</v>
      </c>
      <c r="B41188">
        <v>14.34</v>
      </c>
      <c r="C41188">
        <v>30.45</v>
      </c>
      <c r="D41188">
        <v>6.0264600000000002</v>
      </c>
      <c r="E41188" t="s">
        <v>41191</v>
      </c>
      <c r="F41188">
        <v>8.3333333333333339</v>
      </c>
      <c r="G41188">
        <f t="shared" si="2572"/>
        <v>30.45</v>
      </c>
      <c r="H41188" t="e">
        <f t="shared" si="2573"/>
        <v>#N/A</v>
      </c>
      <c r="I41188" t="e">
        <f t="shared" si="2574"/>
        <v>#N/A</v>
      </c>
      <c r="J41188" t="e">
        <f t="shared" si="2575"/>
        <v>#N/A</v>
      </c>
    </row>
    <row r="41189" spans="1:10" x14ac:dyDescent="0.25">
      <c r="A41189">
        <v>353.12299999999999</v>
      </c>
      <c r="B41189">
        <v>15.54</v>
      </c>
      <c r="C41189">
        <v>32.549999999999997</v>
      </c>
      <c r="D41189">
        <v>6.0567799999999998</v>
      </c>
      <c r="E41189" t="s">
        <v>41192</v>
      </c>
      <c r="F41189">
        <v>8.3333333333333339</v>
      </c>
      <c r="G41189">
        <f t="shared" si="2572"/>
        <v>32.549999999999997</v>
      </c>
      <c r="H41189" t="e">
        <f t="shared" si="2573"/>
        <v>#N/A</v>
      </c>
      <c r="I41189" t="e">
        <f t="shared" si="2574"/>
        <v>#N/A</v>
      </c>
      <c r="J41189" t="e">
        <f t="shared" si="2575"/>
        <v>#N/A</v>
      </c>
    </row>
    <row r="41190" spans="1:10" x14ac:dyDescent="0.25">
      <c r="A41190">
        <v>353.13</v>
      </c>
      <c r="B41190">
        <v>19.34</v>
      </c>
      <c r="C41190">
        <v>37.125</v>
      </c>
      <c r="D41190">
        <v>4.0778100000000004</v>
      </c>
      <c r="E41190" t="s">
        <v>41193</v>
      </c>
      <c r="F41190">
        <v>8.3333333333333339</v>
      </c>
      <c r="G41190">
        <f t="shared" si="2572"/>
        <v>37.125</v>
      </c>
      <c r="H41190" t="e">
        <f t="shared" si="2573"/>
        <v>#N/A</v>
      </c>
      <c r="I41190" t="e">
        <f t="shared" si="2574"/>
        <v>#N/A</v>
      </c>
      <c r="J41190" t="e">
        <f t="shared" si="2575"/>
        <v>#N/A</v>
      </c>
    </row>
    <row r="41191" spans="1:10" x14ac:dyDescent="0.25">
      <c r="A41191">
        <v>353.137</v>
      </c>
      <c r="B41191">
        <v>18.37</v>
      </c>
      <c r="C41191">
        <v>33.674999999999997</v>
      </c>
      <c r="D41191">
        <v>2.3008000000000002</v>
      </c>
      <c r="E41191" t="s">
        <v>41194</v>
      </c>
      <c r="F41191">
        <v>8.3333333333333339</v>
      </c>
      <c r="G41191">
        <f t="shared" si="2572"/>
        <v>33.674999999999997</v>
      </c>
      <c r="H41191" t="e">
        <f t="shared" si="2573"/>
        <v>#N/A</v>
      </c>
      <c r="I41191" t="e">
        <f t="shared" si="2574"/>
        <v>#N/A</v>
      </c>
      <c r="J41191" t="e">
        <f t="shared" si="2575"/>
        <v>#N/A</v>
      </c>
    </row>
    <row r="41192" spans="1:10" x14ac:dyDescent="0.25">
      <c r="A41192">
        <v>353.14299999999997</v>
      </c>
      <c r="B41192">
        <v>15.2</v>
      </c>
      <c r="C41192">
        <v>23.85</v>
      </c>
      <c r="D41192">
        <v>-2.05681</v>
      </c>
      <c r="E41192" t="s">
        <v>41195</v>
      </c>
      <c r="F41192">
        <v>8.3333333333333339</v>
      </c>
      <c r="G41192">
        <f t="shared" si="2572"/>
        <v>23.85</v>
      </c>
      <c r="H41192" t="e">
        <f t="shared" si="2573"/>
        <v>#N/A</v>
      </c>
      <c r="I41192" t="e">
        <f t="shared" si="2574"/>
        <v>#N/A</v>
      </c>
      <c r="J41192" t="e">
        <f t="shared" si="2575"/>
        <v>#N/A</v>
      </c>
    </row>
    <row r="41193" spans="1:10" x14ac:dyDescent="0.25">
      <c r="A41193">
        <v>353.15</v>
      </c>
      <c r="B41193">
        <v>2.597</v>
      </c>
      <c r="C41193">
        <v>12.9</v>
      </c>
      <c r="D41193">
        <v>8.7299399999999991</v>
      </c>
      <c r="E41193" t="s">
        <v>41196</v>
      </c>
      <c r="F41193">
        <v>8.3333333333333339</v>
      </c>
      <c r="G41193">
        <f t="shared" si="2572"/>
        <v>12.9</v>
      </c>
      <c r="H41193" t="e">
        <f t="shared" si="2573"/>
        <v>#N/A</v>
      </c>
      <c r="I41193" t="e">
        <f t="shared" si="2574"/>
        <v>#N/A</v>
      </c>
      <c r="J41193" t="e">
        <f t="shared" si="2575"/>
        <v>#N/A</v>
      </c>
    </row>
    <row r="41194" spans="1:10" x14ac:dyDescent="0.25">
      <c r="A41194">
        <v>353.15699999999998</v>
      </c>
      <c r="B41194">
        <v>6.8970000000000002</v>
      </c>
      <c r="C41194">
        <v>20.475000000000001</v>
      </c>
      <c r="D41194">
        <v>8.8886099999999999</v>
      </c>
      <c r="E41194" t="s">
        <v>41197</v>
      </c>
      <c r="F41194">
        <v>8.3333333333333339</v>
      </c>
      <c r="G41194">
        <f t="shared" si="2572"/>
        <v>20.475000000000001</v>
      </c>
      <c r="H41194" t="e">
        <f t="shared" si="2573"/>
        <v>#N/A</v>
      </c>
      <c r="I41194" t="e">
        <f t="shared" si="2574"/>
        <v>#N/A</v>
      </c>
      <c r="J41194" t="e">
        <f t="shared" si="2575"/>
        <v>#N/A</v>
      </c>
    </row>
    <row r="41195" spans="1:10" x14ac:dyDescent="0.25">
      <c r="A41195">
        <v>353.16399999999999</v>
      </c>
      <c r="B41195">
        <v>17.66</v>
      </c>
      <c r="C41195">
        <v>36.299999999999997</v>
      </c>
      <c r="D41195">
        <v>6.15036</v>
      </c>
      <c r="E41195" t="s">
        <v>41198</v>
      </c>
      <c r="F41195">
        <v>8.3333333333333339</v>
      </c>
      <c r="G41195">
        <f t="shared" si="2572"/>
        <v>36.299999999999997</v>
      </c>
      <c r="H41195" t="e">
        <f t="shared" si="2573"/>
        <v>#N/A</v>
      </c>
      <c r="I41195" t="e">
        <f t="shared" si="2574"/>
        <v>#N/A</v>
      </c>
      <c r="J41195" t="e">
        <f t="shared" si="2575"/>
        <v>#N/A</v>
      </c>
    </row>
    <row r="41196" spans="1:10" x14ac:dyDescent="0.25">
      <c r="A41196">
        <v>353.17099999999999</v>
      </c>
      <c r="B41196">
        <v>20.92</v>
      </c>
      <c r="C41196">
        <v>40.125</v>
      </c>
      <c r="D41196">
        <v>4.3527399999999998</v>
      </c>
      <c r="E41196" t="s">
        <v>41199</v>
      </c>
      <c r="F41196">
        <v>8.3333333333333339</v>
      </c>
      <c r="G41196">
        <f t="shared" si="2572"/>
        <v>40.125</v>
      </c>
      <c r="H41196" t="e">
        <f t="shared" si="2573"/>
        <v>#N/A</v>
      </c>
      <c r="I41196" t="e">
        <f t="shared" si="2574"/>
        <v>#N/A</v>
      </c>
      <c r="J41196" t="e">
        <f t="shared" si="2575"/>
        <v>#N/A</v>
      </c>
    </row>
    <row r="41197" spans="1:10" x14ac:dyDescent="0.25">
      <c r="A41197">
        <v>353.178</v>
      </c>
      <c r="B41197">
        <v>20.97</v>
      </c>
      <c r="C41197">
        <v>38.924999999999997</v>
      </c>
      <c r="D41197">
        <v>3.0665100000000001</v>
      </c>
      <c r="E41197" t="s">
        <v>41200</v>
      </c>
      <c r="F41197">
        <v>8.3333333333333339</v>
      </c>
      <c r="G41197">
        <f t="shared" si="2572"/>
        <v>38.924999999999997</v>
      </c>
      <c r="H41197" t="e">
        <f t="shared" si="2573"/>
        <v>#N/A</v>
      </c>
      <c r="I41197" t="e">
        <f t="shared" si="2574"/>
        <v>#N/A</v>
      </c>
      <c r="J41197" t="e">
        <f t="shared" si="2575"/>
        <v>#N/A</v>
      </c>
    </row>
    <row r="41198" spans="1:10" x14ac:dyDescent="0.25">
      <c r="A41198">
        <v>353.185</v>
      </c>
      <c r="B41198">
        <v>17.670000000000002</v>
      </c>
      <c r="C41198">
        <v>35.024999999999999</v>
      </c>
      <c r="D41198">
        <v>4.8581099999999999</v>
      </c>
      <c r="E41198" t="s">
        <v>41201</v>
      </c>
      <c r="F41198">
        <v>8.3333333333333339</v>
      </c>
      <c r="G41198">
        <f t="shared" si="2572"/>
        <v>35.024999999999999</v>
      </c>
      <c r="H41198" t="e">
        <f t="shared" si="2573"/>
        <v>#N/A</v>
      </c>
      <c r="I41198" t="e">
        <f t="shared" si="2574"/>
        <v>#N/A</v>
      </c>
      <c r="J41198" t="e">
        <f t="shared" si="2575"/>
        <v>#N/A</v>
      </c>
    </row>
    <row r="41199" spans="1:10" x14ac:dyDescent="0.25">
      <c r="A41199">
        <v>353.19200000000001</v>
      </c>
      <c r="B41199">
        <v>17.96</v>
      </c>
      <c r="C41199">
        <v>35.174999999999997</v>
      </c>
      <c r="D41199">
        <v>4.5079399999999996</v>
      </c>
      <c r="E41199" t="s">
        <v>41202</v>
      </c>
      <c r="F41199">
        <v>8.3333333333333339</v>
      </c>
      <c r="G41199">
        <f t="shared" si="2572"/>
        <v>35.174999999999997</v>
      </c>
      <c r="H41199" t="e">
        <f t="shared" si="2573"/>
        <v>#N/A</v>
      </c>
      <c r="I41199" t="e">
        <f t="shared" si="2574"/>
        <v>#N/A</v>
      </c>
      <c r="J41199" t="e">
        <f t="shared" si="2575"/>
        <v>#N/A</v>
      </c>
    </row>
    <row r="41200" spans="1:10" x14ac:dyDescent="0.25">
      <c r="A41200">
        <v>353.19900000000001</v>
      </c>
      <c r="B41200">
        <v>17.39</v>
      </c>
      <c r="C41200">
        <v>35.325000000000003</v>
      </c>
      <c r="D41200">
        <v>5.6410299999999998</v>
      </c>
      <c r="E41200" t="s">
        <v>41203</v>
      </c>
      <c r="F41200">
        <v>8.3333333333333339</v>
      </c>
      <c r="G41200">
        <f t="shared" si="2572"/>
        <v>35.325000000000003</v>
      </c>
      <c r="H41200" t="e">
        <f t="shared" si="2573"/>
        <v>#N/A</v>
      </c>
      <c r="I41200" t="e">
        <f t="shared" si="2574"/>
        <v>#N/A</v>
      </c>
      <c r="J41200" t="e">
        <f t="shared" si="2575"/>
        <v>#N/A</v>
      </c>
    </row>
    <row r="41201" spans="1:10" x14ac:dyDescent="0.25">
      <c r="A41201">
        <v>353.20600000000002</v>
      </c>
      <c r="B41201">
        <v>20.170000000000002</v>
      </c>
      <c r="C41201">
        <v>38.549999999999997</v>
      </c>
      <c r="D41201">
        <v>4.0712900000000003</v>
      </c>
      <c r="E41201" t="s">
        <v>41204</v>
      </c>
      <c r="F41201">
        <v>8.3333333333333339</v>
      </c>
      <c r="G41201">
        <f t="shared" si="2572"/>
        <v>38.549999999999997</v>
      </c>
      <c r="H41201" t="e">
        <f t="shared" si="2573"/>
        <v>#N/A</v>
      </c>
      <c r="I41201" t="e">
        <f t="shared" si="2574"/>
        <v>#N/A</v>
      </c>
      <c r="J41201" t="e">
        <f t="shared" si="2575"/>
        <v>#N/A</v>
      </c>
    </row>
    <row r="41202" spans="1:10" x14ac:dyDescent="0.25">
      <c r="A41202">
        <v>353.21300000000002</v>
      </c>
      <c r="B41202">
        <v>20.51</v>
      </c>
      <c r="C41202">
        <v>38.475000000000001</v>
      </c>
      <c r="D41202">
        <v>3.4098799999999998</v>
      </c>
      <c r="E41202" t="s">
        <v>41205</v>
      </c>
      <c r="F41202">
        <v>8.3333333333333339</v>
      </c>
      <c r="G41202">
        <f t="shared" si="2572"/>
        <v>38.475000000000001</v>
      </c>
      <c r="H41202" t="e">
        <f t="shared" si="2573"/>
        <v>#N/A</v>
      </c>
      <c r="I41202" t="e">
        <f t="shared" si="2574"/>
        <v>#N/A</v>
      </c>
      <c r="J41202" t="e">
        <f t="shared" si="2575"/>
        <v>#N/A</v>
      </c>
    </row>
    <row r="41203" spans="1:10" x14ac:dyDescent="0.25">
      <c r="A41203">
        <v>353.22</v>
      </c>
      <c r="B41203">
        <v>18.05</v>
      </c>
      <c r="C41203">
        <v>34.049999999999997</v>
      </c>
      <c r="D41203">
        <v>3.2277100000000001</v>
      </c>
      <c r="E41203" t="s">
        <v>41206</v>
      </c>
      <c r="F41203">
        <v>8.3333333333333339</v>
      </c>
      <c r="G41203">
        <f t="shared" si="2572"/>
        <v>34.049999999999997</v>
      </c>
      <c r="H41203" t="e">
        <f t="shared" si="2573"/>
        <v>#N/A</v>
      </c>
      <c r="I41203" t="e">
        <f t="shared" si="2574"/>
        <v>#N/A</v>
      </c>
      <c r="J41203" t="e">
        <f t="shared" si="2575"/>
        <v>#N/A</v>
      </c>
    </row>
    <row r="41204" spans="1:10" x14ac:dyDescent="0.25">
      <c r="A41204">
        <v>353.22699999999998</v>
      </c>
      <c r="B41204">
        <v>18.54</v>
      </c>
      <c r="C41204">
        <v>34.5</v>
      </c>
      <c r="D41204">
        <v>2.8325999999999998</v>
      </c>
      <c r="E41204" t="s">
        <v>41207</v>
      </c>
      <c r="F41204">
        <v>8.3333333333333339</v>
      </c>
      <c r="G41204">
        <f t="shared" si="2572"/>
        <v>34.5</v>
      </c>
      <c r="H41204" t="e">
        <f t="shared" si="2573"/>
        <v>#N/A</v>
      </c>
      <c r="I41204" t="e">
        <f t="shared" si="2574"/>
        <v>#N/A</v>
      </c>
      <c r="J41204" t="e">
        <f t="shared" si="2575"/>
        <v>#N/A</v>
      </c>
    </row>
    <row r="41205" spans="1:10" x14ac:dyDescent="0.25">
      <c r="A41205">
        <v>353.23399999999998</v>
      </c>
      <c r="B41205">
        <v>17.57</v>
      </c>
      <c r="C41205">
        <v>35.700000000000003</v>
      </c>
      <c r="D41205">
        <v>5.7055800000000003</v>
      </c>
      <c r="E41205" t="s">
        <v>41208</v>
      </c>
      <c r="F41205">
        <v>8.3333333333333339</v>
      </c>
      <c r="G41205">
        <f t="shared" si="2572"/>
        <v>35.700000000000003</v>
      </c>
      <c r="H41205" t="e">
        <f t="shared" si="2573"/>
        <v>#N/A</v>
      </c>
      <c r="I41205" t="e">
        <f t="shared" si="2574"/>
        <v>#N/A</v>
      </c>
      <c r="J41205" t="e">
        <f t="shared" si="2575"/>
        <v>#N/A</v>
      </c>
    </row>
    <row r="41206" spans="1:10" x14ac:dyDescent="0.25">
      <c r="A41206">
        <v>353.24099999999999</v>
      </c>
      <c r="B41206">
        <v>20.29</v>
      </c>
      <c r="C41206">
        <v>41.325000000000003</v>
      </c>
      <c r="D41206">
        <v>6.6393199999999997</v>
      </c>
      <c r="E41206" t="s">
        <v>41209</v>
      </c>
      <c r="F41206">
        <v>8.3333333333333339</v>
      </c>
      <c r="G41206">
        <f t="shared" si="2572"/>
        <v>41.325000000000003</v>
      </c>
      <c r="H41206" t="e">
        <f t="shared" si="2573"/>
        <v>#N/A</v>
      </c>
      <c r="I41206" t="e">
        <f t="shared" si="2574"/>
        <v>#N/A</v>
      </c>
      <c r="J41206" t="e">
        <f t="shared" si="2575"/>
        <v>#N/A</v>
      </c>
    </row>
    <row r="41207" spans="1:10" x14ac:dyDescent="0.25">
      <c r="A41207">
        <v>353.24799999999999</v>
      </c>
      <c r="B41207">
        <v>24.01</v>
      </c>
      <c r="C41207">
        <v>45.6</v>
      </c>
      <c r="D41207">
        <v>4.4983300000000002</v>
      </c>
      <c r="E41207" t="s">
        <v>41210</v>
      </c>
      <c r="F41207">
        <v>8.3333333333333339</v>
      </c>
      <c r="G41207">
        <f t="shared" si="2572"/>
        <v>45.6</v>
      </c>
      <c r="H41207" t="e">
        <f t="shared" si="2573"/>
        <v>#N/A</v>
      </c>
      <c r="I41207" t="e">
        <f t="shared" si="2574"/>
        <v>#N/A</v>
      </c>
      <c r="J41207" t="e">
        <f t="shared" si="2575"/>
        <v>#N/A</v>
      </c>
    </row>
    <row r="41208" spans="1:10" x14ac:dyDescent="0.25">
      <c r="A41208">
        <v>353.255</v>
      </c>
      <c r="B41208">
        <v>23.55</v>
      </c>
      <c r="C41208">
        <v>45.225000000000001</v>
      </c>
      <c r="D41208">
        <v>4.9167100000000001</v>
      </c>
      <c r="E41208" t="s">
        <v>41211</v>
      </c>
      <c r="F41208">
        <v>8.3333333333333339</v>
      </c>
      <c r="G41208">
        <f t="shared" si="2572"/>
        <v>45.225000000000001</v>
      </c>
      <c r="H41208" t="e">
        <f t="shared" si="2573"/>
        <v>#N/A</v>
      </c>
      <c r="I41208" t="e">
        <f t="shared" si="2574"/>
        <v>#N/A</v>
      </c>
      <c r="J41208" t="e">
        <f t="shared" si="2575"/>
        <v>#N/A</v>
      </c>
    </row>
    <row r="41209" spans="1:10" x14ac:dyDescent="0.25">
      <c r="A41209">
        <v>353.262</v>
      </c>
      <c r="B41209">
        <v>21.38</v>
      </c>
      <c r="C41209">
        <v>42.3</v>
      </c>
      <c r="D41209">
        <v>5.7343700000000002</v>
      </c>
      <c r="E41209" t="s">
        <v>41212</v>
      </c>
      <c r="F41209">
        <v>8.3333333333333339</v>
      </c>
      <c r="G41209">
        <f t="shared" si="2572"/>
        <v>42.3</v>
      </c>
      <c r="H41209" t="e">
        <f t="shared" si="2573"/>
        <v>#N/A</v>
      </c>
      <c r="I41209" t="e">
        <f t="shared" si="2574"/>
        <v>#N/A</v>
      </c>
      <c r="J41209" t="e">
        <f t="shared" si="2575"/>
        <v>#N/A</v>
      </c>
    </row>
    <row r="41210" spans="1:10" x14ac:dyDescent="0.25">
      <c r="A41210">
        <v>353.26799999999997</v>
      </c>
      <c r="B41210">
        <v>20.440000000000001</v>
      </c>
      <c r="C41210">
        <v>36.450000000000003</v>
      </c>
      <c r="D41210">
        <v>1.5056099999999999</v>
      </c>
      <c r="E41210" t="s">
        <v>41213</v>
      </c>
      <c r="F41210">
        <v>8.3333333333333339</v>
      </c>
      <c r="G41210">
        <f t="shared" si="2572"/>
        <v>36.450000000000003</v>
      </c>
      <c r="H41210" t="e">
        <f t="shared" si="2573"/>
        <v>#N/A</v>
      </c>
      <c r="I41210" t="e">
        <f t="shared" si="2574"/>
        <v>#N/A</v>
      </c>
      <c r="J41210" t="e">
        <f t="shared" si="2575"/>
        <v>#N/A</v>
      </c>
    </row>
    <row r="41211" spans="1:10" x14ac:dyDescent="0.25">
      <c r="A41211">
        <v>353.27499999999998</v>
      </c>
      <c r="B41211">
        <v>15.71</v>
      </c>
      <c r="C41211">
        <v>30.75</v>
      </c>
      <c r="D41211">
        <v>3.9635799999999999</v>
      </c>
      <c r="E41211" t="s">
        <v>41214</v>
      </c>
      <c r="F41211">
        <v>8.3333333333333339</v>
      </c>
      <c r="G41211">
        <f t="shared" si="2572"/>
        <v>30.75</v>
      </c>
      <c r="H41211" t="e">
        <f t="shared" si="2573"/>
        <v>#N/A</v>
      </c>
      <c r="I41211" t="e">
        <f t="shared" si="2574"/>
        <v>#N/A</v>
      </c>
      <c r="J41211" t="e">
        <f t="shared" si="2575"/>
        <v>#N/A</v>
      </c>
    </row>
    <row r="41212" spans="1:10" x14ac:dyDescent="0.25">
      <c r="A41212">
        <v>353.28199999999998</v>
      </c>
      <c r="B41212">
        <v>9.3320000000000007</v>
      </c>
      <c r="C41212">
        <v>23.1</v>
      </c>
      <c r="D41212">
        <v>7.3138899999999998</v>
      </c>
      <c r="E41212" t="s">
        <v>41215</v>
      </c>
      <c r="F41212">
        <v>8.3333333333333339</v>
      </c>
      <c r="G41212">
        <f t="shared" si="2572"/>
        <v>23.1</v>
      </c>
      <c r="H41212" t="e">
        <f t="shared" si="2573"/>
        <v>#N/A</v>
      </c>
      <c r="I41212" t="e">
        <f t="shared" si="2574"/>
        <v>#N/A</v>
      </c>
      <c r="J41212" t="e">
        <f t="shared" si="2575"/>
        <v>#N/A</v>
      </c>
    </row>
    <row r="41213" spans="1:10" x14ac:dyDescent="0.25">
      <c r="A41213">
        <v>353.28899999999999</v>
      </c>
      <c r="B41213">
        <v>13.39</v>
      </c>
      <c r="C41213">
        <v>30.375</v>
      </c>
      <c r="D41213">
        <v>7.58995</v>
      </c>
      <c r="E41213" t="s">
        <v>41216</v>
      </c>
      <c r="F41213">
        <v>8.3333333333333339</v>
      </c>
      <c r="G41213">
        <f t="shared" si="2572"/>
        <v>30.375</v>
      </c>
      <c r="H41213" t="e">
        <f t="shared" si="2573"/>
        <v>#N/A</v>
      </c>
      <c r="I41213" t="e">
        <f t="shared" si="2574"/>
        <v>#N/A</v>
      </c>
      <c r="J41213" t="e">
        <f t="shared" si="2575"/>
        <v>#N/A</v>
      </c>
    </row>
    <row r="41214" spans="1:10" x14ac:dyDescent="0.25">
      <c r="A41214">
        <v>353.29599999999999</v>
      </c>
      <c r="B41214">
        <v>17.88</v>
      </c>
      <c r="C41214">
        <v>35.25</v>
      </c>
      <c r="D41214">
        <v>4.7209199999999996</v>
      </c>
      <c r="E41214" t="s">
        <v>41217</v>
      </c>
      <c r="F41214">
        <v>8.3333333333333339</v>
      </c>
      <c r="G41214">
        <f t="shared" si="2572"/>
        <v>35.25</v>
      </c>
      <c r="H41214" t="e">
        <f t="shared" si="2573"/>
        <v>#N/A</v>
      </c>
      <c r="I41214" t="e">
        <f t="shared" si="2574"/>
        <v>#N/A</v>
      </c>
      <c r="J41214" t="e">
        <f t="shared" si="2575"/>
        <v>#N/A</v>
      </c>
    </row>
    <row r="41215" spans="1:10" x14ac:dyDescent="0.25">
      <c r="A41215">
        <v>353.303</v>
      </c>
      <c r="B41215">
        <v>17.88</v>
      </c>
      <c r="C41215">
        <v>34.5</v>
      </c>
      <c r="D41215">
        <v>3.97092</v>
      </c>
      <c r="E41215" t="s">
        <v>41218</v>
      </c>
      <c r="F41215">
        <v>8.3333333333333339</v>
      </c>
      <c r="G41215">
        <f t="shared" si="2572"/>
        <v>34.5</v>
      </c>
      <c r="H41215" t="e">
        <f t="shared" si="2573"/>
        <v>#N/A</v>
      </c>
      <c r="I41215" t="e">
        <f t="shared" si="2574"/>
        <v>#N/A</v>
      </c>
      <c r="J41215" t="e">
        <f t="shared" si="2575"/>
        <v>#N/A</v>
      </c>
    </row>
    <row r="41216" spans="1:10" x14ac:dyDescent="0.25">
      <c r="A41216">
        <v>353.31</v>
      </c>
      <c r="B41216">
        <v>13.86</v>
      </c>
      <c r="C41216">
        <v>22.574999999999999</v>
      </c>
      <c r="D41216">
        <v>-1.02068</v>
      </c>
      <c r="E41216" t="s">
        <v>41219</v>
      </c>
      <c r="F41216">
        <v>8.3333333333333339</v>
      </c>
      <c r="G41216">
        <f t="shared" si="2572"/>
        <v>22.574999999999999</v>
      </c>
      <c r="H41216" t="e">
        <f t="shared" si="2573"/>
        <v>#N/A</v>
      </c>
      <c r="I41216" t="e">
        <f t="shared" si="2574"/>
        <v>#N/A</v>
      </c>
      <c r="J41216" t="e">
        <f t="shared" si="2575"/>
        <v>#N/A</v>
      </c>
    </row>
    <row r="41217" spans="1:10" x14ac:dyDescent="0.25">
      <c r="A41217">
        <v>353.31700000000001</v>
      </c>
      <c r="B41217">
        <v>7.3170000000000002</v>
      </c>
      <c r="C41217">
        <v>21.675000000000001</v>
      </c>
      <c r="D41217">
        <v>9.3642199999999995</v>
      </c>
      <c r="E41217" t="s">
        <v>41220</v>
      </c>
      <c r="F41217">
        <v>8.3333333333333339</v>
      </c>
      <c r="G41217">
        <f t="shared" si="2572"/>
        <v>21.675000000000001</v>
      </c>
      <c r="H41217" t="e">
        <f t="shared" si="2573"/>
        <v>#N/A</v>
      </c>
      <c r="I41217" t="e">
        <f t="shared" si="2574"/>
        <v>#N/A</v>
      </c>
      <c r="J41217" t="e">
        <f t="shared" si="2575"/>
        <v>#N/A</v>
      </c>
    </row>
    <row r="41218" spans="1:10" x14ac:dyDescent="0.25">
      <c r="A41218">
        <v>353.32400000000001</v>
      </c>
      <c r="B41218">
        <v>15.99</v>
      </c>
      <c r="C41218">
        <v>33.375</v>
      </c>
      <c r="D41218">
        <v>6.1056499999999998</v>
      </c>
      <c r="E41218" t="s">
        <v>41221</v>
      </c>
      <c r="F41218">
        <v>8.3333333333333339</v>
      </c>
      <c r="G41218">
        <f t="shared" si="2572"/>
        <v>33.375</v>
      </c>
      <c r="H41218" t="e">
        <f t="shared" si="2573"/>
        <v>#N/A</v>
      </c>
      <c r="I41218" t="e">
        <f t="shared" si="2574"/>
        <v>#N/A</v>
      </c>
      <c r="J41218" t="e">
        <f t="shared" si="2575"/>
        <v>#N/A</v>
      </c>
    </row>
    <row r="41219" spans="1:10" x14ac:dyDescent="0.25">
      <c r="A41219">
        <v>353.33100000000002</v>
      </c>
      <c r="B41219">
        <v>18.29</v>
      </c>
      <c r="C41219">
        <v>34.65</v>
      </c>
      <c r="D41219">
        <v>3.41378</v>
      </c>
      <c r="E41219" t="s">
        <v>41222</v>
      </c>
      <c r="F41219">
        <v>8.3333333333333339</v>
      </c>
      <c r="G41219">
        <f t="shared" ref="G41219:G41282" si="2576">IF(F41219&lt;20,C41219,NA())</f>
        <v>34.65</v>
      </c>
      <c r="H41219" t="e">
        <f t="shared" ref="H41219:H41282" si="2577">IF(AND(F41219&gt;19.999,F41219&lt;30),C41219,NA())</f>
        <v>#N/A</v>
      </c>
      <c r="I41219" t="e">
        <f t="shared" ref="I41219:I41282" si="2578">IF(AND(F41219&gt;29.999,F41219&lt;40),C41219,NA())</f>
        <v>#N/A</v>
      </c>
      <c r="J41219" t="e">
        <f t="shared" ref="J41219:J41282" si="2579">IF(F41219&gt;40,C41219,NA())</f>
        <v>#N/A</v>
      </c>
    </row>
    <row r="41220" spans="1:10" x14ac:dyDescent="0.25">
      <c r="A41220">
        <v>353.33800000000002</v>
      </c>
      <c r="B41220">
        <v>18.3</v>
      </c>
      <c r="C41220">
        <v>35.325000000000003</v>
      </c>
      <c r="D41220">
        <v>4.0715300000000001</v>
      </c>
      <c r="E41220" t="s">
        <v>41223</v>
      </c>
      <c r="F41220">
        <v>8.3333333333333339</v>
      </c>
      <c r="G41220">
        <f t="shared" si="2576"/>
        <v>35.325000000000003</v>
      </c>
      <c r="H41220" t="e">
        <f t="shared" si="2577"/>
        <v>#N/A</v>
      </c>
      <c r="I41220" t="e">
        <f t="shared" si="2578"/>
        <v>#N/A</v>
      </c>
      <c r="J41220" t="e">
        <f t="shared" si="2579"/>
        <v>#N/A</v>
      </c>
    </row>
    <row r="41221" spans="1:10" x14ac:dyDescent="0.25">
      <c r="A41221">
        <v>353.34500000000003</v>
      </c>
      <c r="B41221">
        <v>18.5</v>
      </c>
      <c r="C41221">
        <v>35.625</v>
      </c>
      <c r="D41221">
        <v>4.0265899999999997</v>
      </c>
      <c r="E41221" t="s">
        <v>41224</v>
      </c>
      <c r="F41221">
        <v>8.3333333333333339</v>
      </c>
      <c r="G41221">
        <f t="shared" si="2576"/>
        <v>35.625</v>
      </c>
      <c r="H41221" t="e">
        <f t="shared" si="2577"/>
        <v>#N/A</v>
      </c>
      <c r="I41221" t="e">
        <f t="shared" si="2578"/>
        <v>#N/A</v>
      </c>
      <c r="J41221" t="e">
        <f t="shared" si="2579"/>
        <v>#N/A</v>
      </c>
    </row>
    <row r="41222" spans="1:10" x14ac:dyDescent="0.25">
      <c r="A41222">
        <v>353.35199999999998</v>
      </c>
      <c r="B41222">
        <v>18.68</v>
      </c>
      <c r="C41222">
        <v>36.674999999999997</v>
      </c>
      <c r="D41222">
        <v>4.7661300000000004</v>
      </c>
      <c r="E41222" t="s">
        <v>41225</v>
      </c>
      <c r="F41222">
        <v>8.3333333333333339</v>
      </c>
      <c r="G41222">
        <f t="shared" si="2576"/>
        <v>36.674999999999997</v>
      </c>
      <c r="H41222" t="e">
        <f t="shared" si="2577"/>
        <v>#N/A</v>
      </c>
      <c r="I41222" t="e">
        <f t="shared" si="2578"/>
        <v>#N/A</v>
      </c>
      <c r="J41222" t="e">
        <f t="shared" si="2579"/>
        <v>#N/A</v>
      </c>
    </row>
    <row r="41223" spans="1:10" x14ac:dyDescent="0.25">
      <c r="A41223">
        <v>353.35899999999998</v>
      </c>
      <c r="B41223">
        <v>19.579999999999998</v>
      </c>
      <c r="C41223">
        <v>36.674999999999997</v>
      </c>
      <c r="D41223">
        <v>3.2138800000000001</v>
      </c>
      <c r="E41223" t="s">
        <v>41226</v>
      </c>
      <c r="F41223">
        <v>8.3333333333333339</v>
      </c>
      <c r="G41223">
        <f t="shared" si="2576"/>
        <v>36.674999999999997</v>
      </c>
      <c r="H41223" t="e">
        <f t="shared" si="2577"/>
        <v>#N/A</v>
      </c>
      <c r="I41223" t="e">
        <f t="shared" si="2578"/>
        <v>#N/A</v>
      </c>
      <c r="J41223" t="e">
        <f t="shared" si="2579"/>
        <v>#N/A</v>
      </c>
    </row>
    <row r="41224" spans="1:10" x14ac:dyDescent="0.25">
      <c r="A41224">
        <v>353.36599999999999</v>
      </c>
      <c r="B41224">
        <v>21.17</v>
      </c>
      <c r="C41224">
        <v>39.299999999999997</v>
      </c>
      <c r="D41224">
        <v>3.0965600000000002</v>
      </c>
      <c r="E41224" t="s">
        <v>41227</v>
      </c>
      <c r="F41224">
        <v>8.3333333333333339</v>
      </c>
      <c r="G41224">
        <f t="shared" si="2576"/>
        <v>39.299999999999997</v>
      </c>
      <c r="H41224" t="e">
        <f t="shared" si="2577"/>
        <v>#N/A</v>
      </c>
      <c r="I41224" t="e">
        <f t="shared" si="2578"/>
        <v>#N/A</v>
      </c>
      <c r="J41224" t="e">
        <f t="shared" si="2579"/>
        <v>#N/A</v>
      </c>
    </row>
    <row r="41225" spans="1:10" x14ac:dyDescent="0.25">
      <c r="A41225">
        <v>353.37299999999999</v>
      </c>
      <c r="B41225">
        <v>21</v>
      </c>
      <c r="C41225">
        <v>40.274999999999999</v>
      </c>
      <c r="D41225">
        <v>4.36477</v>
      </c>
      <c r="E41225" t="s">
        <v>41228</v>
      </c>
      <c r="F41225">
        <v>8.3333333333333339</v>
      </c>
      <c r="G41225">
        <f t="shared" si="2576"/>
        <v>40.274999999999999</v>
      </c>
      <c r="H41225" t="e">
        <f t="shared" si="2577"/>
        <v>#N/A</v>
      </c>
      <c r="I41225" t="e">
        <f t="shared" si="2578"/>
        <v>#N/A</v>
      </c>
      <c r="J41225" t="e">
        <f t="shared" si="2579"/>
        <v>#N/A</v>
      </c>
    </row>
    <row r="41226" spans="1:10" x14ac:dyDescent="0.25">
      <c r="A41226">
        <v>353.38</v>
      </c>
      <c r="B41226">
        <v>22.75</v>
      </c>
      <c r="C41226">
        <v>42.9</v>
      </c>
      <c r="D41226">
        <v>3.9714900000000002</v>
      </c>
      <c r="E41226" t="s">
        <v>41229</v>
      </c>
      <c r="F41226">
        <v>8.3333333333333339</v>
      </c>
      <c r="G41226">
        <f t="shared" si="2576"/>
        <v>42.9</v>
      </c>
      <c r="H41226" t="e">
        <f t="shared" si="2577"/>
        <v>#N/A</v>
      </c>
      <c r="I41226" t="e">
        <f t="shared" si="2578"/>
        <v>#N/A</v>
      </c>
      <c r="J41226" t="e">
        <f t="shared" si="2579"/>
        <v>#N/A</v>
      </c>
    </row>
    <row r="41227" spans="1:10" x14ac:dyDescent="0.25">
      <c r="A41227">
        <v>353.387</v>
      </c>
      <c r="B41227">
        <v>23.85</v>
      </c>
      <c r="C41227">
        <v>45.3</v>
      </c>
      <c r="D41227">
        <v>4.4742899999999999</v>
      </c>
      <c r="E41227" t="s">
        <v>41230</v>
      </c>
      <c r="F41227">
        <v>8.3333333333333339</v>
      </c>
      <c r="G41227">
        <f t="shared" si="2576"/>
        <v>45.3</v>
      </c>
      <c r="H41227" t="e">
        <f t="shared" si="2577"/>
        <v>#N/A</v>
      </c>
      <c r="I41227" t="e">
        <f t="shared" si="2578"/>
        <v>#N/A</v>
      </c>
      <c r="J41227" t="e">
        <f t="shared" si="2579"/>
        <v>#N/A</v>
      </c>
    </row>
    <row r="41228" spans="1:10" x14ac:dyDescent="0.25">
      <c r="A41228">
        <v>353.39299999999997</v>
      </c>
      <c r="B41228">
        <v>25.62</v>
      </c>
      <c r="C41228">
        <v>50.174999999999997</v>
      </c>
      <c r="D41228">
        <v>6.2965200000000001</v>
      </c>
      <c r="E41228" t="s">
        <v>41231</v>
      </c>
      <c r="F41228">
        <v>8.3333333333333339</v>
      </c>
      <c r="G41228">
        <f t="shared" si="2576"/>
        <v>50.174999999999997</v>
      </c>
      <c r="H41228" t="e">
        <f t="shared" si="2577"/>
        <v>#N/A</v>
      </c>
      <c r="I41228" t="e">
        <f t="shared" si="2578"/>
        <v>#N/A</v>
      </c>
      <c r="J41228" t="e">
        <f t="shared" si="2579"/>
        <v>#N/A</v>
      </c>
    </row>
    <row r="41229" spans="1:10" x14ac:dyDescent="0.25">
      <c r="A41229">
        <v>353.4</v>
      </c>
      <c r="B41229">
        <v>27.78</v>
      </c>
      <c r="C41229">
        <v>53.174999999999997</v>
      </c>
      <c r="D41229">
        <v>5.57111</v>
      </c>
      <c r="E41229" t="s">
        <v>41232</v>
      </c>
      <c r="F41229">
        <v>8.3333333333333339</v>
      </c>
      <c r="G41229">
        <f t="shared" si="2576"/>
        <v>53.174999999999997</v>
      </c>
      <c r="H41229" t="e">
        <f t="shared" si="2577"/>
        <v>#N/A</v>
      </c>
      <c r="I41229" t="e">
        <f t="shared" si="2578"/>
        <v>#N/A</v>
      </c>
      <c r="J41229" t="e">
        <f t="shared" si="2579"/>
        <v>#N/A</v>
      </c>
    </row>
    <row r="41230" spans="1:10" x14ac:dyDescent="0.25">
      <c r="A41230">
        <v>353.40699999999998</v>
      </c>
      <c r="B41230">
        <v>28.51</v>
      </c>
      <c r="C41230">
        <v>53.924999999999997</v>
      </c>
      <c r="D41230">
        <v>5.0620599999999998</v>
      </c>
      <c r="E41230" t="s">
        <v>41233</v>
      </c>
      <c r="F41230">
        <v>8.3333333333333339</v>
      </c>
      <c r="G41230">
        <f t="shared" si="2576"/>
        <v>53.924999999999997</v>
      </c>
      <c r="H41230" t="e">
        <f t="shared" si="2577"/>
        <v>#N/A</v>
      </c>
      <c r="I41230" t="e">
        <f t="shared" si="2578"/>
        <v>#N/A</v>
      </c>
      <c r="J41230" t="e">
        <f t="shared" si="2579"/>
        <v>#N/A</v>
      </c>
    </row>
    <row r="41231" spans="1:10" x14ac:dyDescent="0.25">
      <c r="A41231">
        <v>353.41399999999999</v>
      </c>
      <c r="B41231">
        <v>27.37</v>
      </c>
      <c r="C41231">
        <v>51.9</v>
      </c>
      <c r="D41231">
        <v>5.0032500000000004</v>
      </c>
      <c r="E41231" t="s">
        <v>41234</v>
      </c>
      <c r="F41231">
        <v>8.3333333333333339</v>
      </c>
      <c r="G41231">
        <f t="shared" si="2576"/>
        <v>51.9</v>
      </c>
      <c r="H41231" t="e">
        <f t="shared" si="2577"/>
        <v>#N/A</v>
      </c>
      <c r="I41231" t="e">
        <f t="shared" si="2578"/>
        <v>#N/A</v>
      </c>
      <c r="J41231" t="e">
        <f t="shared" si="2579"/>
        <v>#N/A</v>
      </c>
    </row>
    <row r="41232" spans="1:10" x14ac:dyDescent="0.25">
      <c r="A41232">
        <v>353.42099999999999</v>
      </c>
      <c r="B41232">
        <v>28.22</v>
      </c>
      <c r="C41232">
        <v>55.2</v>
      </c>
      <c r="D41232">
        <v>6.8372299999999999</v>
      </c>
      <c r="E41232" t="s">
        <v>41235</v>
      </c>
      <c r="F41232">
        <v>8.3333333333333339</v>
      </c>
      <c r="G41232">
        <f t="shared" si="2576"/>
        <v>55.2</v>
      </c>
      <c r="H41232" t="e">
        <f t="shared" si="2577"/>
        <v>#N/A</v>
      </c>
      <c r="I41232" t="e">
        <f t="shared" si="2578"/>
        <v>#N/A</v>
      </c>
      <c r="J41232" t="e">
        <f t="shared" si="2579"/>
        <v>#N/A</v>
      </c>
    </row>
    <row r="41233" spans="1:10" x14ac:dyDescent="0.25">
      <c r="A41233">
        <v>353.428</v>
      </c>
      <c r="B41233">
        <v>31.97</v>
      </c>
      <c r="C41233">
        <v>58.274999999999999</v>
      </c>
      <c r="D41233">
        <v>3.4445000000000001</v>
      </c>
      <c r="E41233" t="s">
        <v>41236</v>
      </c>
      <c r="F41233">
        <v>8.3333333333333339</v>
      </c>
      <c r="G41233">
        <f t="shared" si="2576"/>
        <v>58.274999999999999</v>
      </c>
      <c r="H41233" t="e">
        <f t="shared" si="2577"/>
        <v>#N/A</v>
      </c>
      <c r="I41233" t="e">
        <f t="shared" si="2578"/>
        <v>#N/A</v>
      </c>
      <c r="J41233" t="e">
        <f t="shared" si="2579"/>
        <v>#N/A</v>
      </c>
    </row>
    <row r="41234" spans="1:10" x14ac:dyDescent="0.25">
      <c r="A41234">
        <v>353.435</v>
      </c>
      <c r="B41234">
        <v>32.590000000000003</v>
      </c>
      <c r="C41234">
        <v>62.024999999999999</v>
      </c>
      <c r="D41234">
        <v>6.1251600000000002</v>
      </c>
      <c r="E41234" t="s">
        <v>41237</v>
      </c>
      <c r="F41234">
        <v>8.3333333333333339</v>
      </c>
      <c r="G41234">
        <f t="shared" si="2576"/>
        <v>62.024999999999999</v>
      </c>
      <c r="H41234" t="e">
        <f t="shared" si="2577"/>
        <v>#N/A</v>
      </c>
      <c r="I41234" t="e">
        <f t="shared" si="2578"/>
        <v>#N/A</v>
      </c>
      <c r="J41234" t="e">
        <f t="shared" si="2579"/>
        <v>#N/A</v>
      </c>
    </row>
    <row r="41235" spans="1:10" x14ac:dyDescent="0.25">
      <c r="A41235">
        <v>353.44200000000001</v>
      </c>
      <c r="B41235">
        <v>34.880000000000003</v>
      </c>
      <c r="C41235">
        <v>65.7</v>
      </c>
      <c r="D41235">
        <v>5.8505399999999996</v>
      </c>
      <c r="E41235" t="s">
        <v>41238</v>
      </c>
      <c r="F41235">
        <v>8.3333333333333339</v>
      </c>
      <c r="G41235">
        <f t="shared" si="2576"/>
        <v>65.7</v>
      </c>
      <c r="H41235" t="e">
        <f t="shared" si="2577"/>
        <v>#N/A</v>
      </c>
      <c r="I41235" t="e">
        <f t="shared" si="2578"/>
        <v>#N/A</v>
      </c>
      <c r="J41235" t="e">
        <f t="shared" si="2579"/>
        <v>#N/A</v>
      </c>
    </row>
    <row r="41236" spans="1:10" x14ac:dyDescent="0.25">
      <c r="A41236">
        <v>353.44900000000001</v>
      </c>
      <c r="B41236">
        <v>34.07</v>
      </c>
      <c r="C41236">
        <v>65.099999999999994</v>
      </c>
      <c r="D41236">
        <v>6.64757</v>
      </c>
      <c r="E41236" t="s">
        <v>41239</v>
      </c>
      <c r="F41236">
        <v>8.3333333333333339</v>
      </c>
      <c r="G41236">
        <f t="shared" si="2576"/>
        <v>65.099999999999994</v>
      </c>
      <c r="H41236" t="e">
        <f t="shared" si="2577"/>
        <v>#N/A</v>
      </c>
      <c r="I41236" t="e">
        <f t="shared" si="2578"/>
        <v>#N/A</v>
      </c>
      <c r="J41236" t="e">
        <f t="shared" si="2579"/>
        <v>#N/A</v>
      </c>
    </row>
    <row r="41237" spans="1:10" x14ac:dyDescent="0.25">
      <c r="A41237">
        <v>353.45600000000002</v>
      </c>
      <c r="B41237">
        <v>35.1</v>
      </c>
      <c r="C41237">
        <v>66.224999999999994</v>
      </c>
      <c r="D41237">
        <v>5.9961000000000002</v>
      </c>
      <c r="E41237" t="s">
        <v>41240</v>
      </c>
      <c r="F41237">
        <v>8.3333333333333339</v>
      </c>
      <c r="G41237">
        <f t="shared" si="2576"/>
        <v>66.224999999999994</v>
      </c>
      <c r="H41237" t="e">
        <f t="shared" si="2577"/>
        <v>#N/A</v>
      </c>
      <c r="I41237" t="e">
        <f t="shared" si="2578"/>
        <v>#N/A</v>
      </c>
      <c r="J41237" t="e">
        <f t="shared" si="2579"/>
        <v>#N/A</v>
      </c>
    </row>
    <row r="41238" spans="1:10" x14ac:dyDescent="0.25">
      <c r="A41238">
        <v>353.46300000000002</v>
      </c>
      <c r="B41238">
        <v>32.659999999999997</v>
      </c>
      <c r="C41238">
        <v>62.1</v>
      </c>
      <c r="D41238">
        <v>6.0794300000000003</v>
      </c>
      <c r="E41238" t="s">
        <v>41241</v>
      </c>
      <c r="F41238">
        <v>8.3333333333333339</v>
      </c>
      <c r="G41238">
        <f t="shared" si="2576"/>
        <v>62.1</v>
      </c>
      <c r="H41238" t="e">
        <f t="shared" si="2577"/>
        <v>#N/A</v>
      </c>
      <c r="I41238" t="e">
        <f t="shared" si="2578"/>
        <v>#N/A</v>
      </c>
      <c r="J41238" t="e">
        <f t="shared" si="2579"/>
        <v>#N/A</v>
      </c>
    </row>
    <row r="41239" spans="1:10" x14ac:dyDescent="0.25">
      <c r="A41239">
        <v>353.47</v>
      </c>
      <c r="B41239">
        <v>32.85</v>
      </c>
      <c r="C41239">
        <v>59.7</v>
      </c>
      <c r="D41239">
        <v>3.3517399999999999</v>
      </c>
      <c r="E41239" t="s">
        <v>41242</v>
      </c>
      <c r="F41239">
        <v>8.3333333333333339</v>
      </c>
      <c r="G41239">
        <f t="shared" si="2576"/>
        <v>59.7</v>
      </c>
      <c r="H41239" t="e">
        <f t="shared" si="2577"/>
        <v>#N/A</v>
      </c>
      <c r="I41239" t="e">
        <f t="shared" si="2578"/>
        <v>#N/A</v>
      </c>
      <c r="J41239" t="e">
        <f t="shared" si="2579"/>
        <v>#N/A</v>
      </c>
    </row>
    <row r="41240" spans="1:10" x14ac:dyDescent="0.25">
      <c r="A41240">
        <v>353.47699999999998</v>
      </c>
      <c r="B41240">
        <v>34.520000000000003</v>
      </c>
      <c r="C41240">
        <v>64.650000000000006</v>
      </c>
      <c r="D41240">
        <v>5.4214399999999996</v>
      </c>
      <c r="E41240" t="s">
        <v>41243</v>
      </c>
      <c r="F41240">
        <v>8.3333333333333339</v>
      </c>
      <c r="G41240">
        <f t="shared" si="2576"/>
        <v>64.650000000000006</v>
      </c>
      <c r="H41240" t="e">
        <f t="shared" si="2577"/>
        <v>#N/A</v>
      </c>
      <c r="I41240" t="e">
        <f t="shared" si="2578"/>
        <v>#N/A</v>
      </c>
      <c r="J41240" t="e">
        <f t="shared" si="2579"/>
        <v>#N/A</v>
      </c>
    </row>
    <row r="41241" spans="1:10" x14ac:dyDescent="0.25">
      <c r="A41241">
        <v>353.48399999999998</v>
      </c>
      <c r="B41241">
        <v>36.020000000000003</v>
      </c>
      <c r="C41241">
        <v>65.924999999999997</v>
      </c>
      <c r="D41241">
        <v>4.1093500000000001</v>
      </c>
      <c r="E41241" t="s">
        <v>41244</v>
      </c>
      <c r="F41241">
        <v>8.3333333333333339</v>
      </c>
      <c r="G41241">
        <f t="shared" si="2576"/>
        <v>65.924999999999997</v>
      </c>
      <c r="H41241" t="e">
        <f t="shared" si="2577"/>
        <v>#N/A</v>
      </c>
      <c r="I41241" t="e">
        <f t="shared" si="2578"/>
        <v>#N/A</v>
      </c>
      <c r="J41241" t="e">
        <f t="shared" si="2579"/>
        <v>#N/A</v>
      </c>
    </row>
    <row r="41242" spans="1:10" x14ac:dyDescent="0.25">
      <c r="A41242">
        <v>353.49099999999999</v>
      </c>
      <c r="B41242">
        <v>37.950000000000003</v>
      </c>
      <c r="C41242">
        <v>68.099999999999994</v>
      </c>
      <c r="D41242">
        <v>2.9556200000000001</v>
      </c>
      <c r="E41242" t="s">
        <v>41245</v>
      </c>
      <c r="F41242">
        <v>8.3333333333333339</v>
      </c>
      <c r="G41242">
        <f t="shared" si="2576"/>
        <v>68.099999999999994</v>
      </c>
      <c r="H41242" t="e">
        <f t="shared" si="2577"/>
        <v>#N/A</v>
      </c>
      <c r="I41242" t="e">
        <f t="shared" si="2578"/>
        <v>#N/A</v>
      </c>
      <c r="J41242" t="e">
        <f t="shared" si="2579"/>
        <v>#N/A</v>
      </c>
    </row>
    <row r="41243" spans="1:10" x14ac:dyDescent="0.25">
      <c r="A41243">
        <v>353.49799999999999</v>
      </c>
      <c r="B41243">
        <v>38.94</v>
      </c>
      <c r="C41243">
        <v>64.424999999999997</v>
      </c>
      <c r="D41243">
        <v>-2.42686</v>
      </c>
      <c r="E41243" t="s">
        <v>41246</v>
      </c>
      <c r="F41243">
        <v>8.3333333333333339</v>
      </c>
      <c r="G41243">
        <f t="shared" si="2576"/>
        <v>64.424999999999997</v>
      </c>
      <c r="H41243" t="e">
        <f t="shared" si="2577"/>
        <v>#N/A</v>
      </c>
      <c r="I41243" t="e">
        <f t="shared" si="2578"/>
        <v>#N/A</v>
      </c>
      <c r="J41243" t="e">
        <f t="shared" si="2579"/>
        <v>#N/A</v>
      </c>
    </row>
    <row r="41244" spans="1:10" x14ac:dyDescent="0.25">
      <c r="A41244">
        <v>353.505</v>
      </c>
      <c r="B41244">
        <v>37.28</v>
      </c>
      <c r="C41244">
        <v>65.025000000000006</v>
      </c>
      <c r="D41244">
        <v>1.0361899999999999</v>
      </c>
      <c r="E41244" t="s">
        <v>41247</v>
      </c>
      <c r="F41244">
        <v>8.3333333333333339</v>
      </c>
      <c r="G41244">
        <f t="shared" si="2576"/>
        <v>65.025000000000006</v>
      </c>
      <c r="H41244" t="e">
        <f t="shared" si="2577"/>
        <v>#N/A</v>
      </c>
      <c r="I41244" t="e">
        <f t="shared" si="2578"/>
        <v>#N/A</v>
      </c>
      <c r="J41244" t="e">
        <f t="shared" si="2579"/>
        <v>#N/A</v>
      </c>
    </row>
    <row r="41245" spans="1:10" x14ac:dyDescent="0.25">
      <c r="A41245">
        <v>353.512</v>
      </c>
      <c r="B41245">
        <v>37.4</v>
      </c>
      <c r="C41245">
        <v>66.45</v>
      </c>
      <c r="D41245">
        <v>2.2542200000000001</v>
      </c>
      <c r="E41245" t="s">
        <v>41248</v>
      </c>
      <c r="F41245">
        <v>8.3333333333333339</v>
      </c>
      <c r="G41245">
        <f t="shared" si="2576"/>
        <v>66.45</v>
      </c>
      <c r="H41245" t="e">
        <f t="shared" si="2577"/>
        <v>#N/A</v>
      </c>
      <c r="I41245" t="e">
        <f t="shared" si="2578"/>
        <v>#N/A</v>
      </c>
      <c r="J41245" t="e">
        <f t="shared" si="2579"/>
        <v>#N/A</v>
      </c>
    </row>
    <row r="41246" spans="1:10" x14ac:dyDescent="0.25">
      <c r="A41246">
        <v>353.51799999999997</v>
      </c>
      <c r="B41246">
        <v>38.130000000000003</v>
      </c>
      <c r="C41246">
        <v>65.400000000000006</v>
      </c>
      <c r="D41246">
        <v>-5.4829599999999999E-2</v>
      </c>
      <c r="E41246" t="s">
        <v>41249</v>
      </c>
      <c r="F41246">
        <v>8.3333333333333339</v>
      </c>
      <c r="G41246">
        <f t="shared" si="2576"/>
        <v>65.400000000000006</v>
      </c>
      <c r="H41246" t="e">
        <f t="shared" si="2577"/>
        <v>#N/A</v>
      </c>
      <c r="I41246" t="e">
        <f t="shared" si="2578"/>
        <v>#N/A</v>
      </c>
      <c r="J41246" t="e">
        <f t="shared" si="2579"/>
        <v>#N/A</v>
      </c>
    </row>
    <row r="41247" spans="1:10" x14ac:dyDescent="0.25">
      <c r="A41247">
        <v>353.52499999999998</v>
      </c>
      <c r="B41247">
        <v>37.81</v>
      </c>
      <c r="C41247">
        <v>61.424999999999997</v>
      </c>
      <c r="D41247">
        <v>-3.4779200000000001</v>
      </c>
      <c r="E41247" t="s">
        <v>41250</v>
      </c>
      <c r="F41247">
        <v>8.3333333333333339</v>
      </c>
      <c r="G41247">
        <f t="shared" si="2576"/>
        <v>61.424999999999997</v>
      </c>
      <c r="H41247" t="e">
        <f t="shared" si="2577"/>
        <v>#N/A</v>
      </c>
      <c r="I41247" t="e">
        <f t="shared" si="2578"/>
        <v>#N/A</v>
      </c>
      <c r="J41247" t="e">
        <f t="shared" si="2579"/>
        <v>#N/A</v>
      </c>
    </row>
    <row r="41248" spans="1:10" x14ac:dyDescent="0.25">
      <c r="A41248">
        <v>353.53199999999998</v>
      </c>
      <c r="B41248">
        <v>38.130000000000003</v>
      </c>
      <c r="C41248">
        <v>62.7</v>
      </c>
      <c r="D41248">
        <v>-2.7548300000000001</v>
      </c>
      <c r="E41248" t="s">
        <v>41251</v>
      </c>
      <c r="F41248">
        <v>8.3333333333333339</v>
      </c>
      <c r="G41248">
        <f t="shared" si="2576"/>
        <v>62.7</v>
      </c>
      <c r="H41248" t="e">
        <f t="shared" si="2577"/>
        <v>#N/A</v>
      </c>
      <c r="I41248" t="e">
        <f t="shared" si="2578"/>
        <v>#N/A</v>
      </c>
      <c r="J41248" t="e">
        <f t="shared" si="2579"/>
        <v>#N/A</v>
      </c>
    </row>
    <row r="41249" spans="1:10" x14ac:dyDescent="0.25">
      <c r="A41249">
        <v>353.53899999999999</v>
      </c>
      <c r="B41249">
        <v>38.07</v>
      </c>
      <c r="C41249">
        <v>62.325000000000003</v>
      </c>
      <c r="D41249">
        <v>-3.0263499999999999</v>
      </c>
      <c r="E41249" t="s">
        <v>41252</v>
      </c>
      <c r="F41249">
        <v>8.3333333333333339</v>
      </c>
      <c r="G41249">
        <f t="shared" si="2576"/>
        <v>62.325000000000003</v>
      </c>
      <c r="H41249" t="e">
        <f t="shared" si="2577"/>
        <v>#N/A</v>
      </c>
      <c r="I41249" t="e">
        <f t="shared" si="2578"/>
        <v>#N/A</v>
      </c>
      <c r="J41249" t="e">
        <f t="shared" si="2579"/>
        <v>#N/A</v>
      </c>
    </row>
    <row r="41250" spans="1:10" x14ac:dyDescent="0.25">
      <c r="A41250">
        <v>353.54599999999999</v>
      </c>
      <c r="B41250">
        <v>38.770000000000003</v>
      </c>
      <c r="C41250">
        <v>61.575000000000003</v>
      </c>
      <c r="D41250">
        <v>-4.9836600000000004</v>
      </c>
      <c r="E41250" t="s">
        <v>41253</v>
      </c>
      <c r="F41250">
        <v>8.3333333333333339</v>
      </c>
      <c r="G41250">
        <f t="shared" si="2576"/>
        <v>61.575000000000003</v>
      </c>
      <c r="H41250" t="e">
        <f t="shared" si="2577"/>
        <v>#N/A</v>
      </c>
      <c r="I41250" t="e">
        <f t="shared" si="2578"/>
        <v>#N/A</v>
      </c>
      <c r="J41250" t="e">
        <f t="shared" si="2579"/>
        <v>#N/A</v>
      </c>
    </row>
    <row r="41251" spans="1:10" x14ac:dyDescent="0.25">
      <c r="A41251">
        <v>353.553</v>
      </c>
      <c r="B41251">
        <v>38.549999999999997</v>
      </c>
      <c r="C41251">
        <v>59.475000000000001</v>
      </c>
      <c r="D41251">
        <v>-6.7042200000000003</v>
      </c>
      <c r="E41251" t="s">
        <v>41254</v>
      </c>
      <c r="F41251">
        <v>8.3333333333333339</v>
      </c>
      <c r="G41251">
        <f t="shared" si="2576"/>
        <v>59.475000000000001</v>
      </c>
      <c r="H41251" t="e">
        <f t="shared" si="2577"/>
        <v>#N/A</v>
      </c>
      <c r="I41251" t="e">
        <f t="shared" si="2578"/>
        <v>#N/A</v>
      </c>
      <c r="J41251" t="e">
        <f t="shared" si="2579"/>
        <v>#N/A</v>
      </c>
    </row>
    <row r="41252" spans="1:10" x14ac:dyDescent="0.25">
      <c r="A41252">
        <v>353.56</v>
      </c>
      <c r="B41252">
        <v>38.049999999999997</v>
      </c>
      <c r="C41252">
        <v>56.924999999999997</v>
      </c>
      <c r="D41252">
        <v>-8.3918499999999998</v>
      </c>
      <c r="E41252" t="s">
        <v>41255</v>
      </c>
      <c r="F41252">
        <v>8.3333333333333339</v>
      </c>
      <c r="G41252">
        <f t="shared" si="2576"/>
        <v>56.924999999999997</v>
      </c>
      <c r="H41252" t="e">
        <f t="shared" si="2577"/>
        <v>#N/A</v>
      </c>
      <c r="I41252" t="e">
        <f t="shared" si="2578"/>
        <v>#N/A</v>
      </c>
      <c r="J41252" t="e">
        <f t="shared" si="2579"/>
        <v>#N/A</v>
      </c>
    </row>
    <row r="41253" spans="1:10" x14ac:dyDescent="0.25">
      <c r="A41253">
        <v>353.56700000000001</v>
      </c>
      <c r="B41253">
        <v>35.24</v>
      </c>
      <c r="C41253">
        <v>54.45</v>
      </c>
      <c r="D41253">
        <v>-6.0203600000000002</v>
      </c>
      <c r="E41253" t="s">
        <v>41256</v>
      </c>
      <c r="F41253">
        <v>8.3333333333333339</v>
      </c>
      <c r="G41253">
        <f t="shared" si="2576"/>
        <v>54.45</v>
      </c>
      <c r="H41253" t="e">
        <f t="shared" si="2577"/>
        <v>#N/A</v>
      </c>
      <c r="I41253" t="e">
        <f t="shared" si="2578"/>
        <v>#N/A</v>
      </c>
      <c r="J41253" t="e">
        <f t="shared" si="2579"/>
        <v>#N/A</v>
      </c>
    </row>
    <row r="41254" spans="1:10" x14ac:dyDescent="0.25">
      <c r="A41254">
        <v>353.57400000000001</v>
      </c>
      <c r="B41254">
        <v>38.58</v>
      </c>
      <c r="C41254">
        <v>59.174999999999997</v>
      </c>
      <c r="D41254">
        <v>-7.0559599999999998</v>
      </c>
      <c r="E41254" t="s">
        <v>41257</v>
      </c>
      <c r="F41254">
        <v>8.3333333333333339</v>
      </c>
      <c r="G41254">
        <f t="shared" si="2576"/>
        <v>59.174999999999997</v>
      </c>
      <c r="H41254" t="e">
        <f t="shared" si="2577"/>
        <v>#N/A</v>
      </c>
      <c r="I41254" t="e">
        <f t="shared" si="2578"/>
        <v>#N/A</v>
      </c>
      <c r="J41254" t="e">
        <f t="shared" si="2579"/>
        <v>#N/A</v>
      </c>
    </row>
    <row r="41255" spans="1:10" x14ac:dyDescent="0.25">
      <c r="A41255">
        <v>353.58100000000002</v>
      </c>
      <c r="B41255">
        <v>36.51</v>
      </c>
      <c r="C41255">
        <v>59.774999999999999</v>
      </c>
      <c r="D41255">
        <v>-2.8857699999999999</v>
      </c>
      <c r="E41255" t="s">
        <v>41258</v>
      </c>
      <c r="F41255">
        <v>8.3333333333333339</v>
      </c>
      <c r="G41255">
        <f t="shared" si="2576"/>
        <v>59.774999999999999</v>
      </c>
      <c r="H41255" t="e">
        <f t="shared" si="2577"/>
        <v>#N/A</v>
      </c>
      <c r="I41255" t="e">
        <f t="shared" si="2578"/>
        <v>#N/A</v>
      </c>
      <c r="J41255" t="e">
        <f t="shared" si="2579"/>
        <v>#N/A</v>
      </c>
    </row>
    <row r="41256" spans="1:10" x14ac:dyDescent="0.25">
      <c r="A41256">
        <v>353.58800000000002</v>
      </c>
      <c r="B41256">
        <v>38.17</v>
      </c>
      <c r="C41256">
        <v>64.05</v>
      </c>
      <c r="D41256">
        <v>-1.4738199999999999</v>
      </c>
      <c r="E41256" t="s">
        <v>41259</v>
      </c>
      <c r="F41256">
        <v>8.3333333333333339</v>
      </c>
      <c r="G41256">
        <f t="shared" si="2576"/>
        <v>64.05</v>
      </c>
      <c r="H41256" t="e">
        <f t="shared" si="2577"/>
        <v>#N/A</v>
      </c>
      <c r="I41256" t="e">
        <f t="shared" si="2578"/>
        <v>#N/A</v>
      </c>
      <c r="J41256" t="e">
        <f t="shared" si="2579"/>
        <v>#N/A</v>
      </c>
    </row>
    <row r="41257" spans="1:10" x14ac:dyDescent="0.25">
      <c r="A41257">
        <v>353.59500000000003</v>
      </c>
      <c r="B41257">
        <v>38.42</v>
      </c>
      <c r="C41257">
        <v>66.75</v>
      </c>
      <c r="D41257">
        <v>0.79499900000000001</v>
      </c>
      <c r="E41257" t="s">
        <v>41260</v>
      </c>
      <c r="F41257">
        <v>8.3333333333333339</v>
      </c>
      <c r="G41257">
        <f t="shared" si="2576"/>
        <v>66.75</v>
      </c>
      <c r="H41257" t="e">
        <f t="shared" si="2577"/>
        <v>#N/A</v>
      </c>
      <c r="I41257" t="e">
        <f t="shared" si="2578"/>
        <v>#N/A</v>
      </c>
      <c r="J41257" t="e">
        <f t="shared" si="2579"/>
        <v>#N/A</v>
      </c>
    </row>
    <row r="41258" spans="1:10" x14ac:dyDescent="0.25">
      <c r="A41258">
        <v>353.60199999999998</v>
      </c>
      <c r="B41258">
        <v>38.64</v>
      </c>
      <c r="C41258">
        <v>67.875</v>
      </c>
      <c r="D41258">
        <v>1.5405599999999999</v>
      </c>
      <c r="E41258" t="s">
        <v>41261</v>
      </c>
      <c r="F41258">
        <v>8.3333333333333339</v>
      </c>
      <c r="G41258">
        <f t="shared" si="2576"/>
        <v>67.875</v>
      </c>
      <c r="H41258" t="e">
        <f t="shared" si="2577"/>
        <v>#N/A</v>
      </c>
      <c r="I41258" t="e">
        <f t="shared" si="2578"/>
        <v>#N/A</v>
      </c>
      <c r="J41258" t="e">
        <f t="shared" si="2579"/>
        <v>#N/A</v>
      </c>
    </row>
    <row r="41259" spans="1:10" x14ac:dyDescent="0.25">
      <c r="A41259">
        <v>353.60899999999998</v>
      </c>
      <c r="B41259">
        <v>38.22</v>
      </c>
      <c r="C41259">
        <v>66.75</v>
      </c>
      <c r="D41259">
        <v>1.13994</v>
      </c>
      <c r="E41259" t="s">
        <v>41262</v>
      </c>
      <c r="F41259">
        <v>8.3333333333333339</v>
      </c>
      <c r="G41259">
        <f t="shared" si="2576"/>
        <v>66.75</v>
      </c>
      <c r="H41259" t="e">
        <f t="shared" si="2577"/>
        <v>#N/A</v>
      </c>
      <c r="I41259" t="e">
        <f t="shared" si="2578"/>
        <v>#N/A</v>
      </c>
      <c r="J41259" t="e">
        <f t="shared" si="2579"/>
        <v>#N/A</v>
      </c>
    </row>
    <row r="41260" spans="1:10" x14ac:dyDescent="0.25">
      <c r="A41260">
        <v>353.61599999999999</v>
      </c>
      <c r="B41260">
        <v>36.82</v>
      </c>
      <c r="C41260">
        <v>64.650000000000006</v>
      </c>
      <c r="D41260">
        <v>1.4545600000000001</v>
      </c>
      <c r="E41260" t="s">
        <v>41263</v>
      </c>
      <c r="F41260">
        <v>8.3333333333333339</v>
      </c>
      <c r="G41260">
        <f t="shared" si="2576"/>
        <v>64.650000000000006</v>
      </c>
      <c r="H41260" t="e">
        <f t="shared" si="2577"/>
        <v>#N/A</v>
      </c>
      <c r="I41260" t="e">
        <f t="shared" si="2578"/>
        <v>#N/A</v>
      </c>
      <c r="J41260" t="e">
        <f t="shared" si="2579"/>
        <v>#N/A</v>
      </c>
    </row>
    <row r="41261" spans="1:10" x14ac:dyDescent="0.25">
      <c r="A41261">
        <v>353.62299999999999</v>
      </c>
      <c r="B41261">
        <v>37.82</v>
      </c>
      <c r="C41261">
        <v>63.15</v>
      </c>
      <c r="D41261">
        <v>-1.77016</v>
      </c>
      <c r="E41261" t="s">
        <v>41264</v>
      </c>
      <c r="F41261">
        <v>8.3333333333333339</v>
      </c>
      <c r="G41261">
        <f t="shared" si="2576"/>
        <v>63.15</v>
      </c>
      <c r="H41261" t="e">
        <f t="shared" si="2577"/>
        <v>#N/A</v>
      </c>
      <c r="I41261" t="e">
        <f t="shared" si="2578"/>
        <v>#N/A</v>
      </c>
      <c r="J41261" t="e">
        <f t="shared" si="2579"/>
        <v>#N/A</v>
      </c>
    </row>
    <row r="41262" spans="1:10" x14ac:dyDescent="0.25">
      <c r="A41262">
        <v>353.63</v>
      </c>
      <c r="B41262">
        <v>35.43</v>
      </c>
      <c r="C41262">
        <v>58.424999999999997</v>
      </c>
      <c r="D41262">
        <v>-2.3730600000000002</v>
      </c>
      <c r="E41262" t="s">
        <v>41265</v>
      </c>
      <c r="F41262">
        <v>8.3333333333333339</v>
      </c>
      <c r="G41262">
        <f t="shared" si="2576"/>
        <v>58.424999999999997</v>
      </c>
      <c r="H41262" t="e">
        <f t="shared" si="2577"/>
        <v>#N/A</v>
      </c>
      <c r="I41262" t="e">
        <f t="shared" si="2578"/>
        <v>#N/A</v>
      </c>
      <c r="J41262" t="e">
        <f t="shared" si="2579"/>
        <v>#N/A</v>
      </c>
    </row>
    <row r="41263" spans="1:10" x14ac:dyDescent="0.25">
      <c r="A41263">
        <v>353.637</v>
      </c>
      <c r="B41263">
        <v>37.520000000000003</v>
      </c>
      <c r="C41263">
        <v>64.424999999999997</v>
      </c>
      <c r="D41263">
        <v>2.2254699999999999E-2</v>
      </c>
      <c r="E41263" t="s">
        <v>41266</v>
      </c>
      <c r="F41263">
        <v>8.3333333333333339</v>
      </c>
      <c r="G41263">
        <f t="shared" si="2576"/>
        <v>64.424999999999997</v>
      </c>
      <c r="H41263" t="e">
        <f t="shared" si="2577"/>
        <v>#N/A</v>
      </c>
      <c r="I41263" t="e">
        <f t="shared" si="2578"/>
        <v>#N/A</v>
      </c>
      <c r="J41263" t="e">
        <f t="shared" si="2579"/>
        <v>#N/A</v>
      </c>
    </row>
    <row r="41264" spans="1:10" x14ac:dyDescent="0.25">
      <c r="A41264">
        <v>353.64299999999997</v>
      </c>
      <c r="B41264">
        <v>37.07</v>
      </c>
      <c r="C41264">
        <v>64.575000000000003</v>
      </c>
      <c r="D41264">
        <v>0.94838199999999995</v>
      </c>
      <c r="E41264" t="s">
        <v>41267</v>
      </c>
      <c r="F41264">
        <v>8.3333333333333339</v>
      </c>
      <c r="G41264">
        <f t="shared" si="2576"/>
        <v>64.575000000000003</v>
      </c>
      <c r="H41264" t="e">
        <f t="shared" si="2577"/>
        <v>#N/A</v>
      </c>
      <c r="I41264" t="e">
        <f t="shared" si="2578"/>
        <v>#N/A</v>
      </c>
      <c r="J41264" t="e">
        <f t="shared" si="2579"/>
        <v>#N/A</v>
      </c>
    </row>
    <row r="41265" spans="1:10" x14ac:dyDescent="0.25">
      <c r="A41265">
        <v>353.65</v>
      </c>
      <c r="B41265">
        <v>37.99</v>
      </c>
      <c r="C41265">
        <v>66</v>
      </c>
      <c r="D41265">
        <v>0.786632</v>
      </c>
      <c r="E41265" t="s">
        <v>41268</v>
      </c>
      <c r="F41265">
        <v>8.3333333333333339</v>
      </c>
      <c r="G41265">
        <f t="shared" si="2576"/>
        <v>66</v>
      </c>
      <c r="H41265" t="e">
        <f t="shared" si="2577"/>
        <v>#N/A</v>
      </c>
      <c r="I41265" t="e">
        <f t="shared" si="2578"/>
        <v>#N/A</v>
      </c>
      <c r="J41265" t="e">
        <f t="shared" si="2579"/>
        <v>#N/A</v>
      </c>
    </row>
    <row r="41266" spans="1:10" x14ac:dyDescent="0.25">
      <c r="A41266">
        <v>353.65699999999998</v>
      </c>
      <c r="B41266">
        <v>37.86</v>
      </c>
      <c r="C41266">
        <v>63.9</v>
      </c>
      <c r="D41266">
        <v>-1.0891500000000001</v>
      </c>
      <c r="E41266" t="s">
        <v>41269</v>
      </c>
      <c r="F41266">
        <v>8.3333333333333339</v>
      </c>
      <c r="G41266">
        <f t="shared" si="2576"/>
        <v>63.9</v>
      </c>
      <c r="H41266" t="e">
        <f t="shared" si="2577"/>
        <v>#N/A</v>
      </c>
      <c r="I41266" t="e">
        <f t="shared" si="2578"/>
        <v>#N/A</v>
      </c>
      <c r="J41266" t="e">
        <f t="shared" si="2579"/>
        <v>#N/A</v>
      </c>
    </row>
    <row r="41267" spans="1:10" x14ac:dyDescent="0.25">
      <c r="A41267">
        <v>353.66399999999999</v>
      </c>
      <c r="B41267">
        <v>38.17</v>
      </c>
      <c r="C41267">
        <v>65.7</v>
      </c>
      <c r="D41267">
        <v>0.176181</v>
      </c>
      <c r="E41267" t="s">
        <v>41270</v>
      </c>
      <c r="F41267">
        <v>8.3333333333333339</v>
      </c>
      <c r="G41267">
        <f t="shared" si="2576"/>
        <v>65.7</v>
      </c>
      <c r="H41267" t="e">
        <f t="shared" si="2577"/>
        <v>#N/A</v>
      </c>
      <c r="I41267" t="e">
        <f t="shared" si="2578"/>
        <v>#N/A</v>
      </c>
      <c r="J41267" t="e">
        <f t="shared" si="2579"/>
        <v>#N/A</v>
      </c>
    </row>
    <row r="41268" spans="1:10" x14ac:dyDescent="0.25">
      <c r="A41268">
        <v>353.67099999999999</v>
      </c>
      <c r="B41268">
        <v>37.770000000000003</v>
      </c>
      <c r="C41268">
        <v>65.625</v>
      </c>
      <c r="D41268">
        <v>0.79107300000000003</v>
      </c>
      <c r="E41268" t="s">
        <v>41271</v>
      </c>
      <c r="F41268">
        <v>8.3333333333333339</v>
      </c>
      <c r="G41268">
        <f t="shared" si="2576"/>
        <v>65.625</v>
      </c>
      <c r="H41268" t="e">
        <f t="shared" si="2577"/>
        <v>#N/A</v>
      </c>
      <c r="I41268" t="e">
        <f t="shared" si="2578"/>
        <v>#N/A</v>
      </c>
      <c r="J41268" t="e">
        <f t="shared" si="2579"/>
        <v>#N/A</v>
      </c>
    </row>
    <row r="41269" spans="1:10" x14ac:dyDescent="0.25">
      <c r="A41269">
        <v>353.678</v>
      </c>
      <c r="B41269">
        <v>37.53</v>
      </c>
      <c r="C41269">
        <v>65.174999999999997</v>
      </c>
      <c r="D41269">
        <v>0.75500699999999998</v>
      </c>
      <c r="E41269" t="s">
        <v>41272</v>
      </c>
      <c r="F41269">
        <v>8.3333333333333339</v>
      </c>
      <c r="G41269">
        <f t="shared" si="2576"/>
        <v>65.174999999999997</v>
      </c>
      <c r="H41269" t="e">
        <f t="shared" si="2577"/>
        <v>#N/A</v>
      </c>
      <c r="I41269" t="e">
        <f t="shared" si="2578"/>
        <v>#N/A</v>
      </c>
      <c r="J41269" t="e">
        <f t="shared" si="2579"/>
        <v>#N/A</v>
      </c>
    </row>
    <row r="41270" spans="1:10" x14ac:dyDescent="0.25">
      <c r="A41270">
        <v>353.685</v>
      </c>
      <c r="B41270">
        <v>37.799999999999997</v>
      </c>
      <c r="C41270">
        <v>65.7</v>
      </c>
      <c r="D41270">
        <v>0.81433100000000003</v>
      </c>
      <c r="E41270" t="s">
        <v>41273</v>
      </c>
      <c r="F41270">
        <v>8.3333333333333339</v>
      </c>
      <c r="G41270">
        <f t="shared" si="2576"/>
        <v>65.7</v>
      </c>
      <c r="H41270" t="e">
        <f t="shared" si="2577"/>
        <v>#N/A</v>
      </c>
      <c r="I41270" t="e">
        <f t="shared" si="2578"/>
        <v>#N/A</v>
      </c>
      <c r="J41270" t="e">
        <f t="shared" si="2579"/>
        <v>#N/A</v>
      </c>
    </row>
    <row r="41271" spans="1:10" x14ac:dyDescent="0.25">
      <c r="A41271">
        <v>353.69200000000001</v>
      </c>
      <c r="B41271">
        <v>36.72</v>
      </c>
      <c r="C41271">
        <v>61.274999999999999</v>
      </c>
      <c r="D41271">
        <v>-1.74796</v>
      </c>
      <c r="E41271" t="s">
        <v>41274</v>
      </c>
      <c r="F41271">
        <v>8.3333333333333339</v>
      </c>
      <c r="G41271">
        <f t="shared" si="2576"/>
        <v>61.274999999999999</v>
      </c>
      <c r="H41271" t="e">
        <f t="shared" si="2577"/>
        <v>#N/A</v>
      </c>
      <c r="I41271" t="e">
        <f t="shared" si="2578"/>
        <v>#N/A</v>
      </c>
      <c r="J41271" t="e">
        <f t="shared" si="2579"/>
        <v>#N/A</v>
      </c>
    </row>
    <row r="41272" spans="1:10" x14ac:dyDescent="0.25">
      <c r="A41272">
        <v>353.69900000000001</v>
      </c>
      <c r="B41272">
        <v>37.35</v>
      </c>
      <c r="C41272">
        <v>61.65</v>
      </c>
      <c r="D41272">
        <v>-2.4595400000000001</v>
      </c>
      <c r="E41272" t="s">
        <v>41275</v>
      </c>
      <c r="F41272">
        <v>8.3333333333333339</v>
      </c>
      <c r="G41272">
        <f t="shared" si="2576"/>
        <v>61.65</v>
      </c>
      <c r="H41272" t="e">
        <f t="shared" si="2577"/>
        <v>#N/A</v>
      </c>
      <c r="I41272" t="e">
        <f t="shared" si="2578"/>
        <v>#N/A</v>
      </c>
      <c r="J41272" t="e">
        <f t="shared" si="2579"/>
        <v>#N/A</v>
      </c>
    </row>
    <row r="41273" spans="1:10" x14ac:dyDescent="0.25">
      <c r="A41273">
        <v>353.70600000000002</v>
      </c>
      <c r="B41273">
        <v>33.979999999999997</v>
      </c>
      <c r="C41273">
        <v>56.475000000000001</v>
      </c>
      <c r="D41273">
        <v>-1.8222100000000001</v>
      </c>
      <c r="E41273" t="s">
        <v>41276</v>
      </c>
      <c r="F41273">
        <v>8.3333333333333339</v>
      </c>
      <c r="G41273">
        <f t="shared" si="2576"/>
        <v>56.475000000000001</v>
      </c>
      <c r="H41273" t="e">
        <f t="shared" si="2577"/>
        <v>#N/A</v>
      </c>
      <c r="I41273" t="e">
        <f t="shared" si="2578"/>
        <v>#N/A</v>
      </c>
      <c r="J41273" t="e">
        <f t="shared" si="2579"/>
        <v>#N/A</v>
      </c>
    </row>
    <row r="41274" spans="1:10" x14ac:dyDescent="0.25">
      <c r="A41274">
        <v>353.71300000000002</v>
      </c>
      <c r="B41274">
        <v>29.5</v>
      </c>
      <c r="C41274">
        <v>50.774999999999999</v>
      </c>
      <c r="D41274">
        <v>0.20457500000000001</v>
      </c>
      <c r="E41274" t="s">
        <v>41277</v>
      </c>
      <c r="F41274">
        <v>8.3333333333333339</v>
      </c>
      <c r="G41274">
        <f t="shared" si="2576"/>
        <v>50.774999999999999</v>
      </c>
      <c r="H41274" t="e">
        <f t="shared" si="2577"/>
        <v>#N/A</v>
      </c>
      <c r="I41274" t="e">
        <f t="shared" si="2578"/>
        <v>#N/A</v>
      </c>
      <c r="J41274" t="e">
        <f t="shared" si="2579"/>
        <v>#N/A</v>
      </c>
    </row>
    <row r="41275" spans="1:10" x14ac:dyDescent="0.25">
      <c r="A41275">
        <v>353.72</v>
      </c>
      <c r="B41275">
        <v>26.76</v>
      </c>
      <c r="C41275">
        <v>47.174999999999997</v>
      </c>
      <c r="D41275">
        <v>1.33033</v>
      </c>
      <c r="E41275" t="s">
        <v>41278</v>
      </c>
      <c r="F41275">
        <v>8.3333333333333339</v>
      </c>
      <c r="G41275">
        <f t="shared" si="2576"/>
        <v>47.174999999999997</v>
      </c>
      <c r="H41275" t="e">
        <f t="shared" si="2577"/>
        <v>#N/A</v>
      </c>
      <c r="I41275" t="e">
        <f t="shared" si="2578"/>
        <v>#N/A</v>
      </c>
      <c r="J41275" t="e">
        <f t="shared" si="2579"/>
        <v>#N/A</v>
      </c>
    </row>
    <row r="41276" spans="1:10" x14ac:dyDescent="0.25">
      <c r="A41276">
        <v>353.72699999999998</v>
      </c>
      <c r="B41276">
        <v>22.61</v>
      </c>
      <c r="C41276">
        <v>38.174999999999997</v>
      </c>
      <c r="D41276">
        <v>-0.51204700000000003</v>
      </c>
      <c r="E41276" t="s">
        <v>41279</v>
      </c>
      <c r="F41276">
        <v>8.3333333333333339</v>
      </c>
      <c r="G41276">
        <f t="shared" si="2576"/>
        <v>38.174999999999997</v>
      </c>
      <c r="H41276" t="e">
        <f t="shared" si="2577"/>
        <v>#N/A</v>
      </c>
      <c r="I41276" t="e">
        <f t="shared" si="2578"/>
        <v>#N/A</v>
      </c>
      <c r="J41276" t="e">
        <f t="shared" si="2579"/>
        <v>#N/A</v>
      </c>
    </row>
    <row r="41277" spans="1:10" x14ac:dyDescent="0.25">
      <c r="A41277">
        <v>353.73399999999998</v>
      </c>
      <c r="B41277">
        <v>16.59</v>
      </c>
      <c r="C41277">
        <v>30.9</v>
      </c>
      <c r="D41277">
        <v>2.5958199999999998</v>
      </c>
      <c r="E41277" t="s">
        <v>41280</v>
      </c>
      <c r="F41277">
        <v>8.3333333333333339</v>
      </c>
      <c r="G41277">
        <f t="shared" si="2576"/>
        <v>30.9</v>
      </c>
      <c r="H41277" t="e">
        <f t="shared" si="2577"/>
        <v>#N/A</v>
      </c>
      <c r="I41277" t="e">
        <f t="shared" si="2578"/>
        <v>#N/A</v>
      </c>
      <c r="J41277" t="e">
        <f t="shared" si="2579"/>
        <v>#N/A</v>
      </c>
    </row>
    <row r="41278" spans="1:10" x14ac:dyDescent="0.25">
      <c r="A41278">
        <v>353.74099999999999</v>
      </c>
      <c r="B41278">
        <v>14.85</v>
      </c>
      <c r="C41278">
        <v>30.225000000000001</v>
      </c>
      <c r="D41278">
        <v>4.9218400000000004</v>
      </c>
      <c r="E41278" t="s">
        <v>41281</v>
      </c>
      <c r="F41278">
        <v>8.3333333333333339</v>
      </c>
      <c r="G41278">
        <f t="shared" si="2576"/>
        <v>30.225000000000001</v>
      </c>
      <c r="H41278" t="e">
        <f t="shared" si="2577"/>
        <v>#N/A</v>
      </c>
      <c r="I41278" t="e">
        <f t="shared" si="2578"/>
        <v>#N/A</v>
      </c>
      <c r="J41278" t="e">
        <f t="shared" si="2579"/>
        <v>#N/A</v>
      </c>
    </row>
    <row r="41279" spans="1:10" x14ac:dyDescent="0.25">
      <c r="A41279">
        <v>353.74799999999999</v>
      </c>
      <c r="B41279">
        <v>19.309999999999999</v>
      </c>
      <c r="C41279">
        <v>33.225000000000001</v>
      </c>
      <c r="D41279">
        <v>0.22955600000000001</v>
      </c>
      <c r="E41279" t="s">
        <v>41282</v>
      </c>
      <c r="F41279">
        <v>8.3333333333333339</v>
      </c>
      <c r="G41279">
        <f t="shared" si="2576"/>
        <v>33.225000000000001</v>
      </c>
      <c r="H41279" t="e">
        <f t="shared" si="2577"/>
        <v>#N/A</v>
      </c>
      <c r="I41279" t="e">
        <f t="shared" si="2578"/>
        <v>#N/A</v>
      </c>
      <c r="J41279" t="e">
        <f t="shared" si="2579"/>
        <v>#N/A</v>
      </c>
    </row>
    <row r="41280" spans="1:10" x14ac:dyDescent="0.25">
      <c r="A41280">
        <v>353.755</v>
      </c>
      <c r="B41280">
        <v>15.49</v>
      </c>
      <c r="C41280">
        <v>28.05</v>
      </c>
      <c r="D41280">
        <v>1.6430199999999999</v>
      </c>
      <c r="E41280" t="s">
        <v>41283</v>
      </c>
      <c r="F41280">
        <v>8.3333333333333339</v>
      </c>
      <c r="G41280">
        <f t="shared" si="2576"/>
        <v>28.05</v>
      </c>
      <c r="H41280" t="e">
        <f t="shared" si="2577"/>
        <v>#N/A</v>
      </c>
      <c r="I41280" t="e">
        <f t="shared" si="2578"/>
        <v>#N/A</v>
      </c>
      <c r="J41280" t="e">
        <f t="shared" si="2579"/>
        <v>#N/A</v>
      </c>
    </row>
    <row r="41281" spans="1:10" x14ac:dyDescent="0.25">
      <c r="A41281">
        <v>353.762</v>
      </c>
      <c r="B41281">
        <v>11.87</v>
      </c>
      <c r="C41281">
        <v>17.100000000000001</v>
      </c>
      <c r="D41281">
        <v>-3.0634700000000001</v>
      </c>
      <c r="E41281" t="s">
        <v>41284</v>
      </c>
      <c r="F41281">
        <v>8.3333333333333339</v>
      </c>
      <c r="G41281">
        <f t="shared" si="2576"/>
        <v>17.100000000000001</v>
      </c>
      <c r="H41281" t="e">
        <f t="shared" si="2577"/>
        <v>#N/A</v>
      </c>
      <c r="I41281" t="e">
        <f t="shared" si="2578"/>
        <v>#N/A</v>
      </c>
      <c r="J41281" t="e">
        <f t="shared" si="2579"/>
        <v>#N/A</v>
      </c>
    </row>
    <row r="41282" spans="1:10" x14ac:dyDescent="0.25">
      <c r="A41282">
        <v>353.76799999999997</v>
      </c>
      <c r="B41282">
        <v>3.6859999999999999</v>
      </c>
      <c r="C41282">
        <v>8.85</v>
      </c>
      <c r="D41282">
        <v>2.8017099999999999</v>
      </c>
      <c r="E41282" t="s">
        <v>41285</v>
      </c>
      <c r="F41282">
        <v>8.3333333333333339</v>
      </c>
      <c r="G41282">
        <f t="shared" si="2576"/>
        <v>8.85</v>
      </c>
      <c r="H41282" t="e">
        <f t="shared" si="2577"/>
        <v>#N/A</v>
      </c>
      <c r="I41282" t="e">
        <f t="shared" si="2578"/>
        <v>#N/A</v>
      </c>
      <c r="J41282" t="e">
        <f t="shared" si="2579"/>
        <v>#N/A</v>
      </c>
    </row>
    <row r="41283" spans="1:10" x14ac:dyDescent="0.25">
      <c r="A41283">
        <v>353.77499999999998</v>
      </c>
      <c r="B41283">
        <v>2.7320000000000002</v>
      </c>
      <c r="C41283">
        <v>7.7249999999999996</v>
      </c>
      <c r="D41283">
        <v>3.3220999999999998</v>
      </c>
      <c r="E41283" t="s">
        <v>41286</v>
      </c>
      <c r="F41283">
        <v>8.3333333333333339</v>
      </c>
      <c r="G41283">
        <f t="shared" ref="G41283:G41346" si="2580">IF(F41283&lt;20,C41283,NA())</f>
        <v>7.7249999999999996</v>
      </c>
      <c r="H41283" t="e">
        <f t="shared" ref="H41283:H41346" si="2581">IF(AND(F41283&gt;19.999,F41283&lt;30),C41283,NA())</f>
        <v>#N/A</v>
      </c>
      <c r="I41283" t="e">
        <f t="shared" ref="I41283:I41346" si="2582">IF(AND(F41283&gt;29.999,F41283&lt;40),C41283,NA())</f>
        <v>#N/A</v>
      </c>
      <c r="J41283" t="e">
        <f t="shared" ref="J41283:J41346" si="2583">IF(F41283&gt;40,C41283,NA())</f>
        <v>#N/A</v>
      </c>
    </row>
    <row r="41284" spans="1:10" x14ac:dyDescent="0.25">
      <c r="A41284">
        <v>353.78199999999998</v>
      </c>
      <c r="B41284">
        <v>3.0910000000000002</v>
      </c>
      <c r="C41284">
        <v>7.4249999999999998</v>
      </c>
      <c r="D41284">
        <v>2.4029199999999999</v>
      </c>
      <c r="E41284" t="s">
        <v>41287</v>
      </c>
      <c r="F41284">
        <v>8.3333333333333339</v>
      </c>
      <c r="G41284">
        <f t="shared" si="2580"/>
        <v>7.4249999999999998</v>
      </c>
      <c r="H41284" t="e">
        <f t="shared" si="2581"/>
        <v>#N/A</v>
      </c>
      <c r="I41284" t="e">
        <f t="shared" si="2582"/>
        <v>#N/A</v>
      </c>
      <c r="J41284" t="e">
        <f t="shared" si="2583"/>
        <v>#N/A</v>
      </c>
    </row>
    <row r="41285" spans="1:10" x14ac:dyDescent="0.25">
      <c r="A41285">
        <v>353.78899999999999</v>
      </c>
      <c r="B41285">
        <v>4.1539999999999999</v>
      </c>
      <c r="C41285">
        <v>5.9249999999999998</v>
      </c>
      <c r="D41285">
        <v>-0.93046300000000004</v>
      </c>
      <c r="E41285" t="s">
        <v>41288</v>
      </c>
      <c r="F41285">
        <v>8.3333333333333339</v>
      </c>
      <c r="G41285">
        <f t="shared" si="2580"/>
        <v>5.9249999999999998</v>
      </c>
      <c r="H41285" t="e">
        <f t="shared" si="2581"/>
        <v>#N/A</v>
      </c>
      <c r="I41285" t="e">
        <f t="shared" si="2582"/>
        <v>#N/A</v>
      </c>
      <c r="J41285" t="e">
        <f t="shared" si="2583"/>
        <v>#N/A</v>
      </c>
    </row>
    <row r="41286" spans="1:10" x14ac:dyDescent="0.25">
      <c r="A41286">
        <v>353.79599999999999</v>
      </c>
      <c r="B41286">
        <v>6.6269999999999998</v>
      </c>
      <c r="C41286">
        <v>3.375</v>
      </c>
      <c r="D41286">
        <v>-7.7457200000000004</v>
      </c>
      <c r="E41286" t="s">
        <v>41289</v>
      </c>
      <c r="F41286">
        <v>8.3333333333333339</v>
      </c>
      <c r="G41286">
        <f t="shared" si="2580"/>
        <v>3.375</v>
      </c>
      <c r="H41286" t="e">
        <f t="shared" si="2581"/>
        <v>#N/A</v>
      </c>
      <c r="I41286" t="e">
        <f t="shared" si="2582"/>
        <v>#N/A</v>
      </c>
      <c r="J41286" t="e">
        <f t="shared" si="2583"/>
        <v>#N/A</v>
      </c>
    </row>
    <row r="41287" spans="1:10" x14ac:dyDescent="0.25">
      <c r="A41287">
        <v>353.803</v>
      </c>
      <c r="B41287">
        <v>8.2989999999999995</v>
      </c>
      <c r="C41287">
        <v>3</v>
      </c>
      <c r="D41287">
        <v>-11.0045</v>
      </c>
      <c r="E41287" t="s">
        <v>41290</v>
      </c>
      <c r="F41287">
        <v>8.3333333333333339</v>
      </c>
      <c r="G41287">
        <f t="shared" si="2580"/>
        <v>3</v>
      </c>
      <c r="H41287" t="e">
        <f t="shared" si="2581"/>
        <v>#N/A</v>
      </c>
      <c r="I41287" t="e">
        <f t="shared" si="2582"/>
        <v>#N/A</v>
      </c>
      <c r="J41287" t="e">
        <f t="shared" si="2583"/>
        <v>#N/A</v>
      </c>
    </row>
    <row r="41288" spans="1:10" x14ac:dyDescent="0.25">
      <c r="A41288">
        <v>353.81</v>
      </c>
      <c r="B41288">
        <v>5.7649999999999997</v>
      </c>
      <c r="C41288">
        <v>4.8</v>
      </c>
      <c r="D41288">
        <v>-4.8339999999999996</v>
      </c>
      <c r="E41288" t="s">
        <v>41291</v>
      </c>
      <c r="F41288">
        <v>8.3333333333333339</v>
      </c>
      <c r="G41288">
        <f t="shared" si="2580"/>
        <v>4.8</v>
      </c>
      <c r="H41288" t="e">
        <f t="shared" si="2581"/>
        <v>#N/A</v>
      </c>
      <c r="I41288" t="e">
        <f t="shared" si="2582"/>
        <v>#N/A</v>
      </c>
      <c r="J41288" t="e">
        <f t="shared" si="2583"/>
        <v>#N/A</v>
      </c>
    </row>
    <row r="41289" spans="1:10" x14ac:dyDescent="0.25">
      <c r="A41289">
        <v>353.81700000000001</v>
      </c>
      <c r="B41289">
        <v>6.3390000000000004</v>
      </c>
      <c r="C41289">
        <v>3.9750000000000001</v>
      </c>
      <c r="D41289">
        <v>-6.6489900000000004</v>
      </c>
      <c r="E41289" t="s">
        <v>41292</v>
      </c>
      <c r="F41289">
        <v>8.3333333333333339</v>
      </c>
      <c r="G41289">
        <f t="shared" si="2580"/>
        <v>3.9750000000000001</v>
      </c>
      <c r="H41289" t="e">
        <f t="shared" si="2581"/>
        <v>#N/A</v>
      </c>
      <c r="I41289" t="e">
        <f t="shared" si="2582"/>
        <v>#N/A</v>
      </c>
      <c r="J41289" t="e">
        <f t="shared" si="2583"/>
        <v>#N/A</v>
      </c>
    </row>
    <row r="41290" spans="1:10" x14ac:dyDescent="0.25">
      <c r="A41290">
        <v>353.82400000000001</v>
      </c>
      <c r="B41290">
        <v>6.6769999999999996</v>
      </c>
      <c r="C41290">
        <v>3</v>
      </c>
      <c r="D41290">
        <v>-8.2069500000000009</v>
      </c>
      <c r="E41290" t="s">
        <v>41293</v>
      </c>
      <c r="F41290">
        <v>8.3333333333333339</v>
      </c>
      <c r="G41290">
        <f t="shared" si="2580"/>
        <v>3</v>
      </c>
      <c r="H41290" t="e">
        <f t="shared" si="2581"/>
        <v>#N/A</v>
      </c>
      <c r="I41290" t="e">
        <f t="shared" si="2582"/>
        <v>#N/A</v>
      </c>
      <c r="J41290" t="e">
        <f t="shared" si="2583"/>
        <v>#N/A</v>
      </c>
    </row>
    <row r="41291" spans="1:10" x14ac:dyDescent="0.25">
      <c r="A41291">
        <v>353.83100000000002</v>
      </c>
      <c r="B41291">
        <v>8.1620000000000008</v>
      </c>
      <c r="C41291">
        <v>2.9249999999999998</v>
      </c>
      <c r="D41291">
        <v>-10.8432</v>
      </c>
      <c r="E41291" t="s">
        <v>41294</v>
      </c>
      <c r="F41291">
        <v>8.3333333333333339</v>
      </c>
      <c r="G41291">
        <f t="shared" si="2580"/>
        <v>2.9249999999999998</v>
      </c>
      <c r="H41291" t="e">
        <f t="shared" si="2581"/>
        <v>#N/A</v>
      </c>
      <c r="I41291" t="e">
        <f t="shared" si="2582"/>
        <v>#N/A</v>
      </c>
      <c r="J41291" t="e">
        <f t="shared" si="2583"/>
        <v>#N/A</v>
      </c>
    </row>
    <row r="41292" spans="1:10" x14ac:dyDescent="0.25">
      <c r="A41292">
        <v>353.83800000000002</v>
      </c>
      <c r="B41292">
        <v>5.577</v>
      </c>
      <c r="C41292">
        <v>4.6500000000000004</v>
      </c>
      <c r="D41292">
        <v>-4.6597499999999998</v>
      </c>
      <c r="E41292" t="s">
        <v>41295</v>
      </c>
      <c r="F41292">
        <v>8.3333333333333339</v>
      </c>
      <c r="G41292">
        <f t="shared" si="2580"/>
        <v>4.6500000000000004</v>
      </c>
      <c r="H41292" t="e">
        <f t="shared" si="2581"/>
        <v>#N/A</v>
      </c>
      <c r="I41292" t="e">
        <f t="shared" si="2582"/>
        <v>#N/A</v>
      </c>
      <c r="J41292" t="e">
        <f t="shared" si="2583"/>
        <v>#N/A</v>
      </c>
    </row>
    <row r="41293" spans="1:10" x14ac:dyDescent="0.25">
      <c r="A41293">
        <v>353.84500000000003</v>
      </c>
      <c r="B41293">
        <v>5.5780000000000003</v>
      </c>
      <c r="C41293">
        <v>4.5750000000000002</v>
      </c>
      <c r="D41293">
        <v>-4.7364800000000002</v>
      </c>
      <c r="E41293" t="s">
        <v>41296</v>
      </c>
      <c r="F41293">
        <v>8.3333333333333339</v>
      </c>
      <c r="G41293">
        <f t="shared" si="2580"/>
        <v>4.5750000000000002</v>
      </c>
      <c r="H41293" t="e">
        <f t="shared" si="2581"/>
        <v>#N/A</v>
      </c>
      <c r="I41293" t="e">
        <f t="shared" si="2582"/>
        <v>#N/A</v>
      </c>
      <c r="J41293" t="e">
        <f t="shared" si="2583"/>
        <v>#N/A</v>
      </c>
    </row>
    <row r="41294" spans="1:10" x14ac:dyDescent="0.25">
      <c r="A41294">
        <v>353.85199999999998</v>
      </c>
      <c r="B41294">
        <v>6.15</v>
      </c>
      <c r="C41294">
        <v>3.375</v>
      </c>
      <c r="D41294">
        <v>-6.9230200000000002</v>
      </c>
      <c r="E41294" t="s">
        <v>41297</v>
      </c>
      <c r="F41294">
        <v>8.3333333333333339</v>
      </c>
      <c r="G41294">
        <f t="shared" si="2580"/>
        <v>3.375</v>
      </c>
      <c r="H41294" t="e">
        <f t="shared" si="2581"/>
        <v>#N/A</v>
      </c>
      <c r="I41294" t="e">
        <f t="shared" si="2582"/>
        <v>#N/A</v>
      </c>
      <c r="J41294" t="e">
        <f t="shared" si="2583"/>
        <v>#N/A</v>
      </c>
    </row>
    <row r="41295" spans="1:10" x14ac:dyDescent="0.25">
      <c r="A41295">
        <v>353.85899999999998</v>
      </c>
      <c r="B41295">
        <v>5.6840000000000002</v>
      </c>
      <c r="C41295">
        <v>3.5249999999999999</v>
      </c>
      <c r="D41295">
        <v>-5.9692999999999996</v>
      </c>
      <c r="E41295" t="s">
        <v>41298</v>
      </c>
      <c r="F41295">
        <v>8.3333333333333339</v>
      </c>
      <c r="G41295">
        <f t="shared" si="2580"/>
        <v>3.5249999999999999</v>
      </c>
      <c r="H41295" t="e">
        <f t="shared" si="2581"/>
        <v>#N/A</v>
      </c>
      <c r="I41295" t="e">
        <f t="shared" si="2582"/>
        <v>#N/A</v>
      </c>
      <c r="J41295" t="e">
        <f t="shared" si="2583"/>
        <v>#N/A</v>
      </c>
    </row>
    <row r="41296" spans="1:10" x14ac:dyDescent="0.25">
      <c r="A41296">
        <v>353.86599999999999</v>
      </c>
      <c r="B41296">
        <v>6.0750000000000002</v>
      </c>
      <c r="C41296">
        <v>3.15</v>
      </c>
      <c r="D41296">
        <v>-7.0186700000000002</v>
      </c>
      <c r="E41296" t="s">
        <v>41299</v>
      </c>
      <c r="F41296">
        <v>8.3333333333333339</v>
      </c>
      <c r="G41296">
        <f t="shared" si="2580"/>
        <v>3.15</v>
      </c>
      <c r="H41296" t="e">
        <f t="shared" si="2581"/>
        <v>#N/A</v>
      </c>
      <c r="I41296" t="e">
        <f t="shared" si="2582"/>
        <v>#N/A</v>
      </c>
      <c r="J41296" t="e">
        <f t="shared" si="2583"/>
        <v>#N/A</v>
      </c>
    </row>
    <row r="41297" spans="1:10" x14ac:dyDescent="0.25">
      <c r="A41297">
        <v>353.87299999999999</v>
      </c>
      <c r="B41297">
        <v>6.9649999999999999</v>
      </c>
      <c r="C41297">
        <v>2.9249999999999998</v>
      </c>
      <c r="D41297">
        <v>-8.77867</v>
      </c>
      <c r="E41297" t="s">
        <v>41300</v>
      </c>
      <c r="F41297">
        <v>8.3333333333333339</v>
      </c>
      <c r="G41297">
        <f t="shared" si="2580"/>
        <v>2.9249999999999998</v>
      </c>
      <c r="H41297" t="e">
        <f t="shared" si="2581"/>
        <v>#N/A</v>
      </c>
      <c r="I41297" t="e">
        <f t="shared" si="2582"/>
        <v>#N/A</v>
      </c>
      <c r="J41297" t="e">
        <f t="shared" si="2583"/>
        <v>#N/A</v>
      </c>
    </row>
    <row r="41298" spans="1:10" x14ac:dyDescent="0.25">
      <c r="A41298">
        <v>353.88</v>
      </c>
      <c r="B41298">
        <v>7.8449999999999998</v>
      </c>
      <c r="C41298">
        <v>2.625</v>
      </c>
      <c r="D41298">
        <v>-10.596399999999999</v>
      </c>
      <c r="E41298" t="s">
        <v>41301</v>
      </c>
      <c r="F41298">
        <v>8.3333333333333339</v>
      </c>
      <c r="G41298">
        <f t="shared" si="2580"/>
        <v>2.625</v>
      </c>
      <c r="H41298" t="e">
        <f t="shared" si="2581"/>
        <v>#N/A</v>
      </c>
      <c r="I41298" t="e">
        <f t="shared" si="2582"/>
        <v>#N/A</v>
      </c>
      <c r="J41298" t="e">
        <f t="shared" si="2583"/>
        <v>#N/A</v>
      </c>
    </row>
    <row r="41299" spans="1:10" x14ac:dyDescent="0.25">
      <c r="A41299">
        <v>353.887</v>
      </c>
      <c r="B41299">
        <v>6.8289999999999997</v>
      </c>
      <c r="C41299">
        <v>3</v>
      </c>
      <c r="D41299">
        <v>-8.4691100000000006</v>
      </c>
      <c r="E41299" t="s">
        <v>41302</v>
      </c>
      <c r="F41299">
        <v>8.3333333333333339</v>
      </c>
      <c r="G41299">
        <f t="shared" si="2580"/>
        <v>3</v>
      </c>
      <c r="H41299" t="e">
        <f t="shared" si="2581"/>
        <v>#N/A</v>
      </c>
      <c r="I41299" t="e">
        <f t="shared" si="2582"/>
        <v>#N/A</v>
      </c>
      <c r="J41299" t="e">
        <f t="shared" si="2583"/>
        <v>#N/A</v>
      </c>
    </row>
    <row r="41300" spans="1:10" x14ac:dyDescent="0.25">
      <c r="A41300">
        <v>353.89299999999997</v>
      </c>
      <c r="B41300">
        <v>5.8319999999999999</v>
      </c>
      <c r="C41300">
        <v>3.75</v>
      </c>
      <c r="D41300">
        <v>-5.9995599999999998</v>
      </c>
      <c r="E41300" t="s">
        <v>41303</v>
      </c>
      <c r="F41300">
        <v>8.3333333333333339</v>
      </c>
      <c r="G41300">
        <f t="shared" si="2580"/>
        <v>3.75</v>
      </c>
      <c r="H41300" t="e">
        <f t="shared" si="2581"/>
        <v>#N/A</v>
      </c>
      <c r="I41300" t="e">
        <f t="shared" si="2582"/>
        <v>#N/A</v>
      </c>
      <c r="J41300" t="e">
        <f t="shared" si="2583"/>
        <v>#N/A</v>
      </c>
    </row>
    <row r="41301" spans="1:10" x14ac:dyDescent="0.25">
      <c r="A41301">
        <v>353.9</v>
      </c>
      <c r="B41301">
        <v>5.5490000000000004</v>
      </c>
      <c r="C41301">
        <v>5.4</v>
      </c>
      <c r="D41301">
        <v>-3.8614600000000001</v>
      </c>
      <c r="E41301" t="s">
        <v>41304</v>
      </c>
      <c r="F41301">
        <v>8.3333333333333339</v>
      </c>
      <c r="G41301">
        <f t="shared" si="2580"/>
        <v>5.4</v>
      </c>
      <c r="H41301" t="e">
        <f t="shared" si="2581"/>
        <v>#N/A</v>
      </c>
      <c r="I41301" t="e">
        <f t="shared" si="2582"/>
        <v>#N/A</v>
      </c>
      <c r="J41301" t="e">
        <f t="shared" si="2583"/>
        <v>#N/A</v>
      </c>
    </row>
    <row r="41302" spans="1:10" x14ac:dyDescent="0.25">
      <c r="A41302">
        <v>353.90699999999998</v>
      </c>
      <c r="B41302">
        <v>5.4039999999999999</v>
      </c>
      <c r="C41302">
        <v>5.7</v>
      </c>
      <c r="D41302">
        <v>-3.3113700000000001</v>
      </c>
      <c r="E41302" t="s">
        <v>41305</v>
      </c>
      <c r="F41302">
        <v>8.3333333333333339</v>
      </c>
      <c r="G41302">
        <f t="shared" si="2580"/>
        <v>5.7</v>
      </c>
      <c r="H41302" t="e">
        <f t="shared" si="2581"/>
        <v>#N/A</v>
      </c>
      <c r="I41302" t="e">
        <f t="shared" si="2582"/>
        <v>#N/A</v>
      </c>
      <c r="J41302" t="e">
        <f t="shared" si="2583"/>
        <v>#N/A</v>
      </c>
    </row>
    <row r="41303" spans="1:10" x14ac:dyDescent="0.25">
      <c r="A41303">
        <v>353.91399999999999</v>
      </c>
      <c r="B41303">
        <v>5.0279999999999996</v>
      </c>
      <c r="C41303">
        <v>5.9249999999999998</v>
      </c>
      <c r="D41303">
        <v>-2.4378799999999998</v>
      </c>
      <c r="E41303" t="s">
        <v>41306</v>
      </c>
      <c r="F41303">
        <v>8.3333333333333339</v>
      </c>
      <c r="G41303">
        <f t="shared" si="2580"/>
        <v>5.9249999999999998</v>
      </c>
      <c r="H41303" t="e">
        <f t="shared" si="2581"/>
        <v>#N/A</v>
      </c>
      <c r="I41303" t="e">
        <f t="shared" si="2582"/>
        <v>#N/A</v>
      </c>
      <c r="J41303" t="e">
        <f t="shared" si="2583"/>
        <v>#N/A</v>
      </c>
    </row>
    <row r="41304" spans="1:10" x14ac:dyDescent="0.25">
      <c r="A41304">
        <v>353.92099999999999</v>
      </c>
      <c r="B41304">
        <v>5.0359999999999996</v>
      </c>
      <c r="C41304">
        <v>6.6</v>
      </c>
      <c r="D41304">
        <v>-1.77667</v>
      </c>
      <c r="E41304" t="s">
        <v>41307</v>
      </c>
      <c r="F41304">
        <v>8.3333333333333339</v>
      </c>
      <c r="G41304">
        <f t="shared" si="2580"/>
        <v>6.6</v>
      </c>
      <c r="H41304" t="e">
        <f t="shared" si="2581"/>
        <v>#N/A</v>
      </c>
      <c r="I41304" t="e">
        <f t="shared" si="2582"/>
        <v>#N/A</v>
      </c>
      <c r="J41304" t="e">
        <f t="shared" si="2583"/>
        <v>#N/A</v>
      </c>
    </row>
    <row r="41305" spans="1:10" x14ac:dyDescent="0.25">
      <c r="A41305">
        <v>353.928</v>
      </c>
      <c r="B41305">
        <v>5.226</v>
      </c>
      <c r="C41305">
        <v>7.2750000000000004</v>
      </c>
      <c r="D41305">
        <v>-1.42937</v>
      </c>
      <c r="E41305" t="s">
        <v>41308</v>
      </c>
      <c r="F41305">
        <v>8.3333333333333339</v>
      </c>
      <c r="G41305">
        <f t="shared" si="2580"/>
        <v>7.2750000000000004</v>
      </c>
      <c r="H41305" t="e">
        <f t="shared" si="2581"/>
        <v>#N/A</v>
      </c>
      <c r="I41305" t="e">
        <f t="shared" si="2582"/>
        <v>#N/A</v>
      </c>
      <c r="J41305" t="e">
        <f t="shared" si="2583"/>
        <v>#N/A</v>
      </c>
    </row>
    <row r="41306" spans="1:10" x14ac:dyDescent="0.25">
      <c r="A41306">
        <v>353.935</v>
      </c>
      <c r="B41306">
        <v>5.3239999999999998</v>
      </c>
      <c r="C41306">
        <v>7.8</v>
      </c>
      <c r="D41306">
        <v>-1.0733900000000001</v>
      </c>
      <c r="E41306" t="s">
        <v>41309</v>
      </c>
      <c r="F41306">
        <v>8.3333333333333339</v>
      </c>
      <c r="G41306">
        <f t="shared" si="2580"/>
        <v>7.8</v>
      </c>
      <c r="H41306" t="e">
        <f t="shared" si="2581"/>
        <v>#N/A</v>
      </c>
      <c r="I41306" t="e">
        <f t="shared" si="2582"/>
        <v>#N/A</v>
      </c>
      <c r="J41306" t="e">
        <f t="shared" si="2583"/>
        <v>#N/A</v>
      </c>
    </row>
    <row r="41307" spans="1:10" x14ac:dyDescent="0.25">
      <c r="A41307">
        <v>353.94200000000001</v>
      </c>
      <c r="B41307">
        <v>4.5359999999999996</v>
      </c>
      <c r="C41307">
        <v>7.65</v>
      </c>
      <c r="D41307">
        <v>0.13569100000000001</v>
      </c>
      <c r="E41307" t="s">
        <v>41310</v>
      </c>
      <c r="F41307">
        <v>8.3333333333333339</v>
      </c>
      <c r="G41307">
        <f t="shared" si="2580"/>
        <v>7.65</v>
      </c>
      <c r="H41307" t="e">
        <f t="shared" si="2581"/>
        <v>#N/A</v>
      </c>
      <c r="I41307" t="e">
        <f t="shared" si="2582"/>
        <v>#N/A</v>
      </c>
      <c r="J41307" t="e">
        <f t="shared" si="2583"/>
        <v>#N/A</v>
      </c>
    </row>
    <row r="41308" spans="1:10" x14ac:dyDescent="0.25">
      <c r="A41308">
        <v>353.94900000000001</v>
      </c>
      <c r="B41308">
        <v>4.0010000000000003</v>
      </c>
      <c r="C41308">
        <v>5.85</v>
      </c>
      <c r="D41308">
        <v>-0.74157899999999999</v>
      </c>
      <c r="E41308" t="s">
        <v>41311</v>
      </c>
      <c r="F41308">
        <v>8.3333333333333339</v>
      </c>
      <c r="G41308">
        <f t="shared" si="2580"/>
        <v>5.85</v>
      </c>
      <c r="H41308" t="e">
        <f t="shared" si="2581"/>
        <v>#N/A</v>
      </c>
      <c r="I41308" t="e">
        <f t="shared" si="2582"/>
        <v>#N/A</v>
      </c>
      <c r="J41308" t="e">
        <f t="shared" si="2583"/>
        <v>#N/A</v>
      </c>
    </row>
    <row r="41309" spans="1:10" x14ac:dyDescent="0.25">
      <c r="A41309">
        <v>353.95600000000002</v>
      </c>
      <c r="B41309">
        <v>4.4720000000000004</v>
      </c>
      <c r="C41309">
        <v>5.3250000000000002</v>
      </c>
      <c r="D41309">
        <v>-2.0789300000000002</v>
      </c>
      <c r="E41309" t="s">
        <v>41312</v>
      </c>
      <c r="F41309">
        <v>8.3333333333333339</v>
      </c>
      <c r="G41309">
        <f t="shared" si="2580"/>
        <v>5.3250000000000002</v>
      </c>
      <c r="H41309" t="e">
        <f t="shared" si="2581"/>
        <v>#N/A</v>
      </c>
      <c r="I41309" t="e">
        <f t="shared" si="2582"/>
        <v>#N/A</v>
      </c>
      <c r="J41309" t="e">
        <f t="shared" si="2583"/>
        <v>#N/A</v>
      </c>
    </row>
    <row r="41310" spans="1:10" x14ac:dyDescent="0.25">
      <c r="A41310">
        <v>353.96300000000002</v>
      </c>
      <c r="B41310">
        <v>4.585</v>
      </c>
      <c r="C41310">
        <v>5.625</v>
      </c>
      <c r="D41310">
        <v>-1.9738199999999999</v>
      </c>
      <c r="E41310" t="s">
        <v>41313</v>
      </c>
      <c r="F41310">
        <v>8.3333333333333339</v>
      </c>
      <c r="G41310">
        <f t="shared" si="2580"/>
        <v>5.625</v>
      </c>
      <c r="H41310" t="e">
        <f t="shared" si="2581"/>
        <v>#N/A</v>
      </c>
      <c r="I41310" t="e">
        <f t="shared" si="2582"/>
        <v>#N/A</v>
      </c>
      <c r="J41310" t="e">
        <f t="shared" si="2583"/>
        <v>#N/A</v>
      </c>
    </row>
    <row r="41311" spans="1:10" x14ac:dyDescent="0.25">
      <c r="A41311">
        <v>353.97</v>
      </c>
      <c r="B41311">
        <v>5.55</v>
      </c>
      <c r="C41311">
        <v>4.5</v>
      </c>
      <c r="D41311">
        <v>-4.7631800000000002</v>
      </c>
      <c r="E41311" t="s">
        <v>41314</v>
      </c>
      <c r="F41311">
        <v>8.3333333333333339</v>
      </c>
      <c r="G41311">
        <f t="shared" si="2580"/>
        <v>4.5</v>
      </c>
      <c r="H41311" t="e">
        <f t="shared" si="2581"/>
        <v>#N/A</v>
      </c>
      <c r="I41311" t="e">
        <f t="shared" si="2582"/>
        <v>#N/A</v>
      </c>
      <c r="J41311" t="e">
        <f t="shared" si="2583"/>
        <v>#N/A</v>
      </c>
    </row>
    <row r="41312" spans="1:10" x14ac:dyDescent="0.25">
      <c r="A41312">
        <v>353.97699999999998</v>
      </c>
      <c r="B41312">
        <v>4.76</v>
      </c>
      <c r="C41312">
        <v>4.2</v>
      </c>
      <c r="D41312">
        <v>-3.70065</v>
      </c>
      <c r="E41312" t="s">
        <v>41315</v>
      </c>
      <c r="F41312">
        <v>8.3333333333333339</v>
      </c>
      <c r="G41312">
        <f t="shared" si="2580"/>
        <v>4.2</v>
      </c>
      <c r="H41312" t="e">
        <f t="shared" si="2581"/>
        <v>#N/A</v>
      </c>
      <c r="I41312" t="e">
        <f t="shared" si="2582"/>
        <v>#N/A</v>
      </c>
      <c r="J41312" t="e">
        <f t="shared" si="2583"/>
        <v>#N/A</v>
      </c>
    </row>
    <row r="41313" spans="1:10" x14ac:dyDescent="0.25">
      <c r="A41313">
        <v>353.98399999999998</v>
      </c>
      <c r="B41313">
        <v>5.05</v>
      </c>
      <c r="C41313">
        <v>4.875</v>
      </c>
      <c r="D41313">
        <v>-3.52582</v>
      </c>
      <c r="E41313" t="s">
        <v>41316</v>
      </c>
      <c r="F41313">
        <v>8.3333333333333339</v>
      </c>
      <c r="G41313">
        <f t="shared" si="2580"/>
        <v>4.875</v>
      </c>
      <c r="H41313" t="e">
        <f t="shared" si="2581"/>
        <v>#N/A</v>
      </c>
      <c r="I41313" t="e">
        <f t="shared" si="2582"/>
        <v>#N/A</v>
      </c>
      <c r="J41313" t="e">
        <f t="shared" si="2583"/>
        <v>#N/A</v>
      </c>
    </row>
    <row r="41314" spans="1:10" x14ac:dyDescent="0.25">
      <c r="A41314">
        <v>353.99099999999999</v>
      </c>
      <c r="B41314">
        <v>5.0590000000000002</v>
      </c>
      <c r="C41314">
        <v>5.55</v>
      </c>
      <c r="D41314">
        <v>-2.8663400000000001</v>
      </c>
      <c r="E41314" t="s">
        <v>41317</v>
      </c>
      <c r="F41314">
        <v>8.3333333333333339</v>
      </c>
      <c r="G41314">
        <f t="shared" si="2580"/>
        <v>5.55</v>
      </c>
      <c r="H41314" t="e">
        <f t="shared" si="2581"/>
        <v>#N/A</v>
      </c>
      <c r="I41314" t="e">
        <f t="shared" si="2582"/>
        <v>#N/A</v>
      </c>
      <c r="J41314" t="e">
        <f t="shared" si="2583"/>
        <v>#N/A</v>
      </c>
    </row>
    <row r="41315" spans="1:10" x14ac:dyDescent="0.25">
      <c r="A41315">
        <v>353.99799999999999</v>
      </c>
      <c r="B41315">
        <v>4.04</v>
      </c>
      <c r="C41315">
        <v>6.6749999999999998</v>
      </c>
      <c r="D41315">
        <v>1.6156299999999998E-2</v>
      </c>
      <c r="E41315" t="s">
        <v>41318</v>
      </c>
      <c r="F41315">
        <v>8.3333333333333339</v>
      </c>
      <c r="G41315">
        <f t="shared" si="2580"/>
        <v>6.6749999999999998</v>
      </c>
      <c r="H41315" t="e">
        <f t="shared" si="2581"/>
        <v>#N/A</v>
      </c>
      <c r="I41315" t="e">
        <f t="shared" si="2582"/>
        <v>#N/A</v>
      </c>
      <c r="J41315" t="e">
        <f t="shared" si="2583"/>
        <v>#N/A</v>
      </c>
    </row>
    <row r="41316" spans="1:10" x14ac:dyDescent="0.25">
      <c r="A41316">
        <v>354.005</v>
      </c>
      <c r="B41316">
        <v>4.0330000000000004</v>
      </c>
      <c r="C41316">
        <v>6</v>
      </c>
      <c r="D41316">
        <v>-0.64677099999999998</v>
      </c>
      <c r="E41316" t="s">
        <v>41319</v>
      </c>
      <c r="F41316">
        <v>8.3333333333333339</v>
      </c>
      <c r="G41316">
        <f t="shared" si="2580"/>
        <v>6</v>
      </c>
      <c r="H41316" t="e">
        <f t="shared" si="2581"/>
        <v>#N/A</v>
      </c>
      <c r="I41316" t="e">
        <f t="shared" si="2582"/>
        <v>#N/A</v>
      </c>
      <c r="J41316" t="e">
        <f t="shared" si="2583"/>
        <v>#N/A</v>
      </c>
    </row>
    <row r="41317" spans="1:10" x14ac:dyDescent="0.25">
      <c r="A41317">
        <v>354.012</v>
      </c>
      <c r="B41317">
        <v>4.1719999999999997</v>
      </c>
      <c r="C41317">
        <v>5.1749999999999998</v>
      </c>
      <c r="D41317">
        <v>-1.7115100000000001</v>
      </c>
      <c r="E41317" t="s">
        <v>41320</v>
      </c>
      <c r="F41317">
        <v>8.3333333333333339</v>
      </c>
      <c r="G41317">
        <f t="shared" si="2580"/>
        <v>5.1749999999999998</v>
      </c>
      <c r="H41317" t="e">
        <f t="shared" si="2581"/>
        <v>#N/A</v>
      </c>
      <c r="I41317" t="e">
        <f t="shared" si="2582"/>
        <v>#N/A</v>
      </c>
      <c r="J41317" t="e">
        <f t="shared" si="2583"/>
        <v>#N/A</v>
      </c>
    </row>
    <row r="41318" spans="1:10" x14ac:dyDescent="0.25">
      <c r="A41318">
        <v>354.01799999999997</v>
      </c>
      <c r="B41318">
        <v>4.1050000000000004</v>
      </c>
      <c r="C41318">
        <v>6</v>
      </c>
      <c r="D41318">
        <v>-0.77095100000000005</v>
      </c>
      <c r="E41318" t="s">
        <v>41321</v>
      </c>
      <c r="F41318">
        <v>8.3333333333333339</v>
      </c>
      <c r="G41318">
        <f t="shared" si="2580"/>
        <v>6</v>
      </c>
      <c r="H41318" t="e">
        <f t="shared" si="2581"/>
        <v>#N/A</v>
      </c>
      <c r="I41318" t="e">
        <f t="shared" si="2582"/>
        <v>#N/A</v>
      </c>
      <c r="J41318" t="e">
        <f t="shared" si="2583"/>
        <v>#N/A</v>
      </c>
    </row>
    <row r="41319" spans="1:10" x14ac:dyDescent="0.25">
      <c r="A41319">
        <v>354.02499999999998</v>
      </c>
      <c r="B41319">
        <v>3.8180000000000001</v>
      </c>
      <c r="C41319">
        <v>6.8250000000000002</v>
      </c>
      <c r="D41319">
        <v>0.54904600000000003</v>
      </c>
      <c r="E41319" t="s">
        <v>41322</v>
      </c>
      <c r="F41319">
        <v>8.3333333333333339</v>
      </c>
      <c r="G41319">
        <f t="shared" si="2580"/>
        <v>6.8250000000000002</v>
      </c>
      <c r="H41319" t="e">
        <f t="shared" si="2581"/>
        <v>#N/A</v>
      </c>
      <c r="I41319" t="e">
        <f t="shared" si="2582"/>
        <v>#N/A</v>
      </c>
      <c r="J41319" t="e">
        <f t="shared" si="2583"/>
        <v>#N/A</v>
      </c>
    </row>
    <row r="41320" spans="1:10" x14ac:dyDescent="0.25">
      <c r="A41320">
        <v>354.03199999999998</v>
      </c>
      <c r="B41320">
        <v>3.948</v>
      </c>
      <c r="C41320">
        <v>6.0750000000000002</v>
      </c>
      <c r="D41320">
        <v>-0.42516900000000002</v>
      </c>
      <c r="E41320" t="s">
        <v>41323</v>
      </c>
      <c r="F41320">
        <v>8.3333333333333339</v>
      </c>
      <c r="G41320">
        <f t="shared" si="2580"/>
        <v>6.0750000000000002</v>
      </c>
      <c r="H41320" t="e">
        <f t="shared" si="2581"/>
        <v>#N/A</v>
      </c>
      <c r="I41320" t="e">
        <f t="shared" si="2582"/>
        <v>#N/A</v>
      </c>
      <c r="J41320" t="e">
        <f t="shared" si="2583"/>
        <v>#N/A</v>
      </c>
    </row>
    <row r="41321" spans="1:10" x14ac:dyDescent="0.25">
      <c r="A41321">
        <v>354.03899999999999</v>
      </c>
      <c r="B41321">
        <v>4.1980000000000004</v>
      </c>
      <c r="C41321">
        <v>5.0999999999999996</v>
      </c>
      <c r="D41321">
        <v>-1.83135</v>
      </c>
      <c r="E41321" t="s">
        <v>41324</v>
      </c>
      <c r="F41321">
        <v>8.3333333333333339</v>
      </c>
      <c r="G41321">
        <f t="shared" si="2580"/>
        <v>5.0999999999999996</v>
      </c>
      <c r="H41321" t="e">
        <f t="shared" si="2581"/>
        <v>#N/A</v>
      </c>
      <c r="I41321" t="e">
        <f t="shared" si="2582"/>
        <v>#N/A</v>
      </c>
      <c r="J41321" t="e">
        <f t="shared" si="2583"/>
        <v>#N/A</v>
      </c>
    </row>
    <row r="41322" spans="1:10" x14ac:dyDescent="0.25">
      <c r="A41322">
        <v>354.04599999999999</v>
      </c>
      <c r="B41322">
        <v>4.2640000000000002</v>
      </c>
      <c r="C41322">
        <v>5.4</v>
      </c>
      <c r="D41322">
        <v>-1.6451800000000001</v>
      </c>
      <c r="E41322" t="s">
        <v>41325</v>
      </c>
      <c r="F41322">
        <v>8.3333333333333339</v>
      </c>
      <c r="G41322">
        <f t="shared" si="2580"/>
        <v>5.4</v>
      </c>
      <c r="H41322" t="e">
        <f t="shared" si="2581"/>
        <v>#N/A</v>
      </c>
      <c r="I41322" t="e">
        <f t="shared" si="2582"/>
        <v>#N/A</v>
      </c>
      <c r="J41322" t="e">
        <f t="shared" si="2583"/>
        <v>#N/A</v>
      </c>
    </row>
    <row r="41323" spans="1:10" x14ac:dyDescent="0.25">
      <c r="A41323">
        <v>354.053</v>
      </c>
      <c r="B41323">
        <v>4.1360000000000001</v>
      </c>
      <c r="C41323">
        <v>7.65</v>
      </c>
      <c r="D41323">
        <v>0.82558200000000004</v>
      </c>
      <c r="E41323" t="s">
        <v>41326</v>
      </c>
      <c r="F41323">
        <v>8.3333333333333339</v>
      </c>
      <c r="G41323">
        <f t="shared" si="2580"/>
        <v>7.65</v>
      </c>
      <c r="H41323" t="e">
        <f t="shared" si="2581"/>
        <v>#N/A</v>
      </c>
      <c r="I41323" t="e">
        <f t="shared" si="2582"/>
        <v>#N/A</v>
      </c>
      <c r="J41323" t="e">
        <f t="shared" si="2583"/>
        <v>#N/A</v>
      </c>
    </row>
    <row r="41324" spans="1:10" x14ac:dyDescent="0.25">
      <c r="A41324">
        <v>354.06</v>
      </c>
      <c r="B41324">
        <v>3.2629999999999999</v>
      </c>
      <c r="C41324">
        <v>8.85</v>
      </c>
      <c r="D41324">
        <v>3.5312700000000001</v>
      </c>
      <c r="E41324" t="s">
        <v>41327</v>
      </c>
      <c r="F41324">
        <v>8.3333333333333339</v>
      </c>
      <c r="G41324">
        <f t="shared" si="2580"/>
        <v>8.85</v>
      </c>
      <c r="H41324" t="e">
        <f t="shared" si="2581"/>
        <v>#N/A</v>
      </c>
      <c r="I41324" t="e">
        <f t="shared" si="2582"/>
        <v>#N/A</v>
      </c>
      <c r="J41324" t="e">
        <f t="shared" si="2583"/>
        <v>#N/A</v>
      </c>
    </row>
    <row r="41325" spans="1:10" x14ac:dyDescent="0.25">
      <c r="A41325">
        <v>354.06700000000001</v>
      </c>
      <c r="B41325">
        <v>2.87</v>
      </c>
      <c r="C41325">
        <v>8.4</v>
      </c>
      <c r="D41325">
        <v>3.75909</v>
      </c>
      <c r="E41325" t="s">
        <v>41328</v>
      </c>
      <c r="F41325">
        <v>8.3333333333333339</v>
      </c>
      <c r="G41325">
        <f t="shared" si="2580"/>
        <v>8.4</v>
      </c>
      <c r="H41325" t="e">
        <f t="shared" si="2581"/>
        <v>#N/A</v>
      </c>
      <c r="I41325" t="e">
        <f t="shared" si="2582"/>
        <v>#N/A</v>
      </c>
      <c r="J41325" t="e">
        <f t="shared" si="2583"/>
        <v>#N/A</v>
      </c>
    </row>
    <row r="41326" spans="1:10" x14ac:dyDescent="0.25">
      <c r="A41326">
        <v>354.07400000000001</v>
      </c>
      <c r="B41326">
        <v>3.137</v>
      </c>
      <c r="C41326">
        <v>9.15</v>
      </c>
      <c r="D41326">
        <v>4.0485899999999999</v>
      </c>
      <c r="E41326" t="s">
        <v>41329</v>
      </c>
      <c r="F41326">
        <v>8.3333333333333339</v>
      </c>
      <c r="G41326">
        <f t="shared" si="2580"/>
        <v>9.15</v>
      </c>
      <c r="H41326" t="e">
        <f t="shared" si="2581"/>
        <v>#N/A</v>
      </c>
      <c r="I41326" t="e">
        <f t="shared" si="2582"/>
        <v>#N/A</v>
      </c>
      <c r="J41326" t="e">
        <f t="shared" si="2583"/>
        <v>#N/A</v>
      </c>
    </row>
    <row r="41327" spans="1:10" x14ac:dyDescent="0.25">
      <c r="A41327">
        <v>354.08100000000002</v>
      </c>
      <c r="B41327">
        <v>2.484</v>
      </c>
      <c r="C41327">
        <v>9.2249999999999996</v>
      </c>
      <c r="D41327">
        <v>5.2498300000000002</v>
      </c>
      <c r="E41327" t="s">
        <v>41330</v>
      </c>
      <c r="F41327">
        <v>8.3333333333333339</v>
      </c>
      <c r="G41327">
        <f t="shared" si="2580"/>
        <v>9.2249999999999996</v>
      </c>
      <c r="H41327" t="e">
        <f t="shared" si="2581"/>
        <v>#N/A</v>
      </c>
      <c r="I41327" t="e">
        <f t="shared" si="2582"/>
        <v>#N/A</v>
      </c>
      <c r="J41327" t="e">
        <f t="shared" si="2583"/>
        <v>#N/A</v>
      </c>
    </row>
    <row r="41328" spans="1:10" x14ac:dyDescent="0.25">
      <c r="A41328">
        <v>354.08800000000002</v>
      </c>
      <c r="B41328">
        <v>1.871</v>
      </c>
      <c r="C41328">
        <v>8.9250000000000007</v>
      </c>
      <c r="D41328">
        <v>6.0070899999999998</v>
      </c>
      <c r="E41328" t="s">
        <v>41331</v>
      </c>
      <c r="F41328">
        <v>8.3333333333333339</v>
      </c>
      <c r="G41328">
        <f t="shared" si="2580"/>
        <v>8.9250000000000007</v>
      </c>
      <c r="H41328" t="e">
        <f t="shared" si="2581"/>
        <v>#N/A</v>
      </c>
      <c r="I41328" t="e">
        <f t="shared" si="2582"/>
        <v>#N/A</v>
      </c>
      <c r="J41328" t="e">
        <f t="shared" si="2583"/>
        <v>#N/A</v>
      </c>
    </row>
    <row r="41329" spans="1:10" x14ac:dyDescent="0.25">
      <c r="A41329">
        <v>354.09500000000003</v>
      </c>
      <c r="B41329">
        <v>2.125</v>
      </c>
      <c r="C41329">
        <v>9.15</v>
      </c>
      <c r="D41329">
        <v>5.7940100000000001</v>
      </c>
      <c r="E41329" t="s">
        <v>41332</v>
      </c>
      <c r="F41329">
        <v>8.3333333333333339</v>
      </c>
      <c r="G41329">
        <f t="shared" si="2580"/>
        <v>9.15</v>
      </c>
      <c r="H41329" t="e">
        <f t="shared" si="2581"/>
        <v>#N/A</v>
      </c>
      <c r="I41329" t="e">
        <f t="shared" si="2582"/>
        <v>#N/A</v>
      </c>
      <c r="J41329" t="e">
        <f t="shared" si="2583"/>
        <v>#N/A</v>
      </c>
    </row>
    <row r="41330" spans="1:10" x14ac:dyDescent="0.25">
      <c r="A41330">
        <v>354.10199999999998</v>
      </c>
      <c r="B41330">
        <v>3.266</v>
      </c>
      <c r="C41330">
        <v>10.574999999999999</v>
      </c>
      <c r="D41330">
        <v>5.2511000000000001</v>
      </c>
      <c r="E41330" t="s">
        <v>41333</v>
      </c>
      <c r="F41330">
        <v>8.3333333333333339</v>
      </c>
      <c r="G41330">
        <f t="shared" si="2580"/>
        <v>10.574999999999999</v>
      </c>
      <c r="H41330" t="e">
        <f t="shared" si="2581"/>
        <v>#N/A</v>
      </c>
      <c r="I41330" t="e">
        <f t="shared" si="2582"/>
        <v>#N/A</v>
      </c>
      <c r="J41330" t="e">
        <f t="shared" si="2583"/>
        <v>#N/A</v>
      </c>
    </row>
    <row r="41331" spans="1:10" x14ac:dyDescent="0.25">
      <c r="A41331">
        <v>354.10899999999998</v>
      </c>
      <c r="B41331">
        <v>3.7069999999999999</v>
      </c>
      <c r="C41331">
        <v>12.3</v>
      </c>
      <c r="D41331">
        <v>6.21549</v>
      </c>
      <c r="E41331" t="s">
        <v>41334</v>
      </c>
      <c r="F41331">
        <v>8.3333333333333339</v>
      </c>
      <c r="G41331">
        <f t="shared" si="2580"/>
        <v>12.3</v>
      </c>
      <c r="H41331" t="e">
        <f t="shared" si="2581"/>
        <v>#N/A</v>
      </c>
      <c r="I41331" t="e">
        <f t="shared" si="2582"/>
        <v>#N/A</v>
      </c>
      <c r="J41331" t="e">
        <f t="shared" si="2583"/>
        <v>#N/A</v>
      </c>
    </row>
    <row r="41332" spans="1:10" x14ac:dyDescent="0.25">
      <c r="A41332">
        <v>354.11599999999999</v>
      </c>
      <c r="B41332">
        <v>7.9630000000000001</v>
      </c>
      <c r="C41332">
        <v>19.5</v>
      </c>
      <c r="D41332">
        <v>6.0750500000000001</v>
      </c>
      <c r="E41332" t="s">
        <v>41335</v>
      </c>
      <c r="F41332">
        <v>8.3333333333333339</v>
      </c>
      <c r="G41332">
        <f t="shared" si="2580"/>
        <v>19.5</v>
      </c>
      <c r="H41332" t="e">
        <f t="shared" si="2581"/>
        <v>#N/A</v>
      </c>
      <c r="I41332" t="e">
        <f t="shared" si="2582"/>
        <v>#N/A</v>
      </c>
      <c r="J41332" t="e">
        <f t="shared" si="2583"/>
        <v>#N/A</v>
      </c>
    </row>
    <row r="41333" spans="1:10" x14ac:dyDescent="0.25">
      <c r="A41333">
        <v>354.12299999999999</v>
      </c>
      <c r="B41333">
        <v>10.66</v>
      </c>
      <c r="C41333">
        <v>21.45</v>
      </c>
      <c r="D41333">
        <v>3.3734600000000001</v>
      </c>
      <c r="E41333" t="s">
        <v>41336</v>
      </c>
      <c r="F41333">
        <v>8.3333333333333339</v>
      </c>
      <c r="G41333">
        <f t="shared" si="2580"/>
        <v>21.45</v>
      </c>
      <c r="H41333" t="e">
        <f t="shared" si="2581"/>
        <v>#N/A</v>
      </c>
      <c r="I41333" t="e">
        <f t="shared" si="2582"/>
        <v>#N/A</v>
      </c>
      <c r="J41333" t="e">
        <f t="shared" si="2583"/>
        <v>#N/A</v>
      </c>
    </row>
    <row r="41334" spans="1:10" x14ac:dyDescent="0.25">
      <c r="A41334">
        <v>354.13</v>
      </c>
      <c r="B41334">
        <v>10.72</v>
      </c>
      <c r="C41334">
        <v>21.6</v>
      </c>
      <c r="D41334">
        <v>3.4199700000000002</v>
      </c>
      <c r="E41334" t="s">
        <v>41337</v>
      </c>
      <c r="F41334">
        <v>8.3333333333333339</v>
      </c>
      <c r="G41334">
        <f t="shared" si="2580"/>
        <v>21.6</v>
      </c>
      <c r="H41334" t="e">
        <f t="shared" si="2581"/>
        <v>#N/A</v>
      </c>
      <c r="I41334" t="e">
        <f t="shared" si="2582"/>
        <v>#N/A</v>
      </c>
      <c r="J41334" t="e">
        <f t="shared" si="2583"/>
        <v>#N/A</v>
      </c>
    </row>
    <row r="41335" spans="1:10" x14ac:dyDescent="0.25">
      <c r="A41335">
        <v>354.137</v>
      </c>
      <c r="B41335">
        <v>7.6660000000000004</v>
      </c>
      <c r="C41335">
        <v>18.375</v>
      </c>
      <c r="D41335">
        <v>5.4622900000000003</v>
      </c>
      <c r="E41335" t="s">
        <v>41338</v>
      </c>
      <c r="F41335">
        <v>8.3333333333333339</v>
      </c>
      <c r="G41335">
        <f t="shared" si="2580"/>
        <v>18.375</v>
      </c>
      <c r="H41335" t="e">
        <f t="shared" si="2581"/>
        <v>#N/A</v>
      </c>
      <c r="I41335" t="e">
        <f t="shared" si="2582"/>
        <v>#N/A</v>
      </c>
      <c r="J41335" t="e">
        <f t="shared" si="2583"/>
        <v>#N/A</v>
      </c>
    </row>
    <row r="41336" spans="1:10" x14ac:dyDescent="0.25">
      <c r="A41336">
        <v>354.14299999999997</v>
      </c>
      <c r="B41336">
        <v>13.16</v>
      </c>
      <c r="C41336">
        <v>26.1</v>
      </c>
      <c r="D41336">
        <v>3.71163</v>
      </c>
      <c r="E41336" t="s">
        <v>41339</v>
      </c>
      <c r="F41336">
        <v>8.3333333333333339</v>
      </c>
      <c r="G41336">
        <f t="shared" si="2580"/>
        <v>26.1</v>
      </c>
      <c r="H41336" t="e">
        <f t="shared" si="2581"/>
        <v>#N/A</v>
      </c>
      <c r="I41336" t="e">
        <f t="shared" si="2582"/>
        <v>#N/A</v>
      </c>
      <c r="J41336" t="e">
        <f t="shared" si="2583"/>
        <v>#N/A</v>
      </c>
    </row>
    <row r="41337" spans="1:10" x14ac:dyDescent="0.25">
      <c r="A41337">
        <v>354.15</v>
      </c>
      <c r="B41337">
        <v>12.85</v>
      </c>
      <c r="C41337">
        <v>26.85</v>
      </c>
      <c r="D41337">
        <v>4.9962999999999997</v>
      </c>
      <c r="E41337" t="s">
        <v>41340</v>
      </c>
      <c r="F41337">
        <v>8.3333333333333339</v>
      </c>
      <c r="G41337">
        <f t="shared" si="2580"/>
        <v>26.85</v>
      </c>
      <c r="H41337" t="e">
        <f t="shared" si="2581"/>
        <v>#N/A</v>
      </c>
      <c r="I41337" t="e">
        <f t="shared" si="2582"/>
        <v>#N/A</v>
      </c>
      <c r="J41337" t="e">
        <f t="shared" si="2583"/>
        <v>#N/A</v>
      </c>
    </row>
    <row r="41338" spans="1:10" x14ac:dyDescent="0.25">
      <c r="A41338">
        <v>354.15699999999998</v>
      </c>
      <c r="B41338">
        <v>12.57</v>
      </c>
      <c r="C41338">
        <v>26.4</v>
      </c>
      <c r="D41338">
        <v>5.0292199999999996</v>
      </c>
      <c r="E41338" t="s">
        <v>41341</v>
      </c>
      <c r="F41338">
        <v>8.3333333333333339</v>
      </c>
      <c r="G41338">
        <f t="shared" si="2580"/>
        <v>26.4</v>
      </c>
      <c r="H41338" t="e">
        <f t="shared" si="2581"/>
        <v>#N/A</v>
      </c>
      <c r="I41338" t="e">
        <f t="shared" si="2582"/>
        <v>#N/A</v>
      </c>
      <c r="J41338" t="e">
        <f t="shared" si="2583"/>
        <v>#N/A</v>
      </c>
    </row>
    <row r="41339" spans="1:10" x14ac:dyDescent="0.25">
      <c r="A41339">
        <v>354.16399999999999</v>
      </c>
      <c r="B41339">
        <v>12.32</v>
      </c>
      <c r="C41339">
        <v>24.75</v>
      </c>
      <c r="D41339">
        <v>3.8104100000000001</v>
      </c>
      <c r="E41339" t="s">
        <v>41342</v>
      </c>
      <c r="F41339">
        <v>8.3333333333333339</v>
      </c>
      <c r="G41339">
        <f t="shared" si="2580"/>
        <v>24.75</v>
      </c>
      <c r="H41339" t="e">
        <f t="shared" si="2581"/>
        <v>#N/A</v>
      </c>
      <c r="I41339" t="e">
        <f t="shared" si="2582"/>
        <v>#N/A</v>
      </c>
      <c r="J41339" t="e">
        <f t="shared" si="2583"/>
        <v>#N/A</v>
      </c>
    </row>
    <row r="41340" spans="1:10" x14ac:dyDescent="0.25">
      <c r="A41340">
        <v>354.17099999999999</v>
      </c>
      <c r="B41340">
        <v>9.2750000000000004</v>
      </c>
      <c r="C41340">
        <v>18.149999999999999</v>
      </c>
      <c r="D41340">
        <v>2.4622000000000002</v>
      </c>
      <c r="E41340" t="s">
        <v>41343</v>
      </c>
      <c r="F41340">
        <v>8.3333333333333339</v>
      </c>
      <c r="G41340">
        <f t="shared" si="2580"/>
        <v>18.149999999999999</v>
      </c>
      <c r="H41340" t="e">
        <f t="shared" si="2581"/>
        <v>#N/A</v>
      </c>
      <c r="I41340" t="e">
        <f t="shared" si="2582"/>
        <v>#N/A</v>
      </c>
      <c r="J41340" t="e">
        <f t="shared" si="2583"/>
        <v>#N/A</v>
      </c>
    </row>
    <row r="41341" spans="1:10" x14ac:dyDescent="0.25">
      <c r="A41341">
        <v>354.178</v>
      </c>
      <c r="B41341">
        <v>3.9590000000000001</v>
      </c>
      <c r="C41341">
        <v>13.425000000000001</v>
      </c>
      <c r="D41341">
        <v>6.9058599999999997</v>
      </c>
      <c r="E41341" t="s">
        <v>41344</v>
      </c>
      <c r="F41341">
        <v>8.3333333333333339</v>
      </c>
      <c r="G41341">
        <f t="shared" si="2580"/>
        <v>13.425000000000001</v>
      </c>
      <c r="H41341" t="e">
        <f t="shared" si="2581"/>
        <v>#N/A</v>
      </c>
      <c r="I41341" t="e">
        <f t="shared" si="2582"/>
        <v>#N/A</v>
      </c>
      <c r="J41341" t="e">
        <f t="shared" si="2583"/>
        <v>#N/A</v>
      </c>
    </row>
    <row r="41342" spans="1:10" x14ac:dyDescent="0.25">
      <c r="A41342">
        <v>354.185</v>
      </c>
      <c r="B41342">
        <v>3.9489999999999998</v>
      </c>
      <c r="C41342">
        <v>14.85</v>
      </c>
      <c r="D41342">
        <v>8.3481100000000001</v>
      </c>
      <c r="E41342" t="s">
        <v>41345</v>
      </c>
      <c r="F41342">
        <v>8.3333333333333339</v>
      </c>
      <c r="G41342">
        <f t="shared" si="2580"/>
        <v>14.85</v>
      </c>
      <c r="H41342" t="e">
        <f t="shared" si="2581"/>
        <v>#N/A</v>
      </c>
      <c r="I41342" t="e">
        <f t="shared" si="2582"/>
        <v>#N/A</v>
      </c>
      <c r="J41342" t="e">
        <f t="shared" si="2583"/>
        <v>#N/A</v>
      </c>
    </row>
    <row r="41343" spans="1:10" x14ac:dyDescent="0.25">
      <c r="A41343">
        <v>354.19200000000001</v>
      </c>
      <c r="B41343">
        <v>13.28</v>
      </c>
      <c r="C41343">
        <v>26.475000000000001</v>
      </c>
      <c r="D41343">
        <v>3.87967</v>
      </c>
      <c r="E41343" t="s">
        <v>41346</v>
      </c>
      <c r="F41343">
        <v>8.3333333333333339</v>
      </c>
      <c r="G41343">
        <f t="shared" si="2580"/>
        <v>26.475000000000001</v>
      </c>
      <c r="H41343" t="e">
        <f t="shared" si="2581"/>
        <v>#N/A</v>
      </c>
      <c r="I41343" t="e">
        <f t="shared" si="2582"/>
        <v>#N/A</v>
      </c>
      <c r="J41343" t="e">
        <f t="shared" si="2583"/>
        <v>#N/A</v>
      </c>
    </row>
    <row r="41344" spans="1:10" x14ac:dyDescent="0.25">
      <c r="A41344">
        <v>354.19900000000001</v>
      </c>
      <c r="B41344">
        <v>17.25</v>
      </c>
      <c r="C41344">
        <v>32.25</v>
      </c>
      <c r="D41344">
        <v>2.8075000000000001</v>
      </c>
      <c r="E41344" t="s">
        <v>41347</v>
      </c>
      <c r="F41344">
        <v>8.3333333333333339</v>
      </c>
      <c r="G41344">
        <f t="shared" si="2580"/>
        <v>32.25</v>
      </c>
      <c r="H41344" t="e">
        <f t="shared" si="2581"/>
        <v>#N/A</v>
      </c>
      <c r="I41344" t="e">
        <f t="shared" si="2582"/>
        <v>#N/A</v>
      </c>
      <c r="J41344" t="e">
        <f t="shared" si="2583"/>
        <v>#N/A</v>
      </c>
    </row>
    <row r="41345" spans="1:10" x14ac:dyDescent="0.25">
      <c r="A41345">
        <v>354.20600000000002</v>
      </c>
      <c r="B41345">
        <v>15.73</v>
      </c>
      <c r="C41345">
        <v>30.9</v>
      </c>
      <c r="D41345">
        <v>4.0790800000000003</v>
      </c>
      <c r="E41345" t="s">
        <v>41348</v>
      </c>
      <c r="F41345">
        <v>8.3333333333333339</v>
      </c>
      <c r="G41345">
        <f t="shared" si="2580"/>
        <v>30.9</v>
      </c>
      <c r="H41345" t="e">
        <f t="shared" si="2581"/>
        <v>#N/A</v>
      </c>
      <c r="I41345" t="e">
        <f t="shared" si="2582"/>
        <v>#N/A</v>
      </c>
      <c r="J41345" t="e">
        <f t="shared" si="2583"/>
        <v>#N/A</v>
      </c>
    </row>
    <row r="41346" spans="1:10" x14ac:dyDescent="0.25">
      <c r="A41346">
        <v>354.21300000000002</v>
      </c>
      <c r="B41346">
        <v>13.5</v>
      </c>
      <c r="C41346">
        <v>26.925000000000001</v>
      </c>
      <c r="D41346">
        <v>3.9502299999999999</v>
      </c>
      <c r="E41346" t="s">
        <v>41349</v>
      </c>
      <c r="F41346">
        <v>8.3333333333333339</v>
      </c>
      <c r="G41346">
        <f t="shared" si="2580"/>
        <v>26.925000000000001</v>
      </c>
      <c r="H41346" t="e">
        <f t="shared" si="2581"/>
        <v>#N/A</v>
      </c>
      <c r="I41346" t="e">
        <f t="shared" si="2582"/>
        <v>#N/A</v>
      </c>
      <c r="J41346" t="e">
        <f t="shared" si="2583"/>
        <v>#N/A</v>
      </c>
    </row>
    <row r="41347" spans="1:10" x14ac:dyDescent="0.25">
      <c r="A41347">
        <v>354.22</v>
      </c>
      <c r="B41347">
        <v>9.5739999999999998</v>
      </c>
      <c r="C41347">
        <v>22.725000000000001</v>
      </c>
      <c r="D41347">
        <v>6.5215100000000001</v>
      </c>
      <c r="E41347" t="s">
        <v>41350</v>
      </c>
      <c r="F41347">
        <v>8.3333333333333339</v>
      </c>
      <c r="G41347">
        <f t="shared" ref="G41347:G41410" si="2584">IF(F41347&lt;20,C41347,NA())</f>
        <v>22.725000000000001</v>
      </c>
      <c r="H41347" t="e">
        <f t="shared" ref="H41347:H41410" si="2585">IF(AND(F41347&gt;19.999,F41347&lt;30),C41347,NA())</f>
        <v>#N/A</v>
      </c>
      <c r="I41347" t="e">
        <f t="shared" ref="I41347:I41410" si="2586">IF(AND(F41347&gt;29.999,F41347&lt;40),C41347,NA())</f>
        <v>#N/A</v>
      </c>
      <c r="J41347" t="e">
        <f t="shared" ref="J41347:J41410" si="2587">IF(F41347&gt;40,C41347,NA())</f>
        <v>#N/A</v>
      </c>
    </row>
    <row r="41348" spans="1:10" x14ac:dyDescent="0.25">
      <c r="A41348">
        <v>354.22699999999998</v>
      </c>
      <c r="B41348">
        <v>9.7119999999999997</v>
      </c>
      <c r="C41348">
        <v>22.574999999999999</v>
      </c>
      <c r="D41348">
        <v>6.1334999999999997</v>
      </c>
      <c r="E41348" t="s">
        <v>41351</v>
      </c>
      <c r="F41348">
        <v>8.3333333333333339</v>
      </c>
      <c r="G41348">
        <f t="shared" si="2584"/>
        <v>22.574999999999999</v>
      </c>
      <c r="H41348" t="e">
        <f t="shared" si="2585"/>
        <v>#N/A</v>
      </c>
      <c r="I41348" t="e">
        <f t="shared" si="2586"/>
        <v>#N/A</v>
      </c>
      <c r="J41348" t="e">
        <f t="shared" si="2587"/>
        <v>#N/A</v>
      </c>
    </row>
    <row r="41349" spans="1:10" x14ac:dyDescent="0.25">
      <c r="A41349">
        <v>354.23399999999998</v>
      </c>
      <c r="B41349">
        <v>13.14</v>
      </c>
      <c r="C41349">
        <v>26.85</v>
      </c>
      <c r="D41349">
        <v>4.49613</v>
      </c>
      <c r="E41349" t="s">
        <v>41352</v>
      </c>
      <c r="F41349">
        <v>8.3333333333333339</v>
      </c>
      <c r="G41349">
        <f t="shared" si="2584"/>
        <v>26.85</v>
      </c>
      <c r="H41349" t="e">
        <f t="shared" si="2585"/>
        <v>#N/A</v>
      </c>
      <c r="I41349" t="e">
        <f t="shared" si="2586"/>
        <v>#N/A</v>
      </c>
      <c r="J41349" t="e">
        <f t="shared" si="2587"/>
        <v>#N/A</v>
      </c>
    </row>
    <row r="41350" spans="1:10" x14ac:dyDescent="0.25">
      <c r="A41350">
        <v>354.24099999999999</v>
      </c>
      <c r="B41350">
        <v>14.07</v>
      </c>
      <c r="C41350">
        <v>27.15</v>
      </c>
      <c r="D41350">
        <v>3.1921300000000001</v>
      </c>
      <c r="E41350" t="s">
        <v>41353</v>
      </c>
      <c r="F41350">
        <v>8.3333333333333339</v>
      </c>
      <c r="G41350">
        <f t="shared" si="2584"/>
        <v>27.15</v>
      </c>
      <c r="H41350" t="e">
        <f t="shared" si="2585"/>
        <v>#N/A</v>
      </c>
      <c r="I41350" t="e">
        <f t="shared" si="2586"/>
        <v>#N/A</v>
      </c>
      <c r="J41350" t="e">
        <f t="shared" si="2587"/>
        <v>#N/A</v>
      </c>
    </row>
    <row r="41351" spans="1:10" x14ac:dyDescent="0.25">
      <c r="A41351">
        <v>354.24799999999999</v>
      </c>
      <c r="B41351">
        <v>11.72</v>
      </c>
      <c r="C41351">
        <v>24.45</v>
      </c>
      <c r="D41351">
        <v>4.5452399999999997</v>
      </c>
      <c r="E41351" t="s">
        <v>41354</v>
      </c>
      <c r="F41351">
        <v>8.3333333333333339</v>
      </c>
      <c r="G41351">
        <f t="shared" si="2584"/>
        <v>24.45</v>
      </c>
      <c r="H41351" t="e">
        <f t="shared" si="2585"/>
        <v>#N/A</v>
      </c>
      <c r="I41351" t="e">
        <f t="shared" si="2586"/>
        <v>#N/A</v>
      </c>
      <c r="J41351" t="e">
        <f t="shared" si="2587"/>
        <v>#N/A</v>
      </c>
    </row>
    <row r="41352" spans="1:10" x14ac:dyDescent="0.25">
      <c r="A41352">
        <v>354.255</v>
      </c>
      <c r="B41352">
        <v>4.4260000000000002</v>
      </c>
      <c r="C41352">
        <v>13.574999999999999</v>
      </c>
      <c r="D41352">
        <v>6.2504099999999996</v>
      </c>
      <c r="E41352" t="s">
        <v>41355</v>
      </c>
      <c r="F41352">
        <v>8.3333333333333339</v>
      </c>
      <c r="G41352">
        <f t="shared" si="2584"/>
        <v>13.574999999999999</v>
      </c>
      <c r="H41352" t="e">
        <f t="shared" si="2585"/>
        <v>#N/A</v>
      </c>
      <c r="I41352" t="e">
        <f t="shared" si="2586"/>
        <v>#N/A</v>
      </c>
      <c r="J41352" t="e">
        <f t="shared" si="2587"/>
        <v>#N/A</v>
      </c>
    </row>
    <row r="41353" spans="1:10" x14ac:dyDescent="0.25">
      <c r="A41353">
        <v>354.262</v>
      </c>
      <c r="B41353">
        <v>5.66</v>
      </c>
      <c r="C41353">
        <v>14.25</v>
      </c>
      <c r="D41353">
        <v>4.7971000000000004</v>
      </c>
      <c r="E41353" t="s">
        <v>41356</v>
      </c>
      <c r="F41353">
        <v>8.3333333333333339</v>
      </c>
      <c r="G41353">
        <f t="shared" si="2584"/>
        <v>14.25</v>
      </c>
      <c r="H41353" t="e">
        <f t="shared" si="2585"/>
        <v>#N/A</v>
      </c>
      <c r="I41353" t="e">
        <f t="shared" si="2586"/>
        <v>#N/A</v>
      </c>
      <c r="J41353" t="e">
        <f t="shared" si="2587"/>
        <v>#N/A</v>
      </c>
    </row>
    <row r="41354" spans="1:10" x14ac:dyDescent="0.25">
      <c r="A41354">
        <v>354.26799999999997</v>
      </c>
      <c r="B41354">
        <v>8.8179999999999996</v>
      </c>
      <c r="C41354">
        <v>20.024999999999999</v>
      </c>
      <c r="D41354">
        <v>5.1254</v>
      </c>
      <c r="E41354" t="s">
        <v>41357</v>
      </c>
      <c r="F41354">
        <v>8.3333333333333339</v>
      </c>
      <c r="G41354">
        <f t="shared" si="2584"/>
        <v>20.024999999999999</v>
      </c>
      <c r="H41354" t="e">
        <f t="shared" si="2585"/>
        <v>#N/A</v>
      </c>
      <c r="I41354" t="e">
        <f t="shared" si="2586"/>
        <v>#N/A</v>
      </c>
      <c r="J41354" t="e">
        <f t="shared" si="2587"/>
        <v>#N/A</v>
      </c>
    </row>
    <row r="41355" spans="1:10" x14ac:dyDescent="0.25">
      <c r="A41355">
        <v>354.27499999999998</v>
      </c>
      <c r="B41355">
        <v>14.14</v>
      </c>
      <c r="C41355">
        <v>27.15</v>
      </c>
      <c r="D41355">
        <v>3.0714000000000001</v>
      </c>
      <c r="E41355" t="s">
        <v>41358</v>
      </c>
      <c r="F41355">
        <v>8.3333333333333339</v>
      </c>
      <c r="G41355">
        <f t="shared" si="2584"/>
        <v>27.15</v>
      </c>
      <c r="H41355" t="e">
        <f t="shared" si="2585"/>
        <v>#N/A</v>
      </c>
      <c r="I41355" t="e">
        <f t="shared" si="2586"/>
        <v>#N/A</v>
      </c>
      <c r="J41355" t="e">
        <f t="shared" si="2587"/>
        <v>#N/A</v>
      </c>
    </row>
    <row r="41356" spans="1:10" x14ac:dyDescent="0.25">
      <c r="A41356">
        <v>354.28199999999998</v>
      </c>
      <c r="B41356">
        <v>15.46</v>
      </c>
      <c r="C41356">
        <v>28.65</v>
      </c>
      <c r="D41356">
        <v>2.2947600000000001</v>
      </c>
      <c r="E41356" t="s">
        <v>41359</v>
      </c>
      <c r="F41356">
        <v>8.3333333333333339</v>
      </c>
      <c r="G41356">
        <f t="shared" si="2584"/>
        <v>28.65</v>
      </c>
      <c r="H41356" t="e">
        <f t="shared" si="2585"/>
        <v>#N/A</v>
      </c>
      <c r="I41356" t="e">
        <f t="shared" si="2586"/>
        <v>#N/A</v>
      </c>
      <c r="J41356" t="e">
        <f t="shared" si="2587"/>
        <v>#N/A</v>
      </c>
    </row>
    <row r="41357" spans="1:10" x14ac:dyDescent="0.25">
      <c r="A41357">
        <v>354.28899999999999</v>
      </c>
      <c r="B41357">
        <v>14.16</v>
      </c>
      <c r="C41357">
        <v>29.175000000000001</v>
      </c>
      <c r="D41357">
        <v>5.0619100000000001</v>
      </c>
      <c r="E41357" t="s">
        <v>41360</v>
      </c>
      <c r="F41357">
        <v>8.3333333333333339</v>
      </c>
      <c r="G41357">
        <f t="shared" si="2584"/>
        <v>29.175000000000001</v>
      </c>
      <c r="H41357" t="e">
        <f t="shared" si="2585"/>
        <v>#N/A</v>
      </c>
      <c r="I41357" t="e">
        <f t="shared" si="2586"/>
        <v>#N/A</v>
      </c>
      <c r="J41357" t="e">
        <f t="shared" si="2587"/>
        <v>#N/A</v>
      </c>
    </row>
    <row r="41358" spans="1:10" x14ac:dyDescent="0.25">
      <c r="A41358">
        <v>354.29599999999999</v>
      </c>
      <c r="B41358">
        <v>15.27</v>
      </c>
      <c r="C41358">
        <v>25.95</v>
      </c>
      <c r="D41358">
        <v>-7.7541899999999997E-2</v>
      </c>
      <c r="E41358" t="s">
        <v>41361</v>
      </c>
      <c r="F41358">
        <v>8.3333333333333339</v>
      </c>
      <c r="G41358">
        <f t="shared" si="2584"/>
        <v>25.95</v>
      </c>
      <c r="H41358" t="e">
        <f t="shared" si="2585"/>
        <v>#N/A</v>
      </c>
      <c r="I41358" t="e">
        <f t="shared" si="2586"/>
        <v>#N/A</v>
      </c>
      <c r="J41358" t="e">
        <f t="shared" si="2587"/>
        <v>#N/A</v>
      </c>
    </row>
    <row r="41359" spans="1:10" x14ac:dyDescent="0.25">
      <c r="A41359">
        <v>354.303</v>
      </c>
      <c r="B41359">
        <v>8.8670000000000009</v>
      </c>
      <c r="C41359">
        <v>18.149999999999999</v>
      </c>
      <c r="D41359">
        <v>3.1658900000000001</v>
      </c>
      <c r="E41359" t="s">
        <v>41362</v>
      </c>
      <c r="F41359">
        <v>8.3333333333333339</v>
      </c>
      <c r="G41359">
        <f t="shared" si="2584"/>
        <v>18.149999999999999</v>
      </c>
      <c r="H41359" t="e">
        <f t="shared" si="2585"/>
        <v>#N/A</v>
      </c>
      <c r="I41359" t="e">
        <f t="shared" si="2586"/>
        <v>#N/A</v>
      </c>
      <c r="J41359" t="e">
        <f t="shared" si="2587"/>
        <v>#N/A</v>
      </c>
    </row>
    <row r="41360" spans="1:10" x14ac:dyDescent="0.25">
      <c r="A41360">
        <v>354.31</v>
      </c>
      <c r="B41360">
        <v>4.8559999999999999</v>
      </c>
      <c r="C41360">
        <v>14.324999999999999</v>
      </c>
      <c r="D41360">
        <v>6.2587799999999998</v>
      </c>
      <c r="E41360" t="s">
        <v>41363</v>
      </c>
      <c r="F41360">
        <v>8.3333333333333339</v>
      </c>
      <c r="G41360">
        <f t="shared" si="2584"/>
        <v>14.324999999999999</v>
      </c>
      <c r="H41360" t="e">
        <f t="shared" si="2585"/>
        <v>#N/A</v>
      </c>
      <c r="I41360" t="e">
        <f t="shared" si="2586"/>
        <v>#N/A</v>
      </c>
      <c r="J41360" t="e">
        <f t="shared" si="2587"/>
        <v>#N/A</v>
      </c>
    </row>
    <row r="41361" spans="1:10" x14ac:dyDescent="0.25">
      <c r="A41361">
        <v>354.31700000000001</v>
      </c>
      <c r="B41361">
        <v>3.1920000000000002</v>
      </c>
      <c r="C41361">
        <v>13.65</v>
      </c>
      <c r="D41361">
        <v>8.4537300000000002</v>
      </c>
      <c r="E41361" t="s">
        <v>41364</v>
      </c>
      <c r="F41361">
        <v>8.3333333333333339</v>
      </c>
      <c r="G41361">
        <f t="shared" si="2584"/>
        <v>13.65</v>
      </c>
      <c r="H41361" t="e">
        <f t="shared" si="2585"/>
        <v>#N/A</v>
      </c>
      <c r="I41361" t="e">
        <f t="shared" si="2586"/>
        <v>#N/A</v>
      </c>
      <c r="J41361" t="e">
        <f t="shared" si="2587"/>
        <v>#N/A</v>
      </c>
    </row>
    <row r="41362" spans="1:10" x14ac:dyDescent="0.25">
      <c r="A41362">
        <v>354.32400000000001</v>
      </c>
      <c r="B41362">
        <v>6.88</v>
      </c>
      <c r="C41362">
        <v>17.55</v>
      </c>
      <c r="D41362">
        <v>5.9929300000000003</v>
      </c>
      <c r="E41362" t="s">
        <v>41365</v>
      </c>
      <c r="F41362">
        <v>8.3333333333333339</v>
      </c>
      <c r="G41362">
        <f t="shared" si="2584"/>
        <v>17.55</v>
      </c>
      <c r="H41362" t="e">
        <f t="shared" si="2585"/>
        <v>#N/A</v>
      </c>
      <c r="I41362" t="e">
        <f t="shared" si="2586"/>
        <v>#N/A</v>
      </c>
      <c r="J41362" t="e">
        <f t="shared" si="2587"/>
        <v>#N/A</v>
      </c>
    </row>
    <row r="41363" spans="1:10" x14ac:dyDescent="0.25">
      <c r="A41363">
        <v>354.33100000000002</v>
      </c>
      <c r="B41363">
        <v>5.4930000000000003</v>
      </c>
      <c r="C41363">
        <v>16.2</v>
      </c>
      <c r="D41363">
        <v>7.0351299999999997</v>
      </c>
      <c r="E41363" t="s">
        <v>41366</v>
      </c>
      <c r="F41363">
        <v>8.3333333333333339</v>
      </c>
      <c r="G41363">
        <f t="shared" si="2584"/>
        <v>16.2</v>
      </c>
      <c r="H41363" t="e">
        <f t="shared" si="2585"/>
        <v>#N/A</v>
      </c>
      <c r="I41363" t="e">
        <f t="shared" si="2586"/>
        <v>#N/A</v>
      </c>
      <c r="J41363" t="e">
        <f t="shared" si="2587"/>
        <v>#N/A</v>
      </c>
    </row>
    <row r="41364" spans="1:10" x14ac:dyDescent="0.25">
      <c r="A41364">
        <v>354.33800000000002</v>
      </c>
      <c r="B41364">
        <v>5.7919999999999998</v>
      </c>
      <c r="C41364">
        <v>15.375</v>
      </c>
      <c r="D41364">
        <v>5.6944299999999997</v>
      </c>
      <c r="E41364" t="s">
        <v>41367</v>
      </c>
      <c r="F41364">
        <v>8.3333333333333339</v>
      </c>
      <c r="G41364">
        <f t="shared" si="2584"/>
        <v>15.375</v>
      </c>
      <c r="H41364" t="e">
        <f t="shared" si="2585"/>
        <v>#N/A</v>
      </c>
      <c r="I41364" t="e">
        <f t="shared" si="2586"/>
        <v>#N/A</v>
      </c>
      <c r="J41364" t="e">
        <f t="shared" si="2587"/>
        <v>#N/A</v>
      </c>
    </row>
    <row r="41365" spans="1:10" x14ac:dyDescent="0.25">
      <c r="A41365">
        <v>354.34500000000003</v>
      </c>
      <c r="B41365">
        <v>7.4530000000000003</v>
      </c>
      <c r="C41365">
        <v>17.100000000000001</v>
      </c>
      <c r="D41365">
        <v>4.5546600000000002</v>
      </c>
      <c r="E41365" t="s">
        <v>41368</v>
      </c>
      <c r="F41365">
        <v>8.3333333333333339</v>
      </c>
      <c r="G41365">
        <f t="shared" si="2584"/>
        <v>17.100000000000001</v>
      </c>
      <c r="H41365" t="e">
        <f t="shared" si="2585"/>
        <v>#N/A</v>
      </c>
      <c r="I41365" t="e">
        <f t="shared" si="2586"/>
        <v>#N/A</v>
      </c>
      <c r="J41365" t="e">
        <f t="shared" si="2587"/>
        <v>#N/A</v>
      </c>
    </row>
    <row r="41366" spans="1:10" x14ac:dyDescent="0.25">
      <c r="A41366">
        <v>354.35199999999998</v>
      </c>
      <c r="B41366">
        <v>8.3450000000000006</v>
      </c>
      <c r="C41366">
        <v>19.425000000000001</v>
      </c>
      <c r="D41366">
        <v>5.3411999999999997</v>
      </c>
      <c r="E41366" t="s">
        <v>41369</v>
      </c>
      <c r="F41366">
        <v>8.3333333333333339</v>
      </c>
      <c r="G41366">
        <f t="shared" si="2584"/>
        <v>19.425000000000001</v>
      </c>
      <c r="H41366" t="e">
        <f t="shared" si="2585"/>
        <v>#N/A</v>
      </c>
      <c r="I41366" t="e">
        <f t="shared" si="2586"/>
        <v>#N/A</v>
      </c>
      <c r="J41366" t="e">
        <f t="shared" si="2587"/>
        <v>#N/A</v>
      </c>
    </row>
    <row r="41367" spans="1:10" x14ac:dyDescent="0.25">
      <c r="A41367">
        <v>354.35899999999998</v>
      </c>
      <c r="B41367">
        <v>14.23</v>
      </c>
      <c r="C41367">
        <v>29.324999999999999</v>
      </c>
      <c r="D41367">
        <v>5.0911799999999996</v>
      </c>
      <c r="E41367" t="s">
        <v>41370</v>
      </c>
      <c r="F41367">
        <v>8.3333333333333339</v>
      </c>
      <c r="G41367">
        <f t="shared" si="2584"/>
        <v>29.324999999999999</v>
      </c>
      <c r="H41367" t="e">
        <f t="shared" si="2585"/>
        <v>#N/A</v>
      </c>
      <c r="I41367" t="e">
        <f t="shared" si="2586"/>
        <v>#N/A</v>
      </c>
      <c r="J41367" t="e">
        <f t="shared" si="2587"/>
        <v>#N/A</v>
      </c>
    </row>
    <row r="41368" spans="1:10" x14ac:dyDescent="0.25">
      <c r="A41368">
        <v>354.36599999999999</v>
      </c>
      <c r="B41368">
        <v>17.7</v>
      </c>
      <c r="C41368">
        <v>33.524999999999999</v>
      </c>
      <c r="D41368">
        <v>3.3063699999999998</v>
      </c>
      <c r="E41368" t="s">
        <v>41371</v>
      </c>
      <c r="F41368">
        <v>8.3333333333333339</v>
      </c>
      <c r="G41368">
        <f t="shared" si="2584"/>
        <v>33.524999999999999</v>
      </c>
      <c r="H41368" t="e">
        <f t="shared" si="2585"/>
        <v>#N/A</v>
      </c>
      <c r="I41368" t="e">
        <f t="shared" si="2586"/>
        <v>#N/A</v>
      </c>
      <c r="J41368" t="e">
        <f t="shared" si="2587"/>
        <v>#N/A</v>
      </c>
    </row>
    <row r="41369" spans="1:10" x14ac:dyDescent="0.25">
      <c r="A41369">
        <v>354.37299999999999</v>
      </c>
      <c r="B41369">
        <v>18.670000000000002</v>
      </c>
      <c r="C41369">
        <v>36.225000000000001</v>
      </c>
      <c r="D41369">
        <v>4.33338</v>
      </c>
      <c r="E41369" t="s">
        <v>41372</v>
      </c>
      <c r="F41369">
        <v>8.3333333333333339</v>
      </c>
      <c r="G41369">
        <f t="shared" si="2584"/>
        <v>36.225000000000001</v>
      </c>
      <c r="H41369" t="e">
        <f t="shared" si="2585"/>
        <v>#N/A</v>
      </c>
      <c r="I41369" t="e">
        <f t="shared" si="2586"/>
        <v>#N/A</v>
      </c>
      <c r="J41369" t="e">
        <f t="shared" si="2587"/>
        <v>#N/A</v>
      </c>
    </row>
    <row r="41370" spans="1:10" x14ac:dyDescent="0.25">
      <c r="A41370">
        <v>354.38</v>
      </c>
      <c r="B41370">
        <v>19.25</v>
      </c>
      <c r="C41370">
        <v>37.35</v>
      </c>
      <c r="D41370">
        <v>4.4580399999999996</v>
      </c>
      <c r="E41370" t="s">
        <v>41373</v>
      </c>
      <c r="F41370">
        <v>8.3333333333333339</v>
      </c>
      <c r="G41370">
        <f t="shared" si="2584"/>
        <v>37.35</v>
      </c>
      <c r="H41370" t="e">
        <f t="shared" si="2585"/>
        <v>#N/A</v>
      </c>
      <c r="I41370" t="e">
        <f t="shared" si="2586"/>
        <v>#N/A</v>
      </c>
      <c r="J41370" t="e">
        <f t="shared" si="2587"/>
        <v>#N/A</v>
      </c>
    </row>
    <row r="41371" spans="1:10" x14ac:dyDescent="0.25">
      <c r="A41371">
        <v>354.387</v>
      </c>
      <c r="B41371">
        <v>20.86</v>
      </c>
      <c r="C41371">
        <v>41.174999999999997</v>
      </c>
      <c r="D41371">
        <v>5.5062300000000004</v>
      </c>
      <c r="E41371" t="s">
        <v>41374</v>
      </c>
      <c r="F41371">
        <v>8.3333333333333339</v>
      </c>
      <c r="G41371">
        <f t="shared" si="2584"/>
        <v>41.174999999999997</v>
      </c>
      <c r="H41371" t="e">
        <f t="shared" si="2585"/>
        <v>#N/A</v>
      </c>
      <c r="I41371" t="e">
        <f t="shared" si="2586"/>
        <v>#N/A</v>
      </c>
      <c r="J41371" t="e">
        <f t="shared" si="2587"/>
        <v>#N/A</v>
      </c>
    </row>
    <row r="41372" spans="1:10" x14ac:dyDescent="0.25">
      <c r="A41372">
        <v>354.39299999999997</v>
      </c>
      <c r="B41372">
        <v>22.89</v>
      </c>
      <c r="C41372">
        <v>41.174999999999997</v>
      </c>
      <c r="D41372">
        <v>2.0050300000000001</v>
      </c>
      <c r="E41372" t="s">
        <v>41375</v>
      </c>
      <c r="F41372">
        <v>8.3333333333333339</v>
      </c>
      <c r="G41372">
        <f t="shared" si="2584"/>
        <v>41.174999999999997</v>
      </c>
      <c r="H41372" t="e">
        <f t="shared" si="2585"/>
        <v>#N/A</v>
      </c>
      <c r="I41372" t="e">
        <f t="shared" si="2586"/>
        <v>#N/A</v>
      </c>
      <c r="J41372" t="e">
        <f t="shared" si="2587"/>
        <v>#N/A</v>
      </c>
    </row>
    <row r="41373" spans="1:10" x14ac:dyDescent="0.25">
      <c r="A41373">
        <v>354.4</v>
      </c>
      <c r="B41373">
        <v>24.54</v>
      </c>
      <c r="C41373">
        <v>46.875</v>
      </c>
      <c r="D41373">
        <v>4.8592300000000002</v>
      </c>
      <c r="E41373" t="s">
        <v>41376</v>
      </c>
      <c r="F41373">
        <v>8.3333333333333339</v>
      </c>
      <c r="G41373">
        <f t="shared" si="2584"/>
        <v>46.875</v>
      </c>
      <c r="H41373" t="e">
        <f t="shared" si="2585"/>
        <v>#N/A</v>
      </c>
      <c r="I41373" t="e">
        <f t="shared" si="2586"/>
        <v>#N/A</v>
      </c>
      <c r="J41373" t="e">
        <f t="shared" si="2587"/>
        <v>#N/A</v>
      </c>
    </row>
    <row r="41374" spans="1:10" x14ac:dyDescent="0.25">
      <c r="A41374">
        <v>354.40699999999998</v>
      </c>
      <c r="B41374">
        <v>26.6</v>
      </c>
      <c r="C41374">
        <v>50.774999999999999</v>
      </c>
      <c r="D41374">
        <v>5.2062900000000001</v>
      </c>
      <c r="E41374" t="s">
        <v>41377</v>
      </c>
      <c r="F41374">
        <v>8.3333333333333339</v>
      </c>
      <c r="G41374">
        <f t="shared" si="2584"/>
        <v>50.774999999999999</v>
      </c>
      <c r="H41374" t="e">
        <f t="shared" si="2585"/>
        <v>#N/A</v>
      </c>
      <c r="I41374" t="e">
        <f t="shared" si="2586"/>
        <v>#N/A</v>
      </c>
      <c r="J41374" t="e">
        <f t="shared" si="2587"/>
        <v>#N/A</v>
      </c>
    </row>
    <row r="41375" spans="1:10" x14ac:dyDescent="0.25">
      <c r="A41375">
        <v>354.41399999999999</v>
      </c>
      <c r="B41375">
        <v>28.49</v>
      </c>
      <c r="C41375">
        <v>52.8</v>
      </c>
      <c r="D41375">
        <v>3.9715500000000001</v>
      </c>
      <c r="E41375" t="s">
        <v>41378</v>
      </c>
      <c r="F41375">
        <v>8.3333333333333339</v>
      </c>
      <c r="G41375">
        <f t="shared" si="2584"/>
        <v>52.8</v>
      </c>
      <c r="H41375" t="e">
        <f t="shared" si="2585"/>
        <v>#N/A</v>
      </c>
      <c r="I41375" t="e">
        <f t="shared" si="2586"/>
        <v>#N/A</v>
      </c>
      <c r="J41375" t="e">
        <f t="shared" si="2587"/>
        <v>#N/A</v>
      </c>
    </row>
    <row r="41376" spans="1:10" x14ac:dyDescent="0.25">
      <c r="A41376">
        <v>354.42099999999999</v>
      </c>
      <c r="B41376">
        <v>29.48</v>
      </c>
      <c r="C41376">
        <v>54.45</v>
      </c>
      <c r="D41376">
        <v>3.9140700000000002</v>
      </c>
      <c r="E41376" t="s">
        <v>41379</v>
      </c>
      <c r="F41376">
        <v>8.3333333333333339</v>
      </c>
      <c r="G41376">
        <f t="shared" si="2584"/>
        <v>54.45</v>
      </c>
      <c r="H41376" t="e">
        <f t="shared" si="2585"/>
        <v>#N/A</v>
      </c>
      <c r="I41376" t="e">
        <f t="shared" si="2586"/>
        <v>#N/A</v>
      </c>
      <c r="J41376" t="e">
        <f t="shared" si="2587"/>
        <v>#N/A</v>
      </c>
    </row>
    <row r="41377" spans="1:10" x14ac:dyDescent="0.25">
      <c r="A41377">
        <v>354.428</v>
      </c>
      <c r="B41377">
        <v>28.26</v>
      </c>
      <c r="C41377">
        <v>52.875</v>
      </c>
      <c r="D41377">
        <v>4.4432400000000003</v>
      </c>
      <c r="E41377" t="s">
        <v>41380</v>
      </c>
      <c r="F41377">
        <v>8.3333333333333339</v>
      </c>
      <c r="G41377">
        <f t="shared" si="2584"/>
        <v>52.875</v>
      </c>
      <c r="H41377" t="e">
        <f t="shared" si="2585"/>
        <v>#N/A</v>
      </c>
      <c r="I41377" t="e">
        <f t="shared" si="2586"/>
        <v>#N/A</v>
      </c>
      <c r="J41377" t="e">
        <f t="shared" si="2587"/>
        <v>#N/A</v>
      </c>
    </row>
    <row r="41378" spans="1:10" x14ac:dyDescent="0.25">
      <c r="A41378">
        <v>354.435</v>
      </c>
      <c r="B41378">
        <v>29.61</v>
      </c>
      <c r="C41378">
        <v>53.024999999999999</v>
      </c>
      <c r="D41378">
        <v>2.2648600000000001</v>
      </c>
      <c r="E41378" t="s">
        <v>41381</v>
      </c>
      <c r="F41378">
        <v>8.3333333333333339</v>
      </c>
      <c r="G41378">
        <f t="shared" si="2584"/>
        <v>53.024999999999999</v>
      </c>
      <c r="H41378" t="e">
        <f t="shared" si="2585"/>
        <v>#N/A</v>
      </c>
      <c r="I41378" t="e">
        <f t="shared" si="2586"/>
        <v>#N/A</v>
      </c>
      <c r="J41378" t="e">
        <f t="shared" si="2587"/>
        <v>#N/A</v>
      </c>
    </row>
    <row r="41379" spans="1:10" x14ac:dyDescent="0.25">
      <c r="A41379">
        <v>354.44200000000001</v>
      </c>
      <c r="B41379">
        <v>29.91</v>
      </c>
      <c r="C41379">
        <v>53.924999999999997</v>
      </c>
      <c r="D41379">
        <v>2.64744</v>
      </c>
      <c r="E41379" t="s">
        <v>41382</v>
      </c>
      <c r="F41379">
        <v>8.3333333333333339</v>
      </c>
      <c r="G41379">
        <f t="shared" si="2584"/>
        <v>53.924999999999997</v>
      </c>
      <c r="H41379" t="e">
        <f t="shared" si="2585"/>
        <v>#N/A</v>
      </c>
      <c r="I41379" t="e">
        <f t="shared" si="2586"/>
        <v>#N/A</v>
      </c>
      <c r="J41379" t="e">
        <f t="shared" si="2587"/>
        <v>#N/A</v>
      </c>
    </row>
    <row r="41380" spans="1:10" x14ac:dyDescent="0.25">
      <c r="A41380">
        <v>354.44900000000001</v>
      </c>
      <c r="B41380">
        <v>30.93</v>
      </c>
      <c r="C41380">
        <v>55.95</v>
      </c>
      <c r="D41380">
        <v>2.9132099999999999</v>
      </c>
      <c r="E41380" t="s">
        <v>41383</v>
      </c>
      <c r="F41380">
        <v>8.3333333333333339</v>
      </c>
      <c r="G41380">
        <f t="shared" si="2584"/>
        <v>55.95</v>
      </c>
      <c r="H41380" t="e">
        <f t="shared" si="2585"/>
        <v>#N/A</v>
      </c>
      <c r="I41380" t="e">
        <f t="shared" si="2586"/>
        <v>#N/A</v>
      </c>
      <c r="J41380" t="e">
        <f t="shared" si="2587"/>
        <v>#N/A</v>
      </c>
    </row>
    <row r="41381" spans="1:10" x14ac:dyDescent="0.25">
      <c r="A41381">
        <v>354.45600000000002</v>
      </c>
      <c r="B41381">
        <v>31.19</v>
      </c>
      <c r="C41381">
        <v>55.2</v>
      </c>
      <c r="D41381">
        <v>1.71478</v>
      </c>
      <c r="E41381" t="s">
        <v>41384</v>
      </c>
      <c r="F41381">
        <v>8.3333333333333339</v>
      </c>
      <c r="G41381">
        <f t="shared" si="2584"/>
        <v>55.2</v>
      </c>
      <c r="H41381" t="e">
        <f t="shared" si="2585"/>
        <v>#N/A</v>
      </c>
      <c r="I41381" t="e">
        <f t="shared" si="2586"/>
        <v>#N/A</v>
      </c>
      <c r="J41381" t="e">
        <f t="shared" si="2587"/>
        <v>#N/A</v>
      </c>
    </row>
    <row r="41382" spans="1:10" x14ac:dyDescent="0.25">
      <c r="A41382">
        <v>354.46300000000002</v>
      </c>
      <c r="B41382">
        <v>30.29</v>
      </c>
      <c r="C41382">
        <v>52.5</v>
      </c>
      <c r="D41382">
        <v>0.56703999999999999</v>
      </c>
      <c r="E41382" t="s">
        <v>41385</v>
      </c>
      <c r="F41382">
        <v>8.3333333333333339</v>
      </c>
      <c r="G41382">
        <f t="shared" si="2584"/>
        <v>52.5</v>
      </c>
      <c r="H41382" t="e">
        <f t="shared" si="2585"/>
        <v>#N/A</v>
      </c>
      <c r="I41382" t="e">
        <f t="shared" si="2586"/>
        <v>#N/A</v>
      </c>
      <c r="J41382" t="e">
        <f t="shared" si="2587"/>
        <v>#N/A</v>
      </c>
    </row>
    <row r="41383" spans="1:10" x14ac:dyDescent="0.25">
      <c r="A41383">
        <v>354.47</v>
      </c>
      <c r="B41383">
        <v>31.13</v>
      </c>
      <c r="C41383">
        <v>50.325000000000003</v>
      </c>
      <c r="D41383">
        <v>-3.0567299999999999</v>
      </c>
      <c r="E41383" t="s">
        <v>41386</v>
      </c>
      <c r="F41383">
        <v>8.3333333333333339</v>
      </c>
      <c r="G41383">
        <f t="shared" si="2584"/>
        <v>50.325000000000003</v>
      </c>
      <c r="H41383" t="e">
        <f t="shared" si="2585"/>
        <v>#N/A</v>
      </c>
      <c r="I41383" t="e">
        <f t="shared" si="2586"/>
        <v>#N/A</v>
      </c>
      <c r="J41383" t="e">
        <f t="shared" si="2587"/>
        <v>#N/A</v>
      </c>
    </row>
    <row r="41384" spans="1:10" x14ac:dyDescent="0.25">
      <c r="A41384">
        <v>354.47699999999998</v>
      </c>
      <c r="B41384">
        <v>23.56</v>
      </c>
      <c r="C41384">
        <v>43.35</v>
      </c>
      <c r="D41384">
        <v>3.0244599999999999</v>
      </c>
      <c r="E41384" t="s">
        <v>41387</v>
      </c>
      <c r="F41384">
        <v>8.3333333333333339</v>
      </c>
      <c r="G41384">
        <f t="shared" si="2584"/>
        <v>43.35</v>
      </c>
      <c r="H41384" t="e">
        <f t="shared" si="2585"/>
        <v>#N/A</v>
      </c>
      <c r="I41384" t="e">
        <f t="shared" si="2586"/>
        <v>#N/A</v>
      </c>
      <c r="J41384" t="e">
        <f t="shared" si="2587"/>
        <v>#N/A</v>
      </c>
    </row>
    <row r="41385" spans="1:10" x14ac:dyDescent="0.25">
      <c r="A41385">
        <v>354.48399999999998</v>
      </c>
      <c r="B41385">
        <v>31.79</v>
      </c>
      <c r="C41385">
        <v>54.075000000000003</v>
      </c>
      <c r="D41385">
        <v>-0.445052</v>
      </c>
      <c r="E41385" t="s">
        <v>41388</v>
      </c>
      <c r="F41385">
        <v>8.3333333333333339</v>
      </c>
      <c r="G41385">
        <f t="shared" si="2584"/>
        <v>54.075000000000003</v>
      </c>
      <c r="H41385" t="e">
        <f t="shared" si="2585"/>
        <v>#N/A</v>
      </c>
      <c r="I41385" t="e">
        <f t="shared" si="2586"/>
        <v>#N/A</v>
      </c>
      <c r="J41385" t="e">
        <f t="shared" si="2587"/>
        <v>#N/A</v>
      </c>
    </row>
    <row r="41386" spans="1:10" x14ac:dyDescent="0.25">
      <c r="A41386">
        <v>354.49099999999999</v>
      </c>
      <c r="B41386">
        <v>32.69</v>
      </c>
      <c r="C41386">
        <v>57.075000000000003</v>
      </c>
      <c r="D41386">
        <v>1.0026900000000001</v>
      </c>
      <c r="E41386" t="s">
        <v>41389</v>
      </c>
      <c r="F41386">
        <v>8.3333333333333339</v>
      </c>
      <c r="G41386">
        <f t="shared" si="2584"/>
        <v>57.075000000000003</v>
      </c>
      <c r="H41386" t="e">
        <f t="shared" si="2585"/>
        <v>#N/A</v>
      </c>
      <c r="I41386" t="e">
        <f t="shared" si="2586"/>
        <v>#N/A</v>
      </c>
      <c r="J41386" t="e">
        <f t="shared" si="2587"/>
        <v>#N/A</v>
      </c>
    </row>
    <row r="41387" spans="1:10" x14ac:dyDescent="0.25">
      <c r="A41387">
        <v>354.49799999999999</v>
      </c>
      <c r="B41387">
        <v>35.35</v>
      </c>
      <c r="C41387">
        <v>59.4</v>
      </c>
      <c r="D41387">
        <v>-1.2600899999999999</v>
      </c>
      <c r="E41387" t="s">
        <v>41390</v>
      </c>
      <c r="F41387">
        <v>8.3333333333333339</v>
      </c>
      <c r="G41387">
        <f t="shared" si="2584"/>
        <v>59.4</v>
      </c>
      <c r="H41387" t="e">
        <f t="shared" si="2585"/>
        <v>#N/A</v>
      </c>
      <c r="I41387" t="e">
        <f t="shared" si="2586"/>
        <v>#N/A</v>
      </c>
      <c r="J41387" t="e">
        <f t="shared" si="2587"/>
        <v>#N/A</v>
      </c>
    </row>
    <row r="41388" spans="1:10" x14ac:dyDescent="0.25">
      <c r="A41388">
        <v>354.505</v>
      </c>
      <c r="B41388">
        <v>34.47</v>
      </c>
      <c r="C41388">
        <v>56.625</v>
      </c>
      <c r="D41388">
        <v>-2.5173199999999998</v>
      </c>
      <c r="E41388" t="s">
        <v>41391</v>
      </c>
      <c r="F41388">
        <v>8.3333333333333339</v>
      </c>
      <c r="G41388">
        <f t="shared" si="2584"/>
        <v>56.625</v>
      </c>
      <c r="H41388" t="e">
        <f t="shared" si="2585"/>
        <v>#N/A</v>
      </c>
      <c r="I41388" t="e">
        <f t="shared" si="2586"/>
        <v>#N/A</v>
      </c>
      <c r="J41388" t="e">
        <f t="shared" si="2587"/>
        <v>#N/A</v>
      </c>
    </row>
    <row r="41389" spans="1:10" x14ac:dyDescent="0.25">
      <c r="A41389">
        <v>354.512</v>
      </c>
      <c r="B41389">
        <v>33.979999999999997</v>
      </c>
      <c r="C41389">
        <v>56.174999999999997</v>
      </c>
      <c r="D41389">
        <v>-2.1222099999999999</v>
      </c>
      <c r="E41389" t="s">
        <v>41392</v>
      </c>
      <c r="F41389">
        <v>8.3333333333333339</v>
      </c>
      <c r="G41389">
        <f t="shared" si="2584"/>
        <v>56.174999999999997</v>
      </c>
      <c r="H41389" t="e">
        <f t="shared" si="2585"/>
        <v>#N/A</v>
      </c>
      <c r="I41389" t="e">
        <f t="shared" si="2586"/>
        <v>#N/A</v>
      </c>
      <c r="J41389" t="e">
        <f t="shared" si="2587"/>
        <v>#N/A</v>
      </c>
    </row>
    <row r="41390" spans="1:10" x14ac:dyDescent="0.25">
      <c r="A41390">
        <v>354.51799999999997</v>
      </c>
      <c r="B41390">
        <v>35.64</v>
      </c>
      <c r="C41390">
        <v>55.424999999999997</v>
      </c>
      <c r="D41390">
        <v>-5.7352600000000002</v>
      </c>
      <c r="E41390" t="s">
        <v>41393</v>
      </c>
      <c r="F41390">
        <v>8.3333333333333339</v>
      </c>
      <c r="G41390">
        <f t="shared" si="2584"/>
        <v>55.424999999999997</v>
      </c>
      <c r="H41390" t="e">
        <f t="shared" si="2585"/>
        <v>#N/A</v>
      </c>
      <c r="I41390" t="e">
        <f t="shared" si="2586"/>
        <v>#N/A</v>
      </c>
      <c r="J41390" t="e">
        <f t="shared" si="2587"/>
        <v>#N/A</v>
      </c>
    </row>
    <row r="41391" spans="1:10" x14ac:dyDescent="0.25">
      <c r="A41391">
        <v>354.52499999999998</v>
      </c>
      <c r="B41391">
        <v>23.25</v>
      </c>
      <c r="C41391">
        <v>41.85</v>
      </c>
      <c r="D41391">
        <v>2.0591300000000001</v>
      </c>
      <c r="E41391" t="s">
        <v>41394</v>
      </c>
      <c r="F41391">
        <v>8.3333333333333339</v>
      </c>
      <c r="G41391">
        <f t="shared" si="2584"/>
        <v>41.85</v>
      </c>
      <c r="H41391" t="e">
        <f t="shared" si="2585"/>
        <v>#N/A</v>
      </c>
      <c r="I41391" t="e">
        <f t="shared" si="2586"/>
        <v>#N/A</v>
      </c>
      <c r="J41391" t="e">
        <f t="shared" si="2587"/>
        <v>#N/A</v>
      </c>
    </row>
    <row r="41392" spans="1:10" x14ac:dyDescent="0.25">
      <c r="A41392">
        <v>354.53199999999998</v>
      </c>
      <c r="B41392">
        <v>36.26</v>
      </c>
      <c r="C41392">
        <v>57.15</v>
      </c>
      <c r="D41392">
        <v>-5.0795899999999996</v>
      </c>
      <c r="E41392" t="s">
        <v>41395</v>
      </c>
      <c r="F41392">
        <v>8.3333333333333339</v>
      </c>
      <c r="G41392">
        <f t="shared" si="2584"/>
        <v>57.15</v>
      </c>
      <c r="H41392" t="e">
        <f t="shared" si="2585"/>
        <v>#N/A</v>
      </c>
      <c r="I41392" t="e">
        <f t="shared" si="2586"/>
        <v>#N/A</v>
      </c>
      <c r="J41392" t="e">
        <f t="shared" si="2587"/>
        <v>#N/A</v>
      </c>
    </row>
    <row r="41393" spans="1:10" x14ac:dyDescent="0.25">
      <c r="A41393">
        <v>354.53899999999999</v>
      </c>
      <c r="B41393">
        <v>36.99</v>
      </c>
      <c r="C41393">
        <v>59.4</v>
      </c>
      <c r="D41393">
        <v>-4.0886399999999998</v>
      </c>
      <c r="E41393" t="s">
        <v>41396</v>
      </c>
      <c r="F41393">
        <v>8.3333333333333339</v>
      </c>
      <c r="G41393">
        <f t="shared" si="2584"/>
        <v>59.4</v>
      </c>
      <c r="H41393" t="e">
        <f t="shared" si="2585"/>
        <v>#N/A</v>
      </c>
      <c r="I41393" t="e">
        <f t="shared" si="2586"/>
        <v>#N/A</v>
      </c>
      <c r="J41393" t="e">
        <f t="shared" si="2587"/>
        <v>#N/A</v>
      </c>
    </row>
    <row r="41394" spans="1:10" x14ac:dyDescent="0.25">
      <c r="A41394">
        <v>354.54599999999999</v>
      </c>
      <c r="B41394">
        <v>37.119999999999997</v>
      </c>
      <c r="C41394">
        <v>57</v>
      </c>
      <c r="D41394">
        <v>-6.7128500000000004</v>
      </c>
      <c r="E41394" t="s">
        <v>41397</v>
      </c>
      <c r="F41394">
        <v>8.3333333333333339</v>
      </c>
      <c r="G41394">
        <f t="shared" si="2584"/>
        <v>57</v>
      </c>
      <c r="H41394" t="e">
        <f t="shared" si="2585"/>
        <v>#N/A</v>
      </c>
      <c r="I41394" t="e">
        <f t="shared" si="2586"/>
        <v>#N/A</v>
      </c>
      <c r="J41394" t="e">
        <f t="shared" si="2587"/>
        <v>#N/A</v>
      </c>
    </row>
    <row r="41395" spans="1:10" x14ac:dyDescent="0.25">
      <c r="A41395">
        <v>354.553</v>
      </c>
      <c r="B41395">
        <v>36.61</v>
      </c>
      <c r="C41395">
        <v>52.274999999999999</v>
      </c>
      <c r="D41395">
        <v>-10.558199999999999</v>
      </c>
      <c r="E41395" t="s">
        <v>41398</v>
      </c>
      <c r="F41395">
        <v>8.3333333333333339</v>
      </c>
      <c r="G41395">
        <f t="shared" si="2584"/>
        <v>52.274999999999999</v>
      </c>
      <c r="H41395" t="e">
        <f t="shared" si="2585"/>
        <v>#N/A</v>
      </c>
      <c r="I41395" t="e">
        <f t="shared" si="2586"/>
        <v>#N/A</v>
      </c>
      <c r="J41395" t="e">
        <f t="shared" si="2587"/>
        <v>#N/A</v>
      </c>
    </row>
    <row r="41396" spans="1:10" x14ac:dyDescent="0.25">
      <c r="A41396">
        <v>354.56</v>
      </c>
      <c r="B41396">
        <v>36.39</v>
      </c>
      <c r="C41396">
        <v>52.125</v>
      </c>
      <c r="D41396">
        <v>-10.328799999999999</v>
      </c>
      <c r="E41396" t="s">
        <v>41399</v>
      </c>
      <c r="F41396">
        <v>8.3333333333333339</v>
      </c>
      <c r="G41396">
        <f t="shared" si="2584"/>
        <v>52.125</v>
      </c>
      <c r="H41396" t="e">
        <f t="shared" si="2585"/>
        <v>#N/A</v>
      </c>
      <c r="I41396" t="e">
        <f t="shared" si="2586"/>
        <v>#N/A</v>
      </c>
      <c r="J41396" t="e">
        <f t="shared" si="2587"/>
        <v>#N/A</v>
      </c>
    </row>
    <row r="41397" spans="1:10" x14ac:dyDescent="0.25">
      <c r="A41397">
        <v>354.56700000000001</v>
      </c>
      <c r="B41397">
        <v>35.99</v>
      </c>
      <c r="C41397">
        <v>52.05</v>
      </c>
      <c r="D41397">
        <v>-9.7139100000000003</v>
      </c>
      <c r="E41397" t="s">
        <v>41400</v>
      </c>
      <c r="F41397">
        <v>8.3333333333333339</v>
      </c>
      <c r="G41397">
        <f t="shared" si="2584"/>
        <v>52.05</v>
      </c>
      <c r="H41397" t="e">
        <f t="shared" si="2585"/>
        <v>#N/A</v>
      </c>
      <c r="I41397" t="e">
        <f t="shared" si="2586"/>
        <v>#N/A</v>
      </c>
      <c r="J41397" t="e">
        <f t="shared" si="2587"/>
        <v>#N/A</v>
      </c>
    </row>
    <row r="41398" spans="1:10" x14ac:dyDescent="0.25">
      <c r="A41398">
        <v>354.57400000000001</v>
      </c>
      <c r="B41398">
        <v>34.46</v>
      </c>
      <c r="C41398">
        <v>46.2</v>
      </c>
      <c r="D41398">
        <v>-12.9251</v>
      </c>
      <c r="E41398" t="s">
        <v>41401</v>
      </c>
      <c r="F41398">
        <v>8.3333333333333339</v>
      </c>
      <c r="G41398">
        <f t="shared" si="2584"/>
        <v>46.2</v>
      </c>
      <c r="H41398" t="e">
        <f t="shared" si="2585"/>
        <v>#N/A</v>
      </c>
      <c r="I41398" t="e">
        <f t="shared" si="2586"/>
        <v>#N/A</v>
      </c>
      <c r="J41398" t="e">
        <f t="shared" si="2587"/>
        <v>#N/A</v>
      </c>
    </row>
    <row r="41399" spans="1:10" x14ac:dyDescent="0.25">
      <c r="A41399">
        <v>354.58100000000002</v>
      </c>
      <c r="B41399">
        <v>34.14</v>
      </c>
      <c r="C41399">
        <v>46.424999999999997</v>
      </c>
      <c r="D41399">
        <v>-12.148199999999999</v>
      </c>
      <c r="E41399" t="s">
        <v>41402</v>
      </c>
      <c r="F41399">
        <v>8.3333333333333339</v>
      </c>
      <c r="G41399">
        <f t="shared" si="2584"/>
        <v>46.424999999999997</v>
      </c>
      <c r="H41399" t="e">
        <f t="shared" si="2585"/>
        <v>#N/A</v>
      </c>
      <c r="I41399" t="e">
        <f t="shared" si="2586"/>
        <v>#N/A</v>
      </c>
      <c r="J41399" t="e">
        <f t="shared" si="2587"/>
        <v>#N/A</v>
      </c>
    </row>
    <row r="41400" spans="1:10" x14ac:dyDescent="0.25">
      <c r="A41400">
        <v>354.58800000000002</v>
      </c>
      <c r="B41400">
        <v>35.24</v>
      </c>
      <c r="C41400">
        <v>53.325000000000003</v>
      </c>
      <c r="D41400">
        <v>-7.1453600000000002</v>
      </c>
      <c r="E41400" t="s">
        <v>41403</v>
      </c>
      <c r="F41400">
        <v>8.3333333333333339</v>
      </c>
      <c r="G41400">
        <f t="shared" si="2584"/>
        <v>53.325000000000003</v>
      </c>
      <c r="H41400" t="e">
        <f t="shared" si="2585"/>
        <v>#N/A</v>
      </c>
      <c r="I41400" t="e">
        <f t="shared" si="2586"/>
        <v>#N/A</v>
      </c>
      <c r="J41400" t="e">
        <f t="shared" si="2587"/>
        <v>#N/A</v>
      </c>
    </row>
    <row r="41401" spans="1:10" x14ac:dyDescent="0.25">
      <c r="A41401">
        <v>354.59500000000003</v>
      </c>
      <c r="B41401">
        <v>35.479999999999997</v>
      </c>
      <c r="C41401">
        <v>55.875</v>
      </c>
      <c r="D41401">
        <v>-5.0092999999999996</v>
      </c>
      <c r="E41401" t="s">
        <v>41404</v>
      </c>
      <c r="F41401">
        <v>8.3333333333333339</v>
      </c>
      <c r="G41401">
        <f t="shared" si="2584"/>
        <v>55.875</v>
      </c>
      <c r="H41401" t="e">
        <f t="shared" si="2585"/>
        <v>#N/A</v>
      </c>
      <c r="I41401" t="e">
        <f t="shared" si="2586"/>
        <v>#N/A</v>
      </c>
      <c r="J41401" t="e">
        <f t="shared" si="2587"/>
        <v>#N/A</v>
      </c>
    </row>
    <row r="41402" spans="1:10" x14ac:dyDescent="0.25">
      <c r="A41402">
        <v>354.60199999999998</v>
      </c>
      <c r="B41402">
        <v>33.92</v>
      </c>
      <c r="C41402">
        <v>53.7</v>
      </c>
      <c r="D41402">
        <v>-4.4937199999999997</v>
      </c>
      <c r="E41402" t="s">
        <v>41405</v>
      </c>
      <c r="F41402">
        <v>8.3333333333333339</v>
      </c>
      <c r="G41402">
        <f t="shared" si="2584"/>
        <v>53.7</v>
      </c>
      <c r="H41402" t="e">
        <f t="shared" si="2585"/>
        <v>#N/A</v>
      </c>
      <c r="I41402" t="e">
        <f t="shared" si="2586"/>
        <v>#N/A</v>
      </c>
      <c r="J41402" t="e">
        <f t="shared" si="2587"/>
        <v>#N/A</v>
      </c>
    </row>
    <row r="41403" spans="1:10" x14ac:dyDescent="0.25">
      <c r="A41403">
        <v>354.60899999999998</v>
      </c>
      <c r="B41403">
        <v>35.36</v>
      </c>
      <c r="C41403">
        <v>57.375</v>
      </c>
      <c r="D41403">
        <v>-3.30233</v>
      </c>
      <c r="E41403" t="s">
        <v>41406</v>
      </c>
      <c r="F41403">
        <v>8.3333333333333339</v>
      </c>
      <c r="G41403">
        <f t="shared" si="2584"/>
        <v>57.375</v>
      </c>
      <c r="H41403" t="e">
        <f t="shared" si="2585"/>
        <v>#N/A</v>
      </c>
      <c r="I41403" t="e">
        <f t="shared" si="2586"/>
        <v>#N/A</v>
      </c>
      <c r="J41403" t="e">
        <f t="shared" si="2587"/>
        <v>#N/A</v>
      </c>
    </row>
    <row r="41404" spans="1:10" x14ac:dyDescent="0.25">
      <c r="A41404">
        <v>354.61599999999999</v>
      </c>
      <c r="B41404">
        <v>35.29</v>
      </c>
      <c r="C41404">
        <v>57.9</v>
      </c>
      <c r="D41404">
        <v>-2.6566000000000001</v>
      </c>
      <c r="E41404" t="s">
        <v>41407</v>
      </c>
      <c r="F41404">
        <v>8.3333333333333339</v>
      </c>
      <c r="G41404">
        <f t="shared" si="2584"/>
        <v>57.9</v>
      </c>
      <c r="H41404" t="e">
        <f t="shared" si="2585"/>
        <v>#N/A</v>
      </c>
      <c r="I41404" t="e">
        <f t="shared" si="2586"/>
        <v>#N/A</v>
      </c>
      <c r="J41404" t="e">
        <f t="shared" si="2587"/>
        <v>#N/A</v>
      </c>
    </row>
    <row r="41405" spans="1:10" x14ac:dyDescent="0.25">
      <c r="A41405">
        <v>354.62299999999999</v>
      </c>
      <c r="B41405">
        <v>37.1</v>
      </c>
      <c r="C41405">
        <v>61.65</v>
      </c>
      <c r="D41405">
        <v>-2.0283600000000002</v>
      </c>
      <c r="E41405" t="s">
        <v>41408</v>
      </c>
      <c r="F41405">
        <v>8.3333333333333339</v>
      </c>
      <c r="G41405">
        <f t="shared" si="2584"/>
        <v>61.65</v>
      </c>
      <c r="H41405" t="e">
        <f t="shared" si="2585"/>
        <v>#N/A</v>
      </c>
      <c r="I41405" t="e">
        <f t="shared" si="2586"/>
        <v>#N/A</v>
      </c>
      <c r="J41405" t="e">
        <f t="shared" si="2587"/>
        <v>#N/A</v>
      </c>
    </row>
    <row r="41406" spans="1:10" x14ac:dyDescent="0.25">
      <c r="A41406">
        <v>354.63</v>
      </c>
      <c r="B41406">
        <v>33.479999999999997</v>
      </c>
      <c r="C41406">
        <v>58.35</v>
      </c>
      <c r="D41406">
        <v>0.915157</v>
      </c>
      <c r="E41406" t="s">
        <v>41409</v>
      </c>
      <c r="F41406">
        <v>8.3333333333333339</v>
      </c>
      <c r="G41406">
        <f t="shared" si="2584"/>
        <v>58.35</v>
      </c>
      <c r="H41406" t="e">
        <f t="shared" si="2585"/>
        <v>#N/A</v>
      </c>
      <c r="I41406" t="e">
        <f t="shared" si="2586"/>
        <v>#N/A</v>
      </c>
      <c r="J41406" t="e">
        <f t="shared" si="2587"/>
        <v>#N/A</v>
      </c>
    </row>
    <row r="41407" spans="1:10" x14ac:dyDescent="0.25">
      <c r="A41407">
        <v>354.637</v>
      </c>
      <c r="B41407">
        <v>36.15</v>
      </c>
      <c r="C41407">
        <v>60.9</v>
      </c>
      <c r="D41407">
        <v>-1.1398699999999999</v>
      </c>
      <c r="E41407" t="s">
        <v>41410</v>
      </c>
      <c r="F41407">
        <v>8.3333333333333339</v>
      </c>
      <c r="G41407">
        <f t="shared" si="2584"/>
        <v>60.9</v>
      </c>
      <c r="H41407" t="e">
        <f t="shared" si="2585"/>
        <v>#N/A</v>
      </c>
      <c r="I41407" t="e">
        <f t="shared" si="2586"/>
        <v>#N/A</v>
      </c>
      <c r="J41407" t="e">
        <f t="shared" si="2587"/>
        <v>#N/A</v>
      </c>
    </row>
    <row r="41408" spans="1:10" x14ac:dyDescent="0.25">
      <c r="A41408">
        <v>354.64299999999997</v>
      </c>
      <c r="B41408">
        <v>35.81</v>
      </c>
      <c r="C41408">
        <v>59.924999999999997</v>
      </c>
      <c r="D41408">
        <v>-1.5284599999999999</v>
      </c>
      <c r="E41408" t="s">
        <v>41411</v>
      </c>
      <c r="F41408">
        <v>8.3333333333333339</v>
      </c>
      <c r="G41408">
        <f t="shared" si="2584"/>
        <v>59.924999999999997</v>
      </c>
      <c r="H41408" t="e">
        <f t="shared" si="2585"/>
        <v>#N/A</v>
      </c>
      <c r="I41408" t="e">
        <f t="shared" si="2586"/>
        <v>#N/A</v>
      </c>
      <c r="J41408" t="e">
        <f t="shared" si="2587"/>
        <v>#N/A</v>
      </c>
    </row>
    <row r="41409" spans="1:10" x14ac:dyDescent="0.25">
      <c r="A41409">
        <v>354.65</v>
      </c>
      <c r="B41409">
        <v>35.1</v>
      </c>
      <c r="C41409">
        <v>55.95</v>
      </c>
      <c r="D41409">
        <v>-4.2789000000000001</v>
      </c>
      <c r="E41409" t="s">
        <v>41412</v>
      </c>
      <c r="F41409">
        <v>8.3333333333333339</v>
      </c>
      <c r="G41409">
        <f t="shared" si="2584"/>
        <v>55.95</v>
      </c>
      <c r="H41409" t="e">
        <f t="shared" si="2585"/>
        <v>#N/A</v>
      </c>
      <c r="I41409" t="e">
        <f t="shared" si="2586"/>
        <v>#N/A</v>
      </c>
      <c r="J41409" t="e">
        <f t="shared" si="2587"/>
        <v>#N/A</v>
      </c>
    </row>
    <row r="41410" spans="1:10" x14ac:dyDescent="0.25">
      <c r="A41410">
        <v>354.65699999999998</v>
      </c>
      <c r="B41410">
        <v>34.68</v>
      </c>
      <c r="C41410">
        <v>58.424999999999997</v>
      </c>
      <c r="D41410">
        <v>-1.07952</v>
      </c>
      <c r="E41410" t="s">
        <v>41413</v>
      </c>
      <c r="F41410">
        <v>8.3333333333333339</v>
      </c>
      <c r="G41410">
        <f t="shared" si="2584"/>
        <v>58.424999999999997</v>
      </c>
      <c r="H41410" t="e">
        <f t="shared" si="2585"/>
        <v>#N/A</v>
      </c>
      <c r="I41410" t="e">
        <f t="shared" si="2586"/>
        <v>#N/A</v>
      </c>
      <c r="J41410" t="e">
        <f t="shared" si="2587"/>
        <v>#N/A</v>
      </c>
    </row>
    <row r="41411" spans="1:10" x14ac:dyDescent="0.25">
      <c r="A41411">
        <v>354.66399999999999</v>
      </c>
      <c r="B41411">
        <v>33.64</v>
      </c>
      <c r="C41411">
        <v>54</v>
      </c>
      <c r="D41411">
        <v>-3.7107999999999999</v>
      </c>
      <c r="E41411" t="s">
        <v>41414</v>
      </c>
      <c r="F41411">
        <v>8.3333333333333339</v>
      </c>
      <c r="G41411">
        <f t="shared" ref="G41411:G41474" si="2588">IF(F41411&lt;20,C41411,NA())</f>
        <v>54</v>
      </c>
      <c r="H41411" t="e">
        <f t="shared" ref="H41411:H41474" si="2589">IF(AND(F41411&gt;19.999,F41411&lt;30),C41411,NA())</f>
        <v>#N/A</v>
      </c>
      <c r="I41411" t="e">
        <f t="shared" ref="I41411:I41474" si="2590">IF(AND(F41411&gt;29.999,F41411&lt;40),C41411,NA())</f>
        <v>#N/A</v>
      </c>
      <c r="J41411" t="e">
        <f t="shared" ref="J41411:J41474" si="2591">IF(F41411&gt;40,C41411,NA())</f>
        <v>#N/A</v>
      </c>
    </row>
    <row r="41412" spans="1:10" x14ac:dyDescent="0.25">
      <c r="A41412">
        <v>354.67099999999999</v>
      </c>
      <c r="B41412">
        <v>27.52</v>
      </c>
      <c r="C41412">
        <v>47.25</v>
      </c>
      <c r="D41412">
        <v>9.4537099999999999E-2</v>
      </c>
      <c r="E41412" t="s">
        <v>41415</v>
      </c>
      <c r="F41412">
        <v>8.3333333333333339</v>
      </c>
      <c r="G41412">
        <f t="shared" si="2588"/>
        <v>47.25</v>
      </c>
      <c r="H41412" t="e">
        <f t="shared" si="2589"/>
        <v>#N/A</v>
      </c>
      <c r="I41412" t="e">
        <f t="shared" si="2590"/>
        <v>#N/A</v>
      </c>
      <c r="J41412" t="e">
        <f t="shared" si="2591"/>
        <v>#N/A</v>
      </c>
    </row>
    <row r="41413" spans="1:10" x14ac:dyDescent="0.25">
      <c r="A41413">
        <v>354.678</v>
      </c>
      <c r="B41413">
        <v>26.07</v>
      </c>
      <c r="C41413">
        <v>44.475000000000001</v>
      </c>
      <c r="D41413">
        <v>-0.17960699999999999</v>
      </c>
      <c r="E41413" t="s">
        <v>41416</v>
      </c>
      <c r="F41413">
        <v>8.3333333333333339</v>
      </c>
      <c r="G41413">
        <f t="shared" si="2588"/>
        <v>44.475000000000001</v>
      </c>
      <c r="H41413" t="e">
        <f t="shared" si="2589"/>
        <v>#N/A</v>
      </c>
      <c r="I41413" t="e">
        <f t="shared" si="2590"/>
        <v>#N/A</v>
      </c>
      <c r="J41413" t="e">
        <f t="shared" si="2591"/>
        <v>#N/A</v>
      </c>
    </row>
    <row r="41414" spans="1:10" x14ac:dyDescent="0.25">
      <c r="A41414">
        <v>354.685</v>
      </c>
      <c r="B41414">
        <v>24.37</v>
      </c>
      <c r="C41414">
        <v>40.200000000000003</v>
      </c>
      <c r="D41414">
        <v>-1.52257</v>
      </c>
      <c r="E41414" t="s">
        <v>41417</v>
      </c>
      <c r="F41414">
        <v>8.3333333333333339</v>
      </c>
      <c r="G41414">
        <f t="shared" si="2588"/>
        <v>40.200000000000003</v>
      </c>
      <c r="H41414" t="e">
        <f t="shared" si="2589"/>
        <v>#N/A</v>
      </c>
      <c r="I41414" t="e">
        <f t="shared" si="2590"/>
        <v>#N/A</v>
      </c>
      <c r="J41414" t="e">
        <f t="shared" si="2591"/>
        <v>#N/A</v>
      </c>
    </row>
    <row r="41415" spans="1:10" x14ac:dyDescent="0.25">
      <c r="A41415">
        <v>354.69200000000001</v>
      </c>
      <c r="B41415">
        <v>22.27</v>
      </c>
      <c r="C41415">
        <v>38.25</v>
      </c>
      <c r="D41415">
        <v>0.14935999999999999</v>
      </c>
      <c r="E41415" t="s">
        <v>41418</v>
      </c>
      <c r="F41415">
        <v>8.3333333333333339</v>
      </c>
      <c r="G41415">
        <f t="shared" si="2588"/>
        <v>38.25</v>
      </c>
      <c r="H41415" t="e">
        <f t="shared" si="2589"/>
        <v>#N/A</v>
      </c>
      <c r="I41415" t="e">
        <f t="shared" si="2590"/>
        <v>#N/A</v>
      </c>
      <c r="J41415" t="e">
        <f t="shared" si="2591"/>
        <v>#N/A</v>
      </c>
    </row>
    <row r="41416" spans="1:10" x14ac:dyDescent="0.25">
      <c r="A41416">
        <v>354.69900000000001</v>
      </c>
      <c r="B41416">
        <v>23</v>
      </c>
      <c r="C41416">
        <v>37.274999999999999</v>
      </c>
      <c r="D41416">
        <v>-2.0846900000000002</v>
      </c>
      <c r="E41416" t="s">
        <v>41419</v>
      </c>
      <c r="F41416">
        <v>8.3333333333333339</v>
      </c>
      <c r="G41416">
        <f t="shared" si="2588"/>
        <v>37.274999999999999</v>
      </c>
      <c r="H41416" t="e">
        <f t="shared" si="2589"/>
        <v>#N/A</v>
      </c>
      <c r="I41416" t="e">
        <f t="shared" si="2590"/>
        <v>#N/A</v>
      </c>
      <c r="J41416" t="e">
        <f t="shared" si="2591"/>
        <v>#N/A</v>
      </c>
    </row>
    <row r="41417" spans="1:10" x14ac:dyDescent="0.25">
      <c r="A41417">
        <v>354.70600000000002</v>
      </c>
      <c r="B41417">
        <v>17.920000000000002</v>
      </c>
      <c r="C41417">
        <v>28.65</v>
      </c>
      <c r="D41417">
        <v>-1.94807</v>
      </c>
      <c r="E41417" t="s">
        <v>41420</v>
      </c>
      <c r="F41417">
        <v>8.3333333333333339</v>
      </c>
      <c r="G41417">
        <f t="shared" si="2588"/>
        <v>28.65</v>
      </c>
      <c r="H41417" t="e">
        <f t="shared" si="2589"/>
        <v>#N/A</v>
      </c>
      <c r="I41417" t="e">
        <f t="shared" si="2590"/>
        <v>#N/A</v>
      </c>
      <c r="J41417" t="e">
        <f t="shared" si="2591"/>
        <v>#N/A</v>
      </c>
    </row>
    <row r="41418" spans="1:10" x14ac:dyDescent="0.25">
      <c r="A41418">
        <v>354.71300000000002</v>
      </c>
      <c r="B41418">
        <v>14.76</v>
      </c>
      <c r="C41418">
        <v>27.375</v>
      </c>
      <c r="D41418">
        <v>2.2270699999999999</v>
      </c>
      <c r="E41418" t="s">
        <v>41421</v>
      </c>
      <c r="F41418">
        <v>8.3333333333333339</v>
      </c>
      <c r="G41418">
        <f t="shared" si="2588"/>
        <v>27.375</v>
      </c>
      <c r="H41418" t="e">
        <f t="shared" si="2589"/>
        <v>#N/A</v>
      </c>
      <c r="I41418" t="e">
        <f t="shared" si="2590"/>
        <v>#N/A</v>
      </c>
      <c r="J41418" t="e">
        <f t="shared" si="2591"/>
        <v>#N/A</v>
      </c>
    </row>
    <row r="41419" spans="1:10" x14ac:dyDescent="0.25">
      <c r="A41419">
        <v>354.72</v>
      </c>
      <c r="B41419">
        <v>14.79</v>
      </c>
      <c r="C41419">
        <v>25.35</v>
      </c>
      <c r="D41419">
        <v>0.15032799999999999</v>
      </c>
      <c r="E41419" t="s">
        <v>41422</v>
      </c>
      <c r="F41419">
        <v>8.3333333333333339</v>
      </c>
      <c r="G41419">
        <f t="shared" si="2588"/>
        <v>25.35</v>
      </c>
      <c r="H41419" t="e">
        <f t="shared" si="2589"/>
        <v>#N/A</v>
      </c>
      <c r="I41419" t="e">
        <f t="shared" si="2590"/>
        <v>#N/A</v>
      </c>
      <c r="J41419" t="e">
        <f t="shared" si="2591"/>
        <v>#N/A</v>
      </c>
    </row>
    <row r="41420" spans="1:10" x14ac:dyDescent="0.25">
      <c r="A41420">
        <v>354.72699999999998</v>
      </c>
      <c r="B41420">
        <v>14.11</v>
      </c>
      <c r="C41420">
        <v>23.175000000000001</v>
      </c>
      <c r="D41420">
        <v>-0.85185699999999998</v>
      </c>
      <c r="E41420" t="s">
        <v>41423</v>
      </c>
      <c r="F41420">
        <v>8.3333333333333339</v>
      </c>
      <c r="G41420">
        <f t="shared" si="2588"/>
        <v>23.175000000000001</v>
      </c>
      <c r="H41420" t="e">
        <f t="shared" si="2589"/>
        <v>#N/A</v>
      </c>
      <c r="I41420" t="e">
        <f t="shared" si="2590"/>
        <v>#N/A</v>
      </c>
      <c r="J41420" t="e">
        <f t="shared" si="2591"/>
        <v>#N/A</v>
      </c>
    </row>
    <row r="41421" spans="1:10" x14ac:dyDescent="0.25">
      <c r="A41421">
        <v>354.73399999999998</v>
      </c>
      <c r="B41421">
        <v>10.46</v>
      </c>
      <c r="C41421">
        <v>18.074999999999999</v>
      </c>
      <c r="D41421">
        <v>0.34340100000000001</v>
      </c>
      <c r="E41421" t="s">
        <v>41424</v>
      </c>
      <c r="F41421">
        <v>8.3333333333333339</v>
      </c>
      <c r="G41421">
        <f t="shared" si="2588"/>
        <v>18.074999999999999</v>
      </c>
      <c r="H41421" t="e">
        <f t="shared" si="2589"/>
        <v>#N/A</v>
      </c>
      <c r="I41421" t="e">
        <f t="shared" si="2590"/>
        <v>#N/A</v>
      </c>
      <c r="J41421" t="e">
        <f t="shared" si="2591"/>
        <v>#N/A</v>
      </c>
    </row>
    <row r="41422" spans="1:10" x14ac:dyDescent="0.25">
      <c r="A41422">
        <v>354.74099999999999</v>
      </c>
      <c r="B41422">
        <v>7.9379999999999997</v>
      </c>
      <c r="C41422">
        <v>14.25</v>
      </c>
      <c r="D41422">
        <v>0.86816599999999999</v>
      </c>
      <c r="E41422" t="s">
        <v>41425</v>
      </c>
      <c r="F41422">
        <v>8.3333333333333339</v>
      </c>
      <c r="G41422">
        <f t="shared" si="2588"/>
        <v>14.25</v>
      </c>
      <c r="H41422" t="e">
        <f t="shared" si="2589"/>
        <v>#N/A</v>
      </c>
      <c r="I41422" t="e">
        <f t="shared" si="2590"/>
        <v>#N/A</v>
      </c>
      <c r="J41422" t="e">
        <f t="shared" si="2591"/>
        <v>#N/A</v>
      </c>
    </row>
    <row r="41423" spans="1:10" x14ac:dyDescent="0.25">
      <c r="A41423">
        <v>354.74799999999999</v>
      </c>
      <c r="B41423">
        <v>3.1379999999999999</v>
      </c>
      <c r="C41423">
        <v>8.25</v>
      </c>
      <c r="D41423">
        <v>3.1468600000000002</v>
      </c>
      <c r="E41423" t="s">
        <v>41426</v>
      </c>
      <c r="F41423">
        <v>8.3333333333333339</v>
      </c>
      <c r="G41423">
        <f t="shared" si="2588"/>
        <v>8.25</v>
      </c>
      <c r="H41423" t="e">
        <f t="shared" si="2589"/>
        <v>#N/A</v>
      </c>
      <c r="I41423" t="e">
        <f t="shared" si="2590"/>
        <v>#N/A</v>
      </c>
      <c r="J41423" t="e">
        <f t="shared" si="2591"/>
        <v>#N/A</v>
      </c>
    </row>
    <row r="41424" spans="1:10" x14ac:dyDescent="0.25">
      <c r="A41424">
        <v>354.755</v>
      </c>
      <c r="B41424">
        <v>4.4059999999999997</v>
      </c>
      <c r="C41424">
        <v>9.75</v>
      </c>
      <c r="D41424">
        <v>2.4599099999999998</v>
      </c>
      <c r="E41424" t="s">
        <v>41427</v>
      </c>
      <c r="F41424">
        <v>8.3333333333333339</v>
      </c>
      <c r="G41424">
        <f t="shared" si="2588"/>
        <v>9.75</v>
      </c>
      <c r="H41424" t="e">
        <f t="shared" si="2589"/>
        <v>#N/A</v>
      </c>
      <c r="I41424" t="e">
        <f t="shared" si="2590"/>
        <v>#N/A</v>
      </c>
      <c r="J41424" t="e">
        <f t="shared" si="2591"/>
        <v>#N/A</v>
      </c>
    </row>
    <row r="41425" spans="1:10" x14ac:dyDescent="0.25">
      <c r="A41425">
        <v>354.762</v>
      </c>
      <c r="B41425">
        <v>4.3929999999999998</v>
      </c>
      <c r="C41425">
        <v>9.3000000000000007</v>
      </c>
      <c r="D41425">
        <v>2.03233</v>
      </c>
      <c r="E41425" t="s">
        <v>41428</v>
      </c>
      <c r="F41425">
        <v>8.3333333333333339</v>
      </c>
      <c r="G41425">
        <f t="shared" si="2588"/>
        <v>9.3000000000000007</v>
      </c>
      <c r="H41425" t="e">
        <f t="shared" si="2589"/>
        <v>#N/A</v>
      </c>
      <c r="I41425" t="e">
        <f t="shared" si="2590"/>
        <v>#N/A</v>
      </c>
      <c r="J41425" t="e">
        <f t="shared" si="2591"/>
        <v>#N/A</v>
      </c>
    </row>
    <row r="41426" spans="1:10" x14ac:dyDescent="0.25">
      <c r="A41426">
        <v>354.76799999999997</v>
      </c>
      <c r="B41426">
        <v>3.117</v>
      </c>
      <c r="C41426">
        <v>8.5500000000000007</v>
      </c>
      <c r="D41426">
        <v>3.4830800000000002</v>
      </c>
      <c r="E41426" t="s">
        <v>41429</v>
      </c>
      <c r="F41426">
        <v>8.3333333333333339</v>
      </c>
      <c r="G41426">
        <f t="shared" si="2588"/>
        <v>8.5500000000000007</v>
      </c>
      <c r="H41426" t="e">
        <f t="shared" si="2589"/>
        <v>#N/A</v>
      </c>
      <c r="I41426" t="e">
        <f t="shared" si="2590"/>
        <v>#N/A</v>
      </c>
      <c r="J41426" t="e">
        <f t="shared" si="2591"/>
        <v>#N/A</v>
      </c>
    </row>
    <row r="41427" spans="1:10" x14ac:dyDescent="0.25">
      <c r="A41427">
        <v>354.77499999999998</v>
      </c>
      <c r="B41427">
        <v>3.0089999999999999</v>
      </c>
      <c r="C41427">
        <v>8.4</v>
      </c>
      <c r="D41427">
        <v>3.5193500000000002</v>
      </c>
      <c r="E41427" t="s">
        <v>41430</v>
      </c>
      <c r="F41427">
        <v>8.3333333333333339</v>
      </c>
      <c r="G41427">
        <f t="shared" si="2588"/>
        <v>8.4</v>
      </c>
      <c r="H41427" t="e">
        <f t="shared" si="2589"/>
        <v>#N/A</v>
      </c>
      <c r="I41427" t="e">
        <f t="shared" si="2590"/>
        <v>#N/A</v>
      </c>
      <c r="J41427" t="e">
        <f t="shared" si="2591"/>
        <v>#N/A</v>
      </c>
    </row>
    <row r="41428" spans="1:10" x14ac:dyDescent="0.25">
      <c r="A41428">
        <v>354.78199999999998</v>
      </c>
      <c r="B41428">
        <v>2.8730000000000002</v>
      </c>
      <c r="C41428">
        <v>7.8</v>
      </c>
      <c r="D41428">
        <v>3.1539100000000002</v>
      </c>
      <c r="E41428" t="s">
        <v>41431</v>
      </c>
      <c r="F41428">
        <v>8.3333333333333339</v>
      </c>
      <c r="G41428">
        <f t="shared" si="2588"/>
        <v>7.8</v>
      </c>
      <c r="H41428" t="e">
        <f t="shared" si="2589"/>
        <v>#N/A</v>
      </c>
      <c r="I41428" t="e">
        <f t="shared" si="2590"/>
        <v>#N/A</v>
      </c>
      <c r="J41428" t="e">
        <f t="shared" si="2591"/>
        <v>#N/A</v>
      </c>
    </row>
    <row r="41429" spans="1:10" x14ac:dyDescent="0.25">
      <c r="A41429">
        <v>354.78899999999999</v>
      </c>
      <c r="B41429">
        <v>3.0529999999999999</v>
      </c>
      <c r="C41429">
        <v>6.5250000000000004</v>
      </c>
      <c r="D41429">
        <v>1.56846</v>
      </c>
      <c r="E41429" t="s">
        <v>41432</v>
      </c>
      <c r="F41429">
        <v>8.3333333333333339</v>
      </c>
      <c r="G41429">
        <f t="shared" si="2588"/>
        <v>6.5250000000000004</v>
      </c>
      <c r="H41429" t="e">
        <f t="shared" si="2589"/>
        <v>#N/A</v>
      </c>
      <c r="I41429" t="e">
        <f t="shared" si="2590"/>
        <v>#N/A</v>
      </c>
      <c r="J41429" t="e">
        <f t="shared" si="2591"/>
        <v>#N/A</v>
      </c>
    </row>
    <row r="41430" spans="1:10" x14ac:dyDescent="0.25">
      <c r="A41430">
        <v>354.79599999999999</v>
      </c>
      <c r="B41430">
        <v>3.149</v>
      </c>
      <c r="C41430">
        <v>6.75</v>
      </c>
      <c r="D41430">
        <v>1.6278900000000001</v>
      </c>
      <c r="E41430" t="s">
        <v>41433</v>
      </c>
      <c r="F41430">
        <v>8.3333333333333339</v>
      </c>
      <c r="G41430">
        <f t="shared" si="2588"/>
        <v>6.75</v>
      </c>
      <c r="H41430" t="e">
        <f t="shared" si="2589"/>
        <v>#N/A</v>
      </c>
      <c r="I41430" t="e">
        <f t="shared" si="2590"/>
        <v>#N/A</v>
      </c>
      <c r="J41430" t="e">
        <f t="shared" si="2591"/>
        <v>#N/A</v>
      </c>
    </row>
    <row r="41431" spans="1:10" x14ac:dyDescent="0.25">
      <c r="A41431">
        <v>354.803</v>
      </c>
      <c r="B41431">
        <v>3.66</v>
      </c>
      <c r="C41431">
        <v>6.45</v>
      </c>
      <c r="D41431">
        <v>0.44655299999999998</v>
      </c>
      <c r="E41431" t="s">
        <v>41434</v>
      </c>
      <c r="F41431">
        <v>8.3333333333333339</v>
      </c>
      <c r="G41431">
        <f t="shared" si="2588"/>
        <v>6.45</v>
      </c>
      <c r="H41431" t="e">
        <f t="shared" si="2589"/>
        <v>#N/A</v>
      </c>
      <c r="I41431" t="e">
        <f t="shared" si="2590"/>
        <v>#N/A</v>
      </c>
      <c r="J41431" t="e">
        <f t="shared" si="2591"/>
        <v>#N/A</v>
      </c>
    </row>
    <row r="41432" spans="1:10" x14ac:dyDescent="0.25">
      <c r="A41432">
        <v>354.81</v>
      </c>
      <c r="B41432">
        <v>4.3070000000000004</v>
      </c>
      <c r="C41432">
        <v>6.3</v>
      </c>
      <c r="D41432">
        <v>-0.81934600000000002</v>
      </c>
      <c r="E41432" t="s">
        <v>41435</v>
      </c>
      <c r="F41432">
        <v>8.3333333333333339</v>
      </c>
      <c r="G41432">
        <f t="shared" si="2588"/>
        <v>6.3</v>
      </c>
      <c r="H41432" t="e">
        <f t="shared" si="2589"/>
        <v>#N/A</v>
      </c>
      <c r="I41432" t="e">
        <f t="shared" si="2590"/>
        <v>#N/A</v>
      </c>
      <c r="J41432" t="e">
        <f t="shared" si="2591"/>
        <v>#N/A</v>
      </c>
    </row>
    <row r="41433" spans="1:10" x14ac:dyDescent="0.25">
      <c r="A41433">
        <v>354.81700000000001</v>
      </c>
      <c r="B41433">
        <v>3.7770000000000001</v>
      </c>
      <c r="C41433">
        <v>5.4749999999999996</v>
      </c>
      <c r="D41433">
        <v>-0.73024</v>
      </c>
      <c r="E41433" t="s">
        <v>41436</v>
      </c>
      <c r="F41433">
        <v>8.3333333333333339</v>
      </c>
      <c r="G41433">
        <f t="shared" si="2588"/>
        <v>5.4749999999999996</v>
      </c>
      <c r="H41433" t="e">
        <f t="shared" si="2589"/>
        <v>#N/A</v>
      </c>
      <c r="I41433" t="e">
        <f t="shared" si="2590"/>
        <v>#N/A</v>
      </c>
      <c r="J41433" t="e">
        <f t="shared" si="2591"/>
        <v>#N/A</v>
      </c>
    </row>
    <row r="41434" spans="1:10" x14ac:dyDescent="0.25">
      <c r="A41434">
        <v>354.82400000000001</v>
      </c>
      <c r="B41434">
        <v>4.7220000000000004</v>
      </c>
      <c r="C41434">
        <v>4.875</v>
      </c>
      <c r="D41434">
        <v>-2.9601099999999998</v>
      </c>
      <c r="E41434" t="s">
        <v>41437</v>
      </c>
      <c r="F41434">
        <v>8.3333333333333339</v>
      </c>
      <c r="G41434">
        <f t="shared" si="2588"/>
        <v>4.875</v>
      </c>
      <c r="H41434" t="e">
        <f t="shared" si="2589"/>
        <v>#N/A</v>
      </c>
      <c r="I41434" t="e">
        <f t="shared" si="2590"/>
        <v>#N/A</v>
      </c>
      <c r="J41434" t="e">
        <f t="shared" si="2591"/>
        <v>#N/A</v>
      </c>
    </row>
    <row r="41435" spans="1:10" x14ac:dyDescent="0.25">
      <c r="A41435">
        <v>354.83100000000002</v>
      </c>
      <c r="B41435">
        <v>4.5330000000000004</v>
      </c>
      <c r="C41435">
        <v>4.8</v>
      </c>
      <c r="D41435">
        <v>-2.70913</v>
      </c>
      <c r="E41435" t="s">
        <v>41438</v>
      </c>
      <c r="F41435">
        <v>8.3333333333333339</v>
      </c>
      <c r="G41435">
        <f t="shared" si="2588"/>
        <v>4.8</v>
      </c>
      <c r="H41435" t="e">
        <f t="shared" si="2589"/>
        <v>#N/A</v>
      </c>
      <c r="I41435" t="e">
        <f t="shared" si="2590"/>
        <v>#N/A</v>
      </c>
      <c r="J41435" t="e">
        <f t="shared" si="2591"/>
        <v>#N/A</v>
      </c>
    </row>
    <row r="41436" spans="1:10" x14ac:dyDescent="0.25">
      <c r="A41436">
        <v>354.83800000000002</v>
      </c>
      <c r="B41436">
        <v>6.5910000000000002</v>
      </c>
      <c r="C41436">
        <v>3.9750000000000001</v>
      </c>
      <c r="D41436">
        <v>-7.0836300000000003</v>
      </c>
      <c r="E41436" t="s">
        <v>41439</v>
      </c>
      <c r="F41436">
        <v>8.3333333333333339</v>
      </c>
      <c r="G41436">
        <f t="shared" si="2588"/>
        <v>3.9750000000000001</v>
      </c>
      <c r="H41436" t="e">
        <f t="shared" si="2589"/>
        <v>#N/A</v>
      </c>
      <c r="I41436" t="e">
        <f t="shared" si="2590"/>
        <v>#N/A</v>
      </c>
      <c r="J41436" t="e">
        <f t="shared" si="2591"/>
        <v>#N/A</v>
      </c>
    </row>
    <row r="41437" spans="1:10" x14ac:dyDescent="0.25">
      <c r="A41437">
        <v>354.84500000000003</v>
      </c>
      <c r="B41437">
        <v>6.7889999999999997</v>
      </c>
      <c r="C41437">
        <v>3.3</v>
      </c>
      <c r="D41437">
        <v>-8.1001200000000004</v>
      </c>
      <c r="E41437" t="s">
        <v>41440</v>
      </c>
      <c r="F41437">
        <v>8.3333333333333339</v>
      </c>
      <c r="G41437">
        <f t="shared" si="2588"/>
        <v>3.3</v>
      </c>
      <c r="H41437" t="e">
        <f t="shared" si="2589"/>
        <v>#N/A</v>
      </c>
      <c r="I41437" t="e">
        <f t="shared" si="2590"/>
        <v>#N/A</v>
      </c>
      <c r="J41437" t="e">
        <f t="shared" si="2591"/>
        <v>#N/A</v>
      </c>
    </row>
    <row r="41438" spans="1:10" x14ac:dyDescent="0.25">
      <c r="A41438">
        <v>354.85199999999998</v>
      </c>
      <c r="B41438">
        <v>6.3490000000000002</v>
      </c>
      <c r="C41438">
        <v>3.375</v>
      </c>
      <c r="D41438">
        <v>-7.2662399999999998</v>
      </c>
      <c r="E41438" t="s">
        <v>41441</v>
      </c>
      <c r="F41438">
        <v>8.3333333333333339</v>
      </c>
      <c r="G41438">
        <f t="shared" si="2588"/>
        <v>3.375</v>
      </c>
      <c r="H41438" t="e">
        <f t="shared" si="2589"/>
        <v>#N/A</v>
      </c>
      <c r="I41438" t="e">
        <f t="shared" si="2590"/>
        <v>#N/A</v>
      </c>
      <c r="J41438" t="e">
        <f t="shared" si="2591"/>
        <v>#N/A</v>
      </c>
    </row>
    <row r="41439" spans="1:10" x14ac:dyDescent="0.25">
      <c r="A41439">
        <v>354.85899999999998</v>
      </c>
      <c r="B41439">
        <v>5.3959999999999999</v>
      </c>
      <c r="C41439">
        <v>4.7249999999999996</v>
      </c>
      <c r="D41439">
        <v>-4.2725799999999996</v>
      </c>
      <c r="E41439" t="s">
        <v>41442</v>
      </c>
      <c r="F41439">
        <v>8.3333333333333339</v>
      </c>
      <c r="G41439">
        <f t="shared" si="2588"/>
        <v>4.7249999999999996</v>
      </c>
      <c r="H41439" t="e">
        <f t="shared" si="2589"/>
        <v>#N/A</v>
      </c>
      <c r="I41439" t="e">
        <f t="shared" si="2590"/>
        <v>#N/A</v>
      </c>
      <c r="J41439" t="e">
        <f t="shared" si="2591"/>
        <v>#N/A</v>
      </c>
    </row>
    <row r="41440" spans="1:10" x14ac:dyDescent="0.25">
      <c r="A41440">
        <v>354.86599999999999</v>
      </c>
      <c r="B41440">
        <v>4.9109999999999996</v>
      </c>
      <c r="C41440">
        <v>5.4</v>
      </c>
      <c r="D41440">
        <v>-2.7610800000000002</v>
      </c>
      <c r="E41440" t="s">
        <v>41443</v>
      </c>
      <c r="F41440">
        <v>8.3333333333333339</v>
      </c>
      <c r="G41440">
        <f t="shared" si="2588"/>
        <v>5.4</v>
      </c>
      <c r="H41440" t="e">
        <f t="shared" si="2589"/>
        <v>#N/A</v>
      </c>
      <c r="I41440" t="e">
        <f t="shared" si="2590"/>
        <v>#N/A</v>
      </c>
      <c r="J41440" t="e">
        <f t="shared" si="2591"/>
        <v>#N/A</v>
      </c>
    </row>
    <row r="41441" spans="1:10" x14ac:dyDescent="0.25">
      <c r="A41441">
        <v>354.87299999999999</v>
      </c>
      <c r="B41441">
        <v>4.2350000000000003</v>
      </c>
      <c r="C41441">
        <v>6.6749999999999998</v>
      </c>
      <c r="D41441">
        <v>-0.32016600000000001</v>
      </c>
      <c r="E41441" t="s">
        <v>41444</v>
      </c>
      <c r="F41441">
        <v>8.3333333333333339</v>
      </c>
      <c r="G41441">
        <f t="shared" si="2588"/>
        <v>6.6749999999999998</v>
      </c>
      <c r="H41441" t="e">
        <f t="shared" si="2589"/>
        <v>#N/A</v>
      </c>
      <c r="I41441" t="e">
        <f t="shared" si="2590"/>
        <v>#N/A</v>
      </c>
      <c r="J41441" t="e">
        <f t="shared" si="2591"/>
        <v>#N/A</v>
      </c>
    </row>
    <row r="41442" spans="1:10" x14ac:dyDescent="0.25">
      <c r="A41442">
        <v>354.88</v>
      </c>
      <c r="B41442">
        <v>3.81</v>
      </c>
      <c r="C41442">
        <v>6.8250000000000002</v>
      </c>
      <c r="D41442">
        <v>0.56284400000000001</v>
      </c>
      <c r="E41442" t="s">
        <v>41445</v>
      </c>
      <c r="F41442">
        <v>8.3333333333333339</v>
      </c>
      <c r="G41442">
        <f t="shared" si="2588"/>
        <v>6.8250000000000002</v>
      </c>
      <c r="H41442" t="e">
        <f t="shared" si="2589"/>
        <v>#N/A</v>
      </c>
      <c r="I41442" t="e">
        <f t="shared" si="2590"/>
        <v>#N/A</v>
      </c>
      <c r="J41442" t="e">
        <f t="shared" si="2591"/>
        <v>#N/A</v>
      </c>
    </row>
    <row r="41443" spans="1:10" x14ac:dyDescent="0.25">
      <c r="A41443">
        <v>354.887</v>
      </c>
      <c r="B41443">
        <v>4.25</v>
      </c>
      <c r="C41443">
        <v>5.55</v>
      </c>
      <c r="D41443">
        <v>-1.4710399999999999</v>
      </c>
      <c r="E41443" t="s">
        <v>41446</v>
      </c>
      <c r="F41443">
        <v>8.3333333333333339</v>
      </c>
      <c r="G41443">
        <f t="shared" si="2588"/>
        <v>5.55</v>
      </c>
      <c r="H41443" t="e">
        <f t="shared" si="2589"/>
        <v>#N/A</v>
      </c>
      <c r="I41443" t="e">
        <f t="shared" si="2590"/>
        <v>#N/A</v>
      </c>
      <c r="J41443" t="e">
        <f t="shared" si="2591"/>
        <v>#N/A</v>
      </c>
    </row>
    <row r="41444" spans="1:10" x14ac:dyDescent="0.25">
      <c r="A41444">
        <v>354.89299999999997</v>
      </c>
      <c r="B41444">
        <v>4.6219999999999999</v>
      </c>
      <c r="C41444">
        <v>5.9249999999999998</v>
      </c>
      <c r="D41444">
        <v>-1.7376400000000001</v>
      </c>
      <c r="E41444" t="s">
        <v>41447</v>
      </c>
      <c r="F41444">
        <v>8.3333333333333339</v>
      </c>
      <c r="G41444">
        <f t="shared" si="2588"/>
        <v>5.9249999999999998</v>
      </c>
      <c r="H41444" t="e">
        <f t="shared" si="2589"/>
        <v>#N/A</v>
      </c>
      <c r="I41444" t="e">
        <f t="shared" si="2590"/>
        <v>#N/A</v>
      </c>
      <c r="J41444" t="e">
        <f t="shared" si="2591"/>
        <v>#N/A</v>
      </c>
    </row>
    <row r="41445" spans="1:10" x14ac:dyDescent="0.25">
      <c r="A41445">
        <v>354.9</v>
      </c>
      <c r="B41445">
        <v>3.8370000000000002</v>
      </c>
      <c r="C41445">
        <v>6.9749999999999996</v>
      </c>
      <c r="D41445">
        <v>0.66627599999999998</v>
      </c>
      <c r="E41445" t="s">
        <v>41448</v>
      </c>
      <c r="F41445">
        <v>8.3333333333333339</v>
      </c>
      <c r="G41445">
        <f t="shared" si="2588"/>
        <v>6.9749999999999996</v>
      </c>
      <c r="H41445" t="e">
        <f t="shared" si="2589"/>
        <v>#N/A</v>
      </c>
      <c r="I41445" t="e">
        <f t="shared" si="2590"/>
        <v>#N/A</v>
      </c>
      <c r="J41445" t="e">
        <f t="shared" si="2591"/>
        <v>#N/A</v>
      </c>
    </row>
    <row r="41446" spans="1:10" x14ac:dyDescent="0.25">
      <c r="A41446">
        <v>354.90699999999998</v>
      </c>
      <c r="B41446">
        <v>3.8069999999999999</v>
      </c>
      <c r="C41446">
        <v>7.05</v>
      </c>
      <c r="D41446">
        <v>0.793018</v>
      </c>
      <c r="E41446" t="s">
        <v>41449</v>
      </c>
      <c r="F41446">
        <v>8.3333333333333339</v>
      </c>
      <c r="G41446">
        <f t="shared" si="2588"/>
        <v>7.05</v>
      </c>
      <c r="H41446" t="e">
        <f t="shared" si="2589"/>
        <v>#N/A</v>
      </c>
      <c r="I41446" t="e">
        <f t="shared" si="2590"/>
        <v>#N/A</v>
      </c>
      <c r="J41446" t="e">
        <f t="shared" si="2591"/>
        <v>#N/A</v>
      </c>
    </row>
    <row r="41447" spans="1:10" x14ac:dyDescent="0.25">
      <c r="A41447">
        <v>354.91399999999999</v>
      </c>
      <c r="B41447">
        <v>4.5679999999999996</v>
      </c>
      <c r="C41447">
        <v>7.125</v>
      </c>
      <c r="D41447">
        <v>-0.44450000000000001</v>
      </c>
      <c r="E41447" t="s">
        <v>41450</v>
      </c>
      <c r="F41447">
        <v>8.3333333333333339</v>
      </c>
      <c r="G41447">
        <f t="shared" si="2588"/>
        <v>7.125</v>
      </c>
      <c r="H41447" t="e">
        <f t="shared" si="2589"/>
        <v>#N/A</v>
      </c>
      <c r="I41447" t="e">
        <f t="shared" si="2590"/>
        <v>#N/A</v>
      </c>
      <c r="J41447" t="e">
        <f t="shared" si="2591"/>
        <v>#N/A</v>
      </c>
    </row>
    <row r="41448" spans="1:10" x14ac:dyDescent="0.25">
      <c r="A41448">
        <v>354.92099999999999</v>
      </c>
      <c r="B41448">
        <v>4.6319999999999997</v>
      </c>
      <c r="C41448">
        <v>6.9</v>
      </c>
      <c r="D41448">
        <v>-0.77988299999999999</v>
      </c>
      <c r="E41448" t="s">
        <v>41451</v>
      </c>
      <c r="F41448">
        <v>8.3333333333333339</v>
      </c>
      <c r="G41448">
        <f t="shared" si="2588"/>
        <v>6.9</v>
      </c>
      <c r="H41448" t="e">
        <f t="shared" si="2589"/>
        <v>#N/A</v>
      </c>
      <c r="I41448" t="e">
        <f t="shared" si="2590"/>
        <v>#N/A</v>
      </c>
      <c r="J41448" t="e">
        <f t="shared" si="2591"/>
        <v>#N/A</v>
      </c>
    </row>
    <row r="41449" spans="1:10" x14ac:dyDescent="0.25">
      <c r="A41449">
        <v>354.928</v>
      </c>
      <c r="B41449">
        <v>4.5880000000000001</v>
      </c>
      <c r="C41449">
        <v>6.0750000000000002</v>
      </c>
      <c r="D41449">
        <v>-1.5289900000000001</v>
      </c>
      <c r="E41449" t="s">
        <v>41452</v>
      </c>
      <c r="F41449">
        <v>8.3333333333333339</v>
      </c>
      <c r="G41449">
        <f t="shared" si="2588"/>
        <v>6.0750000000000002</v>
      </c>
      <c r="H41449" t="e">
        <f t="shared" si="2589"/>
        <v>#N/A</v>
      </c>
      <c r="I41449" t="e">
        <f t="shared" si="2590"/>
        <v>#N/A</v>
      </c>
      <c r="J41449" t="e">
        <f t="shared" si="2591"/>
        <v>#N/A</v>
      </c>
    </row>
    <row r="41450" spans="1:10" x14ac:dyDescent="0.25">
      <c r="A41450">
        <v>354.935</v>
      </c>
      <c r="B41450">
        <v>4.8940000000000001</v>
      </c>
      <c r="C41450">
        <v>4.6500000000000004</v>
      </c>
      <c r="D41450">
        <v>-3.48176</v>
      </c>
      <c r="E41450" t="s">
        <v>41453</v>
      </c>
      <c r="F41450">
        <v>8.3333333333333339</v>
      </c>
      <c r="G41450">
        <f t="shared" si="2588"/>
        <v>4.6500000000000004</v>
      </c>
      <c r="H41450" t="e">
        <f t="shared" si="2589"/>
        <v>#N/A</v>
      </c>
      <c r="I41450" t="e">
        <f t="shared" si="2590"/>
        <v>#N/A</v>
      </c>
      <c r="J41450" t="e">
        <f t="shared" si="2591"/>
        <v>#N/A</v>
      </c>
    </row>
    <row r="41451" spans="1:10" x14ac:dyDescent="0.25">
      <c r="A41451">
        <v>354.94200000000001</v>
      </c>
      <c r="B41451">
        <v>5.7450000000000001</v>
      </c>
      <c r="C41451">
        <v>4.2</v>
      </c>
      <c r="D41451">
        <v>-5.3995100000000003</v>
      </c>
      <c r="E41451" t="s">
        <v>41454</v>
      </c>
      <c r="F41451">
        <v>8.3333333333333339</v>
      </c>
      <c r="G41451">
        <f t="shared" si="2588"/>
        <v>4.2</v>
      </c>
      <c r="H41451" t="e">
        <f t="shared" si="2589"/>
        <v>#N/A</v>
      </c>
      <c r="I41451" t="e">
        <f t="shared" si="2590"/>
        <v>#N/A</v>
      </c>
      <c r="J41451" t="e">
        <f t="shared" si="2591"/>
        <v>#N/A</v>
      </c>
    </row>
    <row r="41452" spans="1:10" x14ac:dyDescent="0.25">
      <c r="A41452">
        <v>354.94900000000001</v>
      </c>
      <c r="B41452">
        <v>5.9980000000000002</v>
      </c>
      <c r="C41452">
        <v>4.2750000000000004</v>
      </c>
      <c r="D41452">
        <v>-5.7608600000000001</v>
      </c>
      <c r="E41452" t="s">
        <v>41455</v>
      </c>
      <c r="F41452">
        <v>8.3333333333333339</v>
      </c>
      <c r="G41452">
        <f t="shared" si="2588"/>
        <v>4.2750000000000004</v>
      </c>
      <c r="H41452" t="e">
        <f t="shared" si="2589"/>
        <v>#N/A</v>
      </c>
      <c r="I41452" t="e">
        <f t="shared" si="2590"/>
        <v>#N/A</v>
      </c>
      <c r="J41452" t="e">
        <f t="shared" si="2591"/>
        <v>#N/A</v>
      </c>
    </row>
    <row r="41453" spans="1:10" x14ac:dyDescent="0.25">
      <c r="A41453">
        <v>354.95600000000002</v>
      </c>
      <c r="B41453">
        <v>5.9690000000000003</v>
      </c>
      <c r="C41453">
        <v>4.2</v>
      </c>
      <c r="D41453">
        <v>-5.7858400000000003</v>
      </c>
      <c r="E41453" t="s">
        <v>41456</v>
      </c>
      <c r="F41453">
        <v>8.3333333333333339</v>
      </c>
      <c r="G41453">
        <f t="shared" si="2588"/>
        <v>4.2</v>
      </c>
      <c r="H41453" t="e">
        <f t="shared" si="2589"/>
        <v>#N/A</v>
      </c>
      <c r="I41453" t="e">
        <f t="shared" si="2590"/>
        <v>#N/A</v>
      </c>
      <c r="J41453" t="e">
        <f t="shared" si="2591"/>
        <v>#N/A</v>
      </c>
    </row>
    <row r="41454" spans="1:10" x14ac:dyDescent="0.25">
      <c r="A41454">
        <v>354.96300000000002</v>
      </c>
      <c r="B41454">
        <v>5.5540000000000003</v>
      </c>
      <c r="C41454">
        <v>4.4249999999999998</v>
      </c>
      <c r="D41454">
        <v>-4.8450800000000003</v>
      </c>
      <c r="E41454" t="s">
        <v>41457</v>
      </c>
      <c r="F41454">
        <v>8.3333333333333339</v>
      </c>
      <c r="G41454">
        <f t="shared" si="2588"/>
        <v>4.4249999999999998</v>
      </c>
      <c r="H41454" t="e">
        <f t="shared" si="2589"/>
        <v>#N/A</v>
      </c>
      <c r="I41454" t="e">
        <f t="shared" si="2590"/>
        <v>#N/A</v>
      </c>
      <c r="J41454" t="e">
        <f t="shared" si="2591"/>
        <v>#N/A</v>
      </c>
    </row>
    <row r="41455" spans="1:10" x14ac:dyDescent="0.25">
      <c r="A41455">
        <v>354.97</v>
      </c>
      <c r="B41455">
        <v>5.45</v>
      </c>
      <c r="C41455">
        <v>3.45</v>
      </c>
      <c r="D41455">
        <v>-5.6407100000000003</v>
      </c>
      <c r="E41455" t="s">
        <v>41458</v>
      </c>
      <c r="F41455">
        <v>8.3333333333333339</v>
      </c>
      <c r="G41455">
        <f t="shared" si="2588"/>
        <v>3.45</v>
      </c>
      <c r="H41455" t="e">
        <f t="shared" si="2589"/>
        <v>#N/A</v>
      </c>
      <c r="I41455" t="e">
        <f t="shared" si="2590"/>
        <v>#N/A</v>
      </c>
      <c r="J41455" t="e">
        <f t="shared" si="2591"/>
        <v>#N/A</v>
      </c>
    </row>
    <row r="41456" spans="1:10" x14ac:dyDescent="0.25">
      <c r="A41456">
        <v>354.97699999999998</v>
      </c>
      <c r="B41456">
        <v>5.12</v>
      </c>
      <c r="C41456">
        <v>4.5</v>
      </c>
      <c r="D41456">
        <v>-4.0215500000000004</v>
      </c>
      <c r="E41456" t="s">
        <v>41459</v>
      </c>
      <c r="F41456">
        <v>8.3333333333333339</v>
      </c>
      <c r="G41456">
        <f t="shared" si="2588"/>
        <v>4.5</v>
      </c>
      <c r="H41456" t="e">
        <f t="shared" si="2589"/>
        <v>#N/A</v>
      </c>
      <c r="I41456" t="e">
        <f t="shared" si="2590"/>
        <v>#N/A</v>
      </c>
      <c r="J41456" t="e">
        <f t="shared" si="2591"/>
        <v>#N/A</v>
      </c>
    </row>
    <row r="41457" spans="1:10" x14ac:dyDescent="0.25">
      <c r="A41457">
        <v>354.98399999999998</v>
      </c>
      <c r="B41457">
        <v>6.0880000000000001</v>
      </c>
      <c r="C41457">
        <v>3.6</v>
      </c>
      <c r="D41457">
        <v>-6.5910900000000003</v>
      </c>
      <c r="E41457" t="s">
        <v>41460</v>
      </c>
      <c r="F41457">
        <v>8.3333333333333339</v>
      </c>
      <c r="G41457">
        <f t="shared" si="2588"/>
        <v>3.6</v>
      </c>
      <c r="H41457" t="e">
        <f t="shared" si="2589"/>
        <v>#N/A</v>
      </c>
      <c r="I41457" t="e">
        <f t="shared" si="2590"/>
        <v>#N/A</v>
      </c>
      <c r="J41457" t="e">
        <f t="shared" si="2591"/>
        <v>#N/A</v>
      </c>
    </row>
    <row r="41458" spans="1:10" x14ac:dyDescent="0.25">
      <c r="A41458">
        <v>354.99099999999999</v>
      </c>
      <c r="B41458">
        <v>6.3109999999999999</v>
      </c>
      <c r="C41458">
        <v>2.9249999999999998</v>
      </c>
      <c r="D41458">
        <v>-7.6506999999999996</v>
      </c>
      <c r="E41458" t="s">
        <v>41461</v>
      </c>
      <c r="F41458">
        <v>8.3333333333333339</v>
      </c>
      <c r="G41458">
        <f t="shared" si="2588"/>
        <v>2.9249999999999998</v>
      </c>
      <c r="H41458" t="e">
        <f t="shared" si="2589"/>
        <v>#N/A</v>
      </c>
      <c r="I41458" t="e">
        <f t="shared" si="2590"/>
        <v>#N/A</v>
      </c>
      <c r="J41458" t="e">
        <f t="shared" si="2591"/>
        <v>#N/A</v>
      </c>
    </row>
    <row r="41459" spans="1:10" x14ac:dyDescent="0.25">
      <c r="A41459">
        <v>354.99799999999999</v>
      </c>
      <c r="B41459">
        <v>6.7270000000000003</v>
      </c>
      <c r="C41459">
        <v>3.2250000000000001</v>
      </c>
      <c r="D41459">
        <v>-8.0681899999999995</v>
      </c>
      <c r="E41459" t="s">
        <v>41462</v>
      </c>
      <c r="F41459">
        <v>8.3333333333333339</v>
      </c>
      <c r="G41459">
        <f t="shared" si="2588"/>
        <v>3.2250000000000001</v>
      </c>
      <c r="H41459" t="e">
        <f t="shared" si="2589"/>
        <v>#N/A</v>
      </c>
      <c r="I41459" t="e">
        <f t="shared" si="2590"/>
        <v>#N/A</v>
      </c>
      <c r="J41459" t="e">
        <f t="shared" si="2591"/>
        <v>#N/A</v>
      </c>
    </row>
    <row r="41460" spans="1:10" x14ac:dyDescent="0.25">
      <c r="A41460">
        <v>355.005</v>
      </c>
      <c r="B41460">
        <v>6.3</v>
      </c>
      <c r="C41460">
        <v>3.6</v>
      </c>
      <c r="D41460">
        <v>-6.9567300000000003</v>
      </c>
      <c r="E41460" t="s">
        <v>41463</v>
      </c>
      <c r="F41460">
        <v>8.3333333333333339</v>
      </c>
      <c r="G41460">
        <f t="shared" si="2588"/>
        <v>3.6</v>
      </c>
      <c r="H41460" t="e">
        <f t="shared" si="2589"/>
        <v>#N/A</v>
      </c>
      <c r="I41460" t="e">
        <f t="shared" si="2590"/>
        <v>#N/A</v>
      </c>
      <c r="J41460" t="e">
        <f t="shared" si="2591"/>
        <v>#N/A</v>
      </c>
    </row>
    <row r="41461" spans="1:10" x14ac:dyDescent="0.25">
      <c r="A41461">
        <v>355.012</v>
      </c>
      <c r="B41461">
        <v>5.3890000000000002</v>
      </c>
      <c r="C41461">
        <v>4.2750000000000004</v>
      </c>
      <c r="D41461">
        <v>-4.7104999999999997</v>
      </c>
      <c r="E41461" t="s">
        <v>41464</v>
      </c>
      <c r="F41461">
        <v>8.3333333333333339</v>
      </c>
      <c r="G41461">
        <f t="shared" si="2588"/>
        <v>4.2750000000000004</v>
      </c>
      <c r="H41461" t="e">
        <f t="shared" si="2589"/>
        <v>#N/A</v>
      </c>
      <c r="I41461" t="e">
        <f t="shared" si="2590"/>
        <v>#N/A</v>
      </c>
      <c r="J41461" t="e">
        <f t="shared" si="2591"/>
        <v>#N/A</v>
      </c>
    </row>
    <row r="41462" spans="1:10" x14ac:dyDescent="0.25">
      <c r="A41462">
        <v>355.01799999999997</v>
      </c>
      <c r="B41462">
        <v>5.0830000000000002</v>
      </c>
      <c r="C41462">
        <v>4.8</v>
      </c>
      <c r="D41462">
        <v>-3.65774</v>
      </c>
      <c r="E41462" t="s">
        <v>41465</v>
      </c>
      <c r="F41462">
        <v>8.3333333333333339</v>
      </c>
      <c r="G41462">
        <f t="shared" si="2588"/>
        <v>4.8</v>
      </c>
      <c r="H41462" t="e">
        <f t="shared" si="2589"/>
        <v>#N/A</v>
      </c>
      <c r="I41462" t="e">
        <f t="shared" si="2590"/>
        <v>#N/A</v>
      </c>
      <c r="J41462" t="e">
        <f t="shared" si="2591"/>
        <v>#N/A</v>
      </c>
    </row>
    <row r="41463" spans="1:10" x14ac:dyDescent="0.25">
      <c r="A41463">
        <v>355.02499999999998</v>
      </c>
      <c r="B41463">
        <v>5.5259999999999998</v>
      </c>
      <c r="C41463">
        <v>3.8250000000000002</v>
      </c>
      <c r="D41463">
        <v>-5.3967900000000002</v>
      </c>
      <c r="E41463" t="s">
        <v>41466</v>
      </c>
      <c r="F41463">
        <v>8.3333333333333339</v>
      </c>
      <c r="G41463">
        <f t="shared" si="2588"/>
        <v>3.8250000000000002</v>
      </c>
      <c r="H41463" t="e">
        <f t="shared" si="2589"/>
        <v>#N/A</v>
      </c>
      <c r="I41463" t="e">
        <f t="shared" si="2590"/>
        <v>#N/A</v>
      </c>
      <c r="J41463" t="e">
        <f t="shared" si="2591"/>
        <v>#N/A</v>
      </c>
    </row>
    <row r="41464" spans="1:10" x14ac:dyDescent="0.25">
      <c r="A41464">
        <v>355.03199999999998</v>
      </c>
      <c r="B41464">
        <v>5.39</v>
      </c>
      <c r="C41464">
        <v>2.7</v>
      </c>
      <c r="D41464">
        <v>-6.2872300000000001</v>
      </c>
      <c r="E41464" t="s">
        <v>41467</v>
      </c>
      <c r="F41464">
        <v>8.3333333333333339</v>
      </c>
      <c r="G41464">
        <f t="shared" si="2588"/>
        <v>2.7</v>
      </c>
      <c r="H41464" t="e">
        <f t="shared" si="2589"/>
        <v>#N/A</v>
      </c>
      <c r="I41464" t="e">
        <f t="shared" si="2590"/>
        <v>#N/A</v>
      </c>
      <c r="J41464" t="e">
        <f t="shared" si="2591"/>
        <v>#N/A</v>
      </c>
    </row>
    <row r="41465" spans="1:10" x14ac:dyDescent="0.25">
      <c r="A41465">
        <v>355.03899999999999</v>
      </c>
      <c r="B41465">
        <v>5.6189999999999998</v>
      </c>
      <c r="C41465">
        <v>2.9249999999999998</v>
      </c>
      <c r="D41465">
        <v>-6.4571899999999998</v>
      </c>
      <c r="E41465" t="s">
        <v>41468</v>
      </c>
      <c r="F41465">
        <v>8.3333333333333339</v>
      </c>
      <c r="G41465">
        <f t="shared" si="2588"/>
        <v>2.9249999999999998</v>
      </c>
      <c r="H41465" t="e">
        <f t="shared" si="2589"/>
        <v>#N/A</v>
      </c>
      <c r="I41465" t="e">
        <f t="shared" si="2590"/>
        <v>#N/A</v>
      </c>
      <c r="J41465" t="e">
        <f t="shared" si="2591"/>
        <v>#N/A</v>
      </c>
    </row>
    <row r="41466" spans="1:10" x14ac:dyDescent="0.25">
      <c r="A41466">
        <v>355.04599999999999</v>
      </c>
      <c r="B41466">
        <v>4.9080000000000004</v>
      </c>
      <c r="C41466">
        <v>4.7249999999999996</v>
      </c>
      <c r="D41466">
        <v>-3.4309099999999999</v>
      </c>
      <c r="E41466" t="s">
        <v>41469</v>
      </c>
      <c r="F41466">
        <v>8.3333333333333339</v>
      </c>
      <c r="G41466">
        <f t="shared" si="2588"/>
        <v>4.7249999999999996</v>
      </c>
      <c r="H41466" t="e">
        <f t="shared" si="2589"/>
        <v>#N/A</v>
      </c>
      <c r="I41466" t="e">
        <f t="shared" si="2590"/>
        <v>#N/A</v>
      </c>
      <c r="J41466" t="e">
        <f t="shared" si="2591"/>
        <v>#N/A</v>
      </c>
    </row>
    <row r="41467" spans="1:10" x14ac:dyDescent="0.25">
      <c r="A41467">
        <v>355.053</v>
      </c>
      <c r="B41467">
        <v>4.0279999999999996</v>
      </c>
      <c r="C41467">
        <v>5.625</v>
      </c>
      <c r="D41467">
        <v>-1.01315</v>
      </c>
      <c r="E41467" t="s">
        <v>41470</v>
      </c>
      <c r="F41467">
        <v>8.3333333333333339</v>
      </c>
      <c r="G41467">
        <f t="shared" si="2588"/>
        <v>5.625</v>
      </c>
      <c r="H41467" t="e">
        <f t="shared" si="2589"/>
        <v>#N/A</v>
      </c>
      <c r="I41467" t="e">
        <f t="shared" si="2590"/>
        <v>#N/A</v>
      </c>
      <c r="J41467" t="e">
        <f t="shared" si="2591"/>
        <v>#N/A</v>
      </c>
    </row>
    <row r="41468" spans="1:10" x14ac:dyDescent="0.25">
      <c r="A41468">
        <v>355.06</v>
      </c>
      <c r="B41468">
        <v>3.6419999999999999</v>
      </c>
      <c r="C41468">
        <v>6.15</v>
      </c>
      <c r="D41468">
        <v>0.17759800000000001</v>
      </c>
      <c r="E41468" t="s">
        <v>41471</v>
      </c>
      <c r="F41468">
        <v>8.3333333333333339</v>
      </c>
      <c r="G41468">
        <f t="shared" si="2588"/>
        <v>6.15</v>
      </c>
      <c r="H41468" t="e">
        <f t="shared" si="2589"/>
        <v>#N/A</v>
      </c>
      <c r="I41468" t="e">
        <f t="shared" si="2590"/>
        <v>#N/A</v>
      </c>
      <c r="J41468" t="e">
        <f t="shared" si="2591"/>
        <v>#N/A</v>
      </c>
    </row>
    <row r="41469" spans="1:10" x14ac:dyDescent="0.25">
      <c r="A41469">
        <v>355.06700000000001</v>
      </c>
      <c r="B41469">
        <v>3.2090000000000001</v>
      </c>
      <c r="C41469">
        <v>6.2249999999999996</v>
      </c>
      <c r="D41469">
        <v>0.99940499999999999</v>
      </c>
      <c r="E41469" t="s">
        <v>41472</v>
      </c>
      <c r="F41469">
        <v>8.3333333333333339</v>
      </c>
      <c r="G41469">
        <f t="shared" si="2588"/>
        <v>6.2249999999999996</v>
      </c>
      <c r="H41469" t="e">
        <f t="shared" si="2589"/>
        <v>#N/A</v>
      </c>
      <c r="I41469" t="e">
        <f t="shared" si="2590"/>
        <v>#N/A</v>
      </c>
      <c r="J41469" t="e">
        <f t="shared" si="2591"/>
        <v>#N/A</v>
      </c>
    </row>
    <row r="41470" spans="1:10" x14ac:dyDescent="0.25">
      <c r="A41470">
        <v>355.07400000000001</v>
      </c>
      <c r="B41470">
        <v>3.13</v>
      </c>
      <c r="C41470">
        <v>6.2249999999999996</v>
      </c>
      <c r="D41470">
        <v>1.1356599999999999</v>
      </c>
      <c r="E41470" t="s">
        <v>41473</v>
      </c>
      <c r="F41470">
        <v>8.3333333333333339</v>
      </c>
      <c r="G41470">
        <f t="shared" si="2588"/>
        <v>6.2249999999999996</v>
      </c>
      <c r="H41470" t="e">
        <f t="shared" si="2589"/>
        <v>#N/A</v>
      </c>
      <c r="I41470" t="e">
        <f t="shared" si="2590"/>
        <v>#N/A</v>
      </c>
      <c r="J41470" t="e">
        <f t="shared" si="2591"/>
        <v>#N/A</v>
      </c>
    </row>
    <row r="41471" spans="1:10" x14ac:dyDescent="0.25">
      <c r="A41471">
        <v>355.08100000000002</v>
      </c>
      <c r="B41471">
        <v>3.4329999999999998</v>
      </c>
      <c r="C41471">
        <v>6.2249999999999996</v>
      </c>
      <c r="D41471">
        <v>0.613066</v>
      </c>
      <c r="E41471" t="s">
        <v>41474</v>
      </c>
      <c r="F41471">
        <v>8.3333333333333339</v>
      </c>
      <c r="G41471">
        <f t="shared" si="2588"/>
        <v>6.2249999999999996</v>
      </c>
      <c r="H41471" t="e">
        <f t="shared" si="2589"/>
        <v>#N/A</v>
      </c>
      <c r="I41471" t="e">
        <f t="shared" si="2590"/>
        <v>#N/A</v>
      </c>
      <c r="J41471" t="e">
        <f t="shared" si="2591"/>
        <v>#N/A</v>
      </c>
    </row>
    <row r="41472" spans="1:10" x14ac:dyDescent="0.25">
      <c r="A41472">
        <v>355.08800000000002</v>
      </c>
      <c r="B41472">
        <v>3.8</v>
      </c>
      <c r="C41472">
        <v>5.25</v>
      </c>
      <c r="D41472">
        <v>-0.99490900000000004</v>
      </c>
      <c r="E41472" t="s">
        <v>41475</v>
      </c>
      <c r="F41472">
        <v>8.3333333333333339</v>
      </c>
      <c r="G41472">
        <f t="shared" si="2588"/>
        <v>5.25</v>
      </c>
      <c r="H41472" t="e">
        <f t="shared" si="2589"/>
        <v>#N/A</v>
      </c>
      <c r="I41472" t="e">
        <f t="shared" si="2590"/>
        <v>#N/A</v>
      </c>
      <c r="J41472" t="e">
        <f t="shared" si="2591"/>
        <v>#N/A</v>
      </c>
    </row>
    <row r="41473" spans="1:10" x14ac:dyDescent="0.25">
      <c r="A41473">
        <v>355.09500000000003</v>
      </c>
      <c r="B41473">
        <v>5.2560000000000002</v>
      </c>
      <c r="C41473">
        <v>4.8</v>
      </c>
      <c r="D41473">
        <v>-3.9561099999999998</v>
      </c>
      <c r="E41473" t="s">
        <v>41476</v>
      </c>
      <c r="F41473">
        <v>8.3333333333333339</v>
      </c>
      <c r="G41473">
        <f t="shared" si="2588"/>
        <v>4.8</v>
      </c>
      <c r="H41473" t="e">
        <f t="shared" si="2589"/>
        <v>#N/A</v>
      </c>
      <c r="I41473" t="e">
        <f t="shared" si="2590"/>
        <v>#N/A</v>
      </c>
      <c r="J41473" t="e">
        <f t="shared" si="2591"/>
        <v>#N/A</v>
      </c>
    </row>
    <row r="41474" spans="1:10" x14ac:dyDescent="0.25">
      <c r="A41474">
        <v>355.10199999999998</v>
      </c>
      <c r="B41474">
        <v>4.8920000000000003</v>
      </c>
      <c r="C41474">
        <v>5.3250000000000002</v>
      </c>
      <c r="D41474">
        <v>-2.8033100000000002</v>
      </c>
      <c r="E41474" t="s">
        <v>41477</v>
      </c>
      <c r="F41474">
        <v>8.3333333333333339</v>
      </c>
      <c r="G41474">
        <f t="shared" si="2588"/>
        <v>5.3250000000000002</v>
      </c>
      <c r="H41474" t="e">
        <f t="shared" si="2589"/>
        <v>#N/A</v>
      </c>
      <c r="I41474" t="e">
        <f t="shared" si="2590"/>
        <v>#N/A</v>
      </c>
      <c r="J41474" t="e">
        <f t="shared" si="2591"/>
        <v>#N/A</v>
      </c>
    </row>
    <row r="41475" spans="1:10" x14ac:dyDescent="0.25">
      <c r="A41475">
        <v>355.10899999999998</v>
      </c>
      <c r="B41475">
        <v>4.1210000000000004</v>
      </c>
      <c r="C41475">
        <v>6.2249999999999996</v>
      </c>
      <c r="D41475">
        <v>-0.57354700000000003</v>
      </c>
      <c r="E41475" t="s">
        <v>41478</v>
      </c>
      <c r="F41475">
        <v>8.3333333333333339</v>
      </c>
      <c r="G41475">
        <f t="shared" ref="G41475:G41538" si="2592">IF(F41475&lt;20,C41475,NA())</f>
        <v>6.2249999999999996</v>
      </c>
      <c r="H41475" t="e">
        <f t="shared" ref="H41475:H41538" si="2593">IF(AND(F41475&gt;19.999,F41475&lt;30),C41475,NA())</f>
        <v>#N/A</v>
      </c>
      <c r="I41475" t="e">
        <f t="shared" ref="I41475:I41538" si="2594">IF(AND(F41475&gt;29.999,F41475&lt;40),C41475,NA())</f>
        <v>#N/A</v>
      </c>
      <c r="J41475" t="e">
        <f t="shared" ref="J41475:J41538" si="2595">IF(F41475&gt;40,C41475,NA())</f>
        <v>#N/A</v>
      </c>
    </row>
    <row r="41476" spans="1:10" x14ac:dyDescent="0.25">
      <c r="A41476">
        <v>355.11599999999999</v>
      </c>
      <c r="B41476">
        <v>3.8940000000000001</v>
      </c>
      <c r="C41476">
        <v>6.375</v>
      </c>
      <c r="D41476">
        <v>-3.2033399999999997E-2</v>
      </c>
      <c r="E41476" t="s">
        <v>41479</v>
      </c>
      <c r="F41476">
        <v>8.3333333333333339</v>
      </c>
      <c r="G41476">
        <f t="shared" si="2592"/>
        <v>6.375</v>
      </c>
      <c r="H41476" t="e">
        <f t="shared" si="2593"/>
        <v>#N/A</v>
      </c>
      <c r="I41476" t="e">
        <f t="shared" si="2594"/>
        <v>#N/A</v>
      </c>
      <c r="J41476" t="e">
        <f t="shared" si="2595"/>
        <v>#N/A</v>
      </c>
    </row>
    <row r="41477" spans="1:10" x14ac:dyDescent="0.25">
      <c r="A41477">
        <v>355.12299999999999</v>
      </c>
      <c r="B41477">
        <v>4.2699999999999996</v>
      </c>
      <c r="C41477">
        <v>6.9749999999999996</v>
      </c>
      <c r="D41477">
        <v>-8.0531199999999997E-2</v>
      </c>
      <c r="E41477" t="s">
        <v>41480</v>
      </c>
      <c r="F41477">
        <v>8.3333333333333339</v>
      </c>
      <c r="G41477">
        <f t="shared" si="2592"/>
        <v>6.9749999999999996</v>
      </c>
      <c r="H41477" t="e">
        <f t="shared" si="2593"/>
        <v>#N/A</v>
      </c>
      <c r="I41477" t="e">
        <f t="shared" si="2594"/>
        <v>#N/A</v>
      </c>
      <c r="J41477" t="e">
        <f t="shared" si="2595"/>
        <v>#N/A</v>
      </c>
    </row>
    <row r="41478" spans="1:10" x14ac:dyDescent="0.25">
      <c r="A41478">
        <v>355.13</v>
      </c>
      <c r="B41478">
        <v>4.0810000000000004</v>
      </c>
      <c r="C41478">
        <v>7.5750000000000002</v>
      </c>
      <c r="D41478">
        <v>0.84544200000000003</v>
      </c>
      <c r="E41478" t="s">
        <v>41481</v>
      </c>
      <c r="F41478">
        <v>8.3333333333333339</v>
      </c>
      <c r="G41478">
        <f t="shared" si="2592"/>
        <v>7.5750000000000002</v>
      </c>
      <c r="H41478" t="e">
        <f t="shared" si="2593"/>
        <v>#N/A</v>
      </c>
      <c r="I41478" t="e">
        <f t="shared" si="2594"/>
        <v>#N/A</v>
      </c>
      <c r="J41478" t="e">
        <f t="shared" si="2595"/>
        <v>#N/A</v>
      </c>
    </row>
    <row r="41479" spans="1:10" x14ac:dyDescent="0.25">
      <c r="A41479">
        <v>355.137</v>
      </c>
      <c r="B41479">
        <v>3.3140000000000001</v>
      </c>
      <c r="C41479">
        <v>6</v>
      </c>
      <c r="D41479">
        <v>0.59330899999999998</v>
      </c>
      <c r="E41479" t="s">
        <v>41482</v>
      </c>
      <c r="F41479">
        <v>8.3333333333333339</v>
      </c>
      <c r="G41479">
        <f t="shared" si="2592"/>
        <v>6</v>
      </c>
      <c r="H41479" t="e">
        <f t="shared" si="2593"/>
        <v>#N/A</v>
      </c>
      <c r="I41479" t="e">
        <f t="shared" si="2594"/>
        <v>#N/A</v>
      </c>
      <c r="J41479" t="e">
        <f t="shared" si="2595"/>
        <v>#N/A</v>
      </c>
    </row>
    <row r="41480" spans="1:10" x14ac:dyDescent="0.25">
      <c r="A41480">
        <v>355.14299999999997</v>
      </c>
      <c r="B41480">
        <v>3.4319999999999999</v>
      </c>
      <c r="C41480">
        <v>6.2249999999999996</v>
      </c>
      <c r="D41480">
        <v>0.61479099999999998</v>
      </c>
      <c r="E41480" t="s">
        <v>41483</v>
      </c>
      <c r="F41480">
        <v>8.3333333333333339</v>
      </c>
      <c r="G41480">
        <f t="shared" si="2592"/>
        <v>6.2249999999999996</v>
      </c>
      <c r="H41480" t="e">
        <f t="shared" si="2593"/>
        <v>#N/A</v>
      </c>
      <c r="I41480" t="e">
        <f t="shared" si="2594"/>
        <v>#N/A</v>
      </c>
      <c r="J41480" t="e">
        <f t="shared" si="2595"/>
        <v>#N/A</v>
      </c>
    </row>
    <row r="41481" spans="1:10" x14ac:dyDescent="0.25">
      <c r="A41481">
        <v>355.15</v>
      </c>
      <c r="B41481">
        <v>3.6840000000000002</v>
      </c>
      <c r="C41481">
        <v>6.2249999999999996</v>
      </c>
      <c r="D41481">
        <v>0.18015999999999999</v>
      </c>
      <c r="E41481" t="s">
        <v>41484</v>
      </c>
      <c r="F41481">
        <v>8.3333333333333339</v>
      </c>
      <c r="G41481">
        <f t="shared" si="2592"/>
        <v>6.2249999999999996</v>
      </c>
      <c r="H41481" t="e">
        <f t="shared" si="2593"/>
        <v>#N/A</v>
      </c>
      <c r="I41481" t="e">
        <f t="shared" si="2594"/>
        <v>#N/A</v>
      </c>
      <c r="J41481" t="e">
        <f t="shared" si="2595"/>
        <v>#N/A</v>
      </c>
    </row>
    <row r="41482" spans="1:10" x14ac:dyDescent="0.25">
      <c r="A41482">
        <v>355.15699999999998</v>
      </c>
      <c r="B41482">
        <v>3.8769999999999998</v>
      </c>
      <c r="C41482">
        <v>6.15</v>
      </c>
      <c r="D41482">
        <v>-0.227713</v>
      </c>
      <c r="E41482" t="s">
        <v>41485</v>
      </c>
      <c r="F41482">
        <v>8.3333333333333339</v>
      </c>
      <c r="G41482">
        <f t="shared" si="2592"/>
        <v>6.15</v>
      </c>
      <c r="H41482" t="e">
        <f t="shared" si="2593"/>
        <v>#N/A</v>
      </c>
      <c r="I41482" t="e">
        <f t="shared" si="2594"/>
        <v>#N/A</v>
      </c>
      <c r="J41482" t="e">
        <f t="shared" si="2595"/>
        <v>#N/A</v>
      </c>
    </row>
    <row r="41483" spans="1:10" x14ac:dyDescent="0.25">
      <c r="A41483">
        <v>355.16399999999999</v>
      </c>
      <c r="B41483">
        <v>3.367</v>
      </c>
      <c r="C41483">
        <v>6.8250000000000002</v>
      </c>
      <c r="D41483">
        <v>1.3269</v>
      </c>
      <c r="E41483" t="s">
        <v>41486</v>
      </c>
      <c r="F41483">
        <v>8.3333333333333339</v>
      </c>
      <c r="G41483">
        <f t="shared" si="2592"/>
        <v>6.8250000000000002</v>
      </c>
      <c r="H41483" t="e">
        <f t="shared" si="2593"/>
        <v>#N/A</v>
      </c>
      <c r="I41483" t="e">
        <f t="shared" si="2594"/>
        <v>#N/A</v>
      </c>
      <c r="J41483" t="e">
        <f t="shared" si="2595"/>
        <v>#N/A</v>
      </c>
    </row>
    <row r="41484" spans="1:10" x14ac:dyDescent="0.25">
      <c r="A41484">
        <v>355.17099999999999</v>
      </c>
      <c r="B41484">
        <v>3.24</v>
      </c>
      <c r="C41484">
        <v>8.4</v>
      </c>
      <c r="D41484">
        <v>3.12094</v>
      </c>
      <c r="E41484" t="s">
        <v>41487</v>
      </c>
      <c r="F41484">
        <v>8.3333333333333339</v>
      </c>
      <c r="G41484">
        <f t="shared" si="2592"/>
        <v>8.4</v>
      </c>
      <c r="H41484" t="e">
        <f t="shared" si="2593"/>
        <v>#N/A</v>
      </c>
      <c r="I41484" t="e">
        <f t="shared" si="2594"/>
        <v>#N/A</v>
      </c>
      <c r="J41484" t="e">
        <f t="shared" si="2595"/>
        <v>#N/A</v>
      </c>
    </row>
    <row r="41485" spans="1:10" x14ac:dyDescent="0.25">
      <c r="A41485">
        <v>355.178</v>
      </c>
      <c r="B41485">
        <v>2.9889999999999999</v>
      </c>
      <c r="C41485">
        <v>8.4749999999999996</v>
      </c>
      <c r="D41485">
        <v>3.6288499999999999</v>
      </c>
      <c r="E41485" t="s">
        <v>41488</v>
      </c>
      <c r="F41485">
        <v>8.3333333333333339</v>
      </c>
      <c r="G41485">
        <f t="shared" si="2592"/>
        <v>8.4749999999999996</v>
      </c>
      <c r="H41485" t="e">
        <f t="shared" si="2593"/>
        <v>#N/A</v>
      </c>
      <c r="I41485" t="e">
        <f t="shared" si="2594"/>
        <v>#N/A</v>
      </c>
      <c r="J41485" t="e">
        <f t="shared" si="2595"/>
        <v>#N/A</v>
      </c>
    </row>
    <row r="41486" spans="1:10" x14ac:dyDescent="0.25">
      <c r="A41486">
        <v>355.185</v>
      </c>
      <c r="B41486">
        <v>2.8130000000000002</v>
      </c>
      <c r="C41486">
        <v>9.6</v>
      </c>
      <c r="D41486">
        <v>5.0574000000000003</v>
      </c>
      <c r="E41486" t="s">
        <v>41489</v>
      </c>
      <c r="F41486">
        <v>8.3333333333333339</v>
      </c>
      <c r="G41486">
        <f t="shared" si="2592"/>
        <v>9.6</v>
      </c>
      <c r="H41486" t="e">
        <f t="shared" si="2593"/>
        <v>#N/A</v>
      </c>
      <c r="I41486" t="e">
        <f t="shared" si="2594"/>
        <v>#N/A</v>
      </c>
      <c r="J41486" t="e">
        <f t="shared" si="2595"/>
        <v>#N/A</v>
      </c>
    </row>
    <row r="41487" spans="1:10" x14ac:dyDescent="0.25">
      <c r="A41487">
        <v>355.19200000000001</v>
      </c>
      <c r="B41487">
        <v>3.343</v>
      </c>
      <c r="C41487">
        <v>9.3000000000000007</v>
      </c>
      <c r="D41487">
        <v>3.8432900000000001</v>
      </c>
      <c r="E41487" t="s">
        <v>41490</v>
      </c>
      <c r="F41487">
        <v>8.3333333333333339</v>
      </c>
      <c r="G41487">
        <f t="shared" si="2592"/>
        <v>9.3000000000000007</v>
      </c>
      <c r="H41487" t="e">
        <f t="shared" si="2593"/>
        <v>#N/A</v>
      </c>
      <c r="I41487" t="e">
        <f t="shared" si="2594"/>
        <v>#N/A</v>
      </c>
      <c r="J41487" t="e">
        <f t="shared" si="2595"/>
        <v>#N/A</v>
      </c>
    </row>
    <row r="41488" spans="1:10" x14ac:dyDescent="0.25">
      <c r="A41488">
        <v>355.19900000000001</v>
      </c>
      <c r="B41488">
        <v>2.7730000000000001</v>
      </c>
      <c r="C41488">
        <v>9.75</v>
      </c>
      <c r="D41488">
        <v>5.2763900000000001</v>
      </c>
      <c r="E41488" t="s">
        <v>41491</v>
      </c>
      <c r="F41488">
        <v>8.3333333333333339</v>
      </c>
      <c r="G41488">
        <f t="shared" si="2592"/>
        <v>9.75</v>
      </c>
      <c r="H41488" t="e">
        <f t="shared" si="2593"/>
        <v>#N/A</v>
      </c>
      <c r="I41488" t="e">
        <f t="shared" si="2594"/>
        <v>#N/A</v>
      </c>
      <c r="J41488" t="e">
        <f t="shared" si="2595"/>
        <v>#N/A</v>
      </c>
    </row>
    <row r="41489" spans="1:10" x14ac:dyDescent="0.25">
      <c r="A41489">
        <v>355.20600000000002</v>
      </c>
      <c r="B41489">
        <v>3.08</v>
      </c>
      <c r="C41489">
        <v>9.5250000000000004</v>
      </c>
      <c r="D41489">
        <v>4.5218999999999996</v>
      </c>
      <c r="E41489" t="s">
        <v>41492</v>
      </c>
      <c r="F41489">
        <v>8.3333333333333339</v>
      </c>
      <c r="G41489">
        <f t="shared" si="2592"/>
        <v>9.5250000000000004</v>
      </c>
      <c r="H41489" t="e">
        <f t="shared" si="2593"/>
        <v>#N/A</v>
      </c>
      <c r="I41489" t="e">
        <f t="shared" si="2594"/>
        <v>#N/A</v>
      </c>
      <c r="J41489" t="e">
        <f t="shared" si="2595"/>
        <v>#N/A</v>
      </c>
    </row>
    <row r="41490" spans="1:10" x14ac:dyDescent="0.25">
      <c r="A41490">
        <v>355.21300000000002</v>
      </c>
      <c r="B41490">
        <v>2.6739999999999999</v>
      </c>
      <c r="C41490">
        <v>8.4749999999999996</v>
      </c>
      <c r="D41490">
        <v>4.1721399999999997</v>
      </c>
      <c r="E41490" t="s">
        <v>41493</v>
      </c>
      <c r="F41490">
        <v>8.3333333333333339</v>
      </c>
      <c r="G41490">
        <f t="shared" si="2592"/>
        <v>8.4749999999999996</v>
      </c>
      <c r="H41490" t="e">
        <f t="shared" si="2593"/>
        <v>#N/A</v>
      </c>
      <c r="I41490" t="e">
        <f t="shared" si="2594"/>
        <v>#N/A</v>
      </c>
      <c r="J41490" t="e">
        <f t="shared" si="2595"/>
        <v>#N/A</v>
      </c>
    </row>
    <row r="41491" spans="1:10" x14ac:dyDescent="0.25">
      <c r="A41491">
        <v>355.22</v>
      </c>
      <c r="B41491">
        <v>2.3490000000000002</v>
      </c>
      <c r="C41491">
        <v>8.7750000000000004</v>
      </c>
      <c r="D41491">
        <v>5.0326700000000004</v>
      </c>
      <c r="E41491" t="s">
        <v>41494</v>
      </c>
      <c r="F41491">
        <v>8.3333333333333339</v>
      </c>
      <c r="G41491">
        <f t="shared" si="2592"/>
        <v>8.7750000000000004</v>
      </c>
      <c r="H41491" t="e">
        <f t="shared" si="2593"/>
        <v>#N/A</v>
      </c>
      <c r="I41491" t="e">
        <f t="shared" si="2594"/>
        <v>#N/A</v>
      </c>
      <c r="J41491" t="e">
        <f t="shared" si="2595"/>
        <v>#N/A</v>
      </c>
    </row>
    <row r="41492" spans="1:10" x14ac:dyDescent="0.25">
      <c r="A41492">
        <v>355.22699999999998</v>
      </c>
      <c r="B41492">
        <v>2.9889999999999999</v>
      </c>
      <c r="C41492">
        <v>9.4499999999999993</v>
      </c>
      <c r="D41492">
        <v>4.6038500000000004</v>
      </c>
      <c r="E41492" t="s">
        <v>41495</v>
      </c>
      <c r="F41492">
        <v>8.3333333333333339</v>
      </c>
      <c r="G41492">
        <f t="shared" si="2592"/>
        <v>9.4499999999999993</v>
      </c>
      <c r="H41492" t="e">
        <f t="shared" si="2593"/>
        <v>#N/A</v>
      </c>
      <c r="I41492" t="e">
        <f t="shared" si="2594"/>
        <v>#N/A</v>
      </c>
      <c r="J41492" t="e">
        <f t="shared" si="2595"/>
        <v>#N/A</v>
      </c>
    </row>
    <row r="41493" spans="1:10" x14ac:dyDescent="0.25">
      <c r="A41493">
        <v>355.23399999999998</v>
      </c>
      <c r="B41493">
        <v>4.0279999999999996</v>
      </c>
      <c r="C41493">
        <v>12.975</v>
      </c>
      <c r="D41493">
        <v>6.3368500000000001</v>
      </c>
      <c r="E41493" t="s">
        <v>41496</v>
      </c>
      <c r="F41493">
        <v>8.3333333333333339</v>
      </c>
      <c r="G41493">
        <f t="shared" si="2592"/>
        <v>12.975</v>
      </c>
      <c r="H41493" t="e">
        <f t="shared" si="2593"/>
        <v>#N/A</v>
      </c>
      <c r="I41493" t="e">
        <f t="shared" si="2594"/>
        <v>#N/A</v>
      </c>
      <c r="J41493" t="e">
        <f t="shared" si="2595"/>
        <v>#N/A</v>
      </c>
    </row>
    <row r="41494" spans="1:10" x14ac:dyDescent="0.25">
      <c r="A41494">
        <v>355.24099999999999</v>
      </c>
      <c r="B41494">
        <v>6.8789999999999996</v>
      </c>
      <c r="C41494">
        <v>15.3</v>
      </c>
      <c r="D41494">
        <v>3.74465</v>
      </c>
      <c r="E41494" t="s">
        <v>41497</v>
      </c>
      <c r="F41494">
        <v>8.3333333333333339</v>
      </c>
      <c r="G41494">
        <f t="shared" si="2592"/>
        <v>15.3</v>
      </c>
      <c r="H41494" t="e">
        <f t="shared" si="2593"/>
        <v>#N/A</v>
      </c>
      <c r="I41494" t="e">
        <f t="shared" si="2594"/>
        <v>#N/A</v>
      </c>
      <c r="J41494" t="e">
        <f t="shared" si="2595"/>
        <v>#N/A</v>
      </c>
    </row>
    <row r="41495" spans="1:10" x14ac:dyDescent="0.25">
      <c r="A41495">
        <v>355.24799999999999</v>
      </c>
      <c r="B41495">
        <v>3.319</v>
      </c>
      <c r="C41495">
        <v>11.4</v>
      </c>
      <c r="D41495">
        <v>5.9846899999999996</v>
      </c>
      <c r="E41495" t="s">
        <v>41498</v>
      </c>
      <c r="F41495">
        <v>8.3333333333333339</v>
      </c>
      <c r="G41495">
        <f t="shared" si="2592"/>
        <v>11.4</v>
      </c>
      <c r="H41495" t="e">
        <f t="shared" si="2593"/>
        <v>#N/A</v>
      </c>
      <c r="I41495" t="e">
        <f t="shared" si="2594"/>
        <v>#N/A</v>
      </c>
      <c r="J41495" t="e">
        <f t="shared" si="2595"/>
        <v>#N/A</v>
      </c>
    </row>
    <row r="41496" spans="1:10" x14ac:dyDescent="0.25">
      <c r="A41496">
        <v>355.255</v>
      </c>
      <c r="B41496">
        <v>3.2570000000000001</v>
      </c>
      <c r="C41496">
        <v>10.199999999999999</v>
      </c>
      <c r="D41496">
        <v>4.8916199999999996</v>
      </c>
      <c r="E41496" t="s">
        <v>41499</v>
      </c>
      <c r="F41496">
        <v>8.3333333333333339</v>
      </c>
      <c r="G41496">
        <f t="shared" si="2592"/>
        <v>10.199999999999999</v>
      </c>
      <c r="H41496" t="e">
        <f t="shared" si="2593"/>
        <v>#N/A</v>
      </c>
      <c r="I41496" t="e">
        <f t="shared" si="2594"/>
        <v>#N/A</v>
      </c>
      <c r="J41496" t="e">
        <f t="shared" si="2595"/>
        <v>#N/A</v>
      </c>
    </row>
    <row r="41497" spans="1:10" x14ac:dyDescent="0.25">
      <c r="A41497">
        <v>355.262</v>
      </c>
      <c r="B41497">
        <v>2.3530000000000002</v>
      </c>
      <c r="C41497">
        <v>9</v>
      </c>
      <c r="D41497">
        <v>5.2507700000000002</v>
      </c>
      <c r="E41497" t="s">
        <v>41500</v>
      </c>
      <c r="F41497">
        <v>8.3333333333333339</v>
      </c>
      <c r="G41497">
        <f t="shared" si="2592"/>
        <v>9</v>
      </c>
      <c r="H41497" t="e">
        <f t="shared" si="2593"/>
        <v>#N/A</v>
      </c>
      <c r="I41497" t="e">
        <f t="shared" si="2594"/>
        <v>#N/A</v>
      </c>
      <c r="J41497" t="e">
        <f t="shared" si="2595"/>
        <v>#N/A</v>
      </c>
    </row>
    <row r="41498" spans="1:10" x14ac:dyDescent="0.25">
      <c r="A41498">
        <v>355.26799999999997</v>
      </c>
      <c r="B41498">
        <v>2.52</v>
      </c>
      <c r="C41498">
        <v>8.5500000000000007</v>
      </c>
      <c r="D41498">
        <v>4.51274</v>
      </c>
      <c r="E41498" t="s">
        <v>41501</v>
      </c>
      <c r="F41498">
        <v>8.3333333333333339</v>
      </c>
      <c r="G41498">
        <f t="shared" si="2592"/>
        <v>8.5500000000000007</v>
      </c>
      <c r="H41498" t="e">
        <f t="shared" si="2593"/>
        <v>#N/A</v>
      </c>
      <c r="I41498" t="e">
        <f t="shared" si="2594"/>
        <v>#N/A</v>
      </c>
      <c r="J41498" t="e">
        <f t="shared" si="2595"/>
        <v>#N/A</v>
      </c>
    </row>
    <row r="41499" spans="1:10" x14ac:dyDescent="0.25">
      <c r="A41499">
        <v>355.27499999999998</v>
      </c>
      <c r="B41499">
        <v>2.73</v>
      </c>
      <c r="C41499">
        <v>8.6999999999999993</v>
      </c>
      <c r="D41499">
        <v>4.3005500000000003</v>
      </c>
      <c r="E41499" t="s">
        <v>41502</v>
      </c>
      <c r="F41499">
        <v>8.3333333333333339</v>
      </c>
      <c r="G41499">
        <f t="shared" si="2592"/>
        <v>8.6999999999999993</v>
      </c>
      <c r="H41499" t="e">
        <f t="shared" si="2593"/>
        <v>#N/A</v>
      </c>
      <c r="I41499" t="e">
        <f t="shared" si="2594"/>
        <v>#N/A</v>
      </c>
      <c r="J41499" t="e">
        <f t="shared" si="2595"/>
        <v>#N/A</v>
      </c>
    </row>
    <row r="41500" spans="1:10" x14ac:dyDescent="0.25">
      <c r="A41500">
        <v>355.28199999999998</v>
      </c>
      <c r="B41500">
        <v>3.0710000000000002</v>
      </c>
      <c r="C41500">
        <v>8.25</v>
      </c>
      <c r="D41500">
        <v>3.2624200000000001</v>
      </c>
      <c r="E41500" t="s">
        <v>41503</v>
      </c>
      <c r="F41500">
        <v>8.3333333333333339</v>
      </c>
      <c r="G41500">
        <f t="shared" si="2592"/>
        <v>8.25</v>
      </c>
      <c r="H41500" t="e">
        <f t="shared" si="2593"/>
        <v>#N/A</v>
      </c>
      <c r="I41500" t="e">
        <f t="shared" si="2594"/>
        <v>#N/A</v>
      </c>
      <c r="J41500" t="e">
        <f t="shared" si="2595"/>
        <v>#N/A</v>
      </c>
    </row>
    <row r="41501" spans="1:10" x14ac:dyDescent="0.25">
      <c r="A41501">
        <v>355.28899999999999</v>
      </c>
      <c r="B41501">
        <v>3.1680000000000001</v>
      </c>
      <c r="C41501">
        <v>8.1</v>
      </c>
      <c r="D41501">
        <v>2.9451200000000002</v>
      </c>
      <c r="E41501" t="s">
        <v>41504</v>
      </c>
      <c r="F41501">
        <v>8.3333333333333339</v>
      </c>
      <c r="G41501">
        <f t="shared" si="2592"/>
        <v>8.1</v>
      </c>
      <c r="H41501" t="e">
        <f t="shared" si="2593"/>
        <v>#N/A</v>
      </c>
      <c r="I41501" t="e">
        <f t="shared" si="2594"/>
        <v>#N/A</v>
      </c>
      <c r="J41501" t="e">
        <f t="shared" si="2595"/>
        <v>#N/A</v>
      </c>
    </row>
    <row r="41502" spans="1:10" x14ac:dyDescent="0.25">
      <c r="A41502">
        <v>355.29599999999999</v>
      </c>
      <c r="B41502">
        <v>2.746</v>
      </c>
      <c r="C41502">
        <v>7.7249999999999996</v>
      </c>
      <c r="D41502">
        <v>3.2979500000000002</v>
      </c>
      <c r="E41502" t="s">
        <v>41505</v>
      </c>
      <c r="F41502">
        <v>8.3333333333333339</v>
      </c>
      <c r="G41502">
        <f t="shared" si="2592"/>
        <v>7.7249999999999996</v>
      </c>
      <c r="H41502" t="e">
        <f t="shared" si="2593"/>
        <v>#N/A</v>
      </c>
      <c r="I41502" t="e">
        <f t="shared" si="2594"/>
        <v>#N/A</v>
      </c>
      <c r="J41502" t="e">
        <f t="shared" si="2595"/>
        <v>#N/A</v>
      </c>
    </row>
    <row r="41503" spans="1:10" x14ac:dyDescent="0.25">
      <c r="A41503">
        <v>355.303</v>
      </c>
      <c r="B41503">
        <v>2.7650000000000001</v>
      </c>
      <c r="C41503">
        <v>7.5750000000000002</v>
      </c>
      <c r="D41503">
        <v>3.1151800000000001</v>
      </c>
      <c r="E41503" t="s">
        <v>41506</v>
      </c>
      <c r="F41503">
        <v>8.3333333333333339</v>
      </c>
      <c r="G41503">
        <f t="shared" si="2592"/>
        <v>7.5750000000000002</v>
      </c>
      <c r="H41503" t="e">
        <f t="shared" si="2593"/>
        <v>#N/A</v>
      </c>
      <c r="I41503" t="e">
        <f t="shared" si="2594"/>
        <v>#N/A</v>
      </c>
      <c r="J41503" t="e">
        <f t="shared" si="2595"/>
        <v>#N/A</v>
      </c>
    </row>
    <row r="41504" spans="1:10" x14ac:dyDescent="0.25">
      <c r="A41504">
        <v>355.31</v>
      </c>
      <c r="B41504">
        <v>2.9159999999999999</v>
      </c>
      <c r="C41504">
        <v>7.5</v>
      </c>
      <c r="D41504">
        <v>2.7797499999999999</v>
      </c>
      <c r="E41504" t="s">
        <v>41507</v>
      </c>
      <c r="F41504">
        <v>8.3333333333333339</v>
      </c>
      <c r="G41504">
        <f t="shared" si="2592"/>
        <v>7.5</v>
      </c>
      <c r="H41504" t="e">
        <f t="shared" si="2593"/>
        <v>#N/A</v>
      </c>
      <c r="I41504" t="e">
        <f t="shared" si="2594"/>
        <v>#N/A</v>
      </c>
      <c r="J41504" t="e">
        <f t="shared" si="2595"/>
        <v>#N/A</v>
      </c>
    </row>
    <row r="41505" spans="1:10" x14ac:dyDescent="0.25">
      <c r="A41505">
        <v>355.31700000000001</v>
      </c>
      <c r="B41505">
        <v>2.915</v>
      </c>
      <c r="C41505">
        <v>7.875</v>
      </c>
      <c r="D41505">
        <v>3.1564800000000002</v>
      </c>
      <c r="E41505" t="s">
        <v>41508</v>
      </c>
      <c r="F41505">
        <v>8.3333333333333339</v>
      </c>
      <c r="G41505">
        <f t="shared" si="2592"/>
        <v>7.875</v>
      </c>
      <c r="H41505" t="e">
        <f t="shared" si="2593"/>
        <v>#N/A</v>
      </c>
      <c r="I41505" t="e">
        <f t="shared" si="2594"/>
        <v>#N/A</v>
      </c>
      <c r="J41505" t="e">
        <f t="shared" si="2595"/>
        <v>#N/A</v>
      </c>
    </row>
    <row r="41506" spans="1:10" x14ac:dyDescent="0.25">
      <c r="A41506">
        <v>355.32400000000001</v>
      </c>
      <c r="B41506">
        <v>3.0950000000000002</v>
      </c>
      <c r="C41506">
        <v>8.25</v>
      </c>
      <c r="D41506">
        <v>3.2210200000000002</v>
      </c>
      <c r="E41506" t="s">
        <v>41509</v>
      </c>
      <c r="F41506">
        <v>8.3333333333333339</v>
      </c>
      <c r="G41506">
        <f t="shared" si="2592"/>
        <v>8.25</v>
      </c>
      <c r="H41506" t="e">
        <f t="shared" si="2593"/>
        <v>#N/A</v>
      </c>
      <c r="I41506" t="e">
        <f t="shared" si="2594"/>
        <v>#N/A</v>
      </c>
      <c r="J41506" t="e">
        <f t="shared" si="2595"/>
        <v>#N/A</v>
      </c>
    </row>
    <row r="41507" spans="1:10" x14ac:dyDescent="0.25">
      <c r="A41507">
        <v>355.33100000000002</v>
      </c>
      <c r="B41507">
        <v>3.726</v>
      </c>
      <c r="C41507">
        <v>8.4749999999999996</v>
      </c>
      <c r="D41507">
        <v>2.35772</v>
      </c>
      <c r="E41507" t="s">
        <v>41510</v>
      </c>
      <c r="F41507">
        <v>8.3333333333333339</v>
      </c>
      <c r="G41507">
        <f t="shared" si="2592"/>
        <v>8.4749999999999996</v>
      </c>
      <c r="H41507" t="e">
        <f t="shared" si="2593"/>
        <v>#N/A</v>
      </c>
      <c r="I41507" t="e">
        <f t="shared" si="2594"/>
        <v>#N/A</v>
      </c>
      <c r="J41507" t="e">
        <f t="shared" si="2595"/>
        <v>#N/A</v>
      </c>
    </row>
    <row r="41508" spans="1:10" x14ac:dyDescent="0.25">
      <c r="A41508">
        <v>355.33800000000002</v>
      </c>
      <c r="B41508">
        <v>4.3689999999999998</v>
      </c>
      <c r="C41508">
        <v>9.0749999999999993</v>
      </c>
      <c r="D41508">
        <v>1.8487199999999999</v>
      </c>
      <c r="E41508" t="s">
        <v>41511</v>
      </c>
      <c r="F41508">
        <v>8.3333333333333339</v>
      </c>
      <c r="G41508">
        <f t="shared" si="2592"/>
        <v>9.0749999999999993</v>
      </c>
      <c r="H41508" t="e">
        <f t="shared" si="2593"/>
        <v>#N/A</v>
      </c>
      <c r="I41508" t="e">
        <f t="shared" si="2594"/>
        <v>#N/A</v>
      </c>
      <c r="J41508" t="e">
        <f t="shared" si="2595"/>
        <v>#N/A</v>
      </c>
    </row>
    <row r="41509" spans="1:10" x14ac:dyDescent="0.25">
      <c r="A41509">
        <v>355.34500000000003</v>
      </c>
      <c r="B41509">
        <v>4.3550000000000004</v>
      </c>
      <c r="C41509">
        <v>10.199999999999999</v>
      </c>
      <c r="D41509">
        <v>2.9978699999999998</v>
      </c>
      <c r="E41509" t="s">
        <v>41512</v>
      </c>
      <c r="F41509">
        <v>8.3333333333333339</v>
      </c>
      <c r="G41509">
        <f t="shared" si="2592"/>
        <v>10.199999999999999</v>
      </c>
      <c r="H41509" t="e">
        <f t="shared" si="2593"/>
        <v>#N/A</v>
      </c>
      <c r="I41509" t="e">
        <f t="shared" si="2594"/>
        <v>#N/A</v>
      </c>
      <c r="J41509" t="e">
        <f t="shared" si="2595"/>
        <v>#N/A</v>
      </c>
    </row>
    <row r="41510" spans="1:10" x14ac:dyDescent="0.25">
      <c r="A41510">
        <v>355.35199999999998</v>
      </c>
      <c r="B41510">
        <v>4.3460000000000001</v>
      </c>
      <c r="C41510">
        <v>8.625</v>
      </c>
      <c r="D41510">
        <v>1.4383900000000001</v>
      </c>
      <c r="E41510" t="s">
        <v>41513</v>
      </c>
      <c r="F41510">
        <v>8.3333333333333339</v>
      </c>
      <c r="G41510">
        <f t="shared" si="2592"/>
        <v>8.625</v>
      </c>
      <c r="H41510" t="e">
        <f t="shared" si="2593"/>
        <v>#N/A</v>
      </c>
      <c r="I41510" t="e">
        <f t="shared" si="2594"/>
        <v>#N/A</v>
      </c>
      <c r="J41510" t="e">
        <f t="shared" si="2595"/>
        <v>#N/A</v>
      </c>
    </row>
    <row r="41511" spans="1:10" x14ac:dyDescent="0.25">
      <c r="A41511">
        <v>355.35899999999998</v>
      </c>
      <c r="B41511">
        <v>4.8449999999999998</v>
      </c>
      <c r="C41511">
        <v>10.35</v>
      </c>
      <c r="D41511">
        <v>2.3027500000000001</v>
      </c>
      <c r="E41511" t="s">
        <v>41514</v>
      </c>
      <c r="F41511">
        <v>8.3333333333333339</v>
      </c>
      <c r="G41511">
        <f t="shared" si="2592"/>
        <v>10.35</v>
      </c>
      <c r="H41511" t="e">
        <f t="shared" si="2593"/>
        <v>#N/A</v>
      </c>
      <c r="I41511" t="e">
        <f t="shared" si="2594"/>
        <v>#N/A</v>
      </c>
      <c r="J41511" t="e">
        <f t="shared" si="2595"/>
        <v>#N/A</v>
      </c>
    </row>
    <row r="41512" spans="1:10" x14ac:dyDescent="0.25">
      <c r="A41512">
        <v>355.36599999999999</v>
      </c>
      <c r="B41512">
        <v>6.4050000000000002</v>
      </c>
      <c r="C41512">
        <v>13.65</v>
      </c>
      <c r="D41512">
        <v>2.9121700000000001</v>
      </c>
      <c r="E41512" t="s">
        <v>41515</v>
      </c>
      <c r="F41512">
        <v>8.3333333333333339</v>
      </c>
      <c r="G41512">
        <f t="shared" si="2592"/>
        <v>13.65</v>
      </c>
      <c r="H41512" t="e">
        <f t="shared" si="2593"/>
        <v>#N/A</v>
      </c>
      <c r="I41512" t="e">
        <f t="shared" si="2594"/>
        <v>#N/A</v>
      </c>
      <c r="J41512" t="e">
        <f t="shared" si="2595"/>
        <v>#N/A</v>
      </c>
    </row>
    <row r="41513" spans="1:10" x14ac:dyDescent="0.25">
      <c r="A41513">
        <v>355.37299999999999</v>
      </c>
      <c r="B41513">
        <v>6.9509999999999996</v>
      </c>
      <c r="C41513">
        <v>14.175000000000001</v>
      </c>
      <c r="D41513">
        <v>2.4954700000000001</v>
      </c>
      <c r="E41513" t="s">
        <v>41516</v>
      </c>
      <c r="F41513">
        <v>8.3333333333333339</v>
      </c>
      <c r="G41513">
        <f t="shared" si="2592"/>
        <v>14.175000000000001</v>
      </c>
      <c r="H41513" t="e">
        <f t="shared" si="2593"/>
        <v>#N/A</v>
      </c>
      <c r="I41513" t="e">
        <f t="shared" si="2594"/>
        <v>#N/A</v>
      </c>
      <c r="J41513" t="e">
        <f t="shared" si="2595"/>
        <v>#N/A</v>
      </c>
    </row>
    <row r="41514" spans="1:10" x14ac:dyDescent="0.25">
      <c r="A41514">
        <v>355.38</v>
      </c>
      <c r="B41514">
        <v>9.8450000000000006</v>
      </c>
      <c r="C41514">
        <v>19.2</v>
      </c>
      <c r="D41514">
        <v>2.5291100000000002</v>
      </c>
      <c r="E41514" t="s">
        <v>41517</v>
      </c>
      <c r="F41514">
        <v>8.3333333333333339</v>
      </c>
      <c r="G41514">
        <f t="shared" si="2592"/>
        <v>19.2</v>
      </c>
      <c r="H41514" t="e">
        <f t="shared" si="2593"/>
        <v>#N/A</v>
      </c>
      <c r="I41514" t="e">
        <f t="shared" si="2594"/>
        <v>#N/A</v>
      </c>
      <c r="J41514" t="e">
        <f t="shared" si="2595"/>
        <v>#N/A</v>
      </c>
    </row>
    <row r="41515" spans="1:10" x14ac:dyDescent="0.25">
      <c r="A41515">
        <v>355.387</v>
      </c>
      <c r="B41515">
        <v>12.96</v>
      </c>
      <c r="C41515">
        <v>22.425000000000001</v>
      </c>
      <c r="D41515">
        <v>0.38157999999999997</v>
      </c>
      <c r="E41515" t="s">
        <v>41518</v>
      </c>
      <c r="F41515">
        <v>8.3333333333333339</v>
      </c>
      <c r="G41515">
        <f t="shared" si="2592"/>
        <v>22.425000000000001</v>
      </c>
      <c r="H41515" t="e">
        <f t="shared" si="2593"/>
        <v>#N/A</v>
      </c>
      <c r="I41515" t="e">
        <f t="shared" si="2594"/>
        <v>#N/A</v>
      </c>
      <c r="J41515" t="e">
        <f t="shared" si="2595"/>
        <v>#N/A</v>
      </c>
    </row>
    <row r="41516" spans="1:10" x14ac:dyDescent="0.25">
      <c r="A41516">
        <v>355.39299999999997</v>
      </c>
      <c r="B41516">
        <v>12.48</v>
      </c>
      <c r="C41516">
        <v>23.7</v>
      </c>
      <c r="D41516">
        <v>2.4844499999999998</v>
      </c>
      <c r="E41516" t="s">
        <v>41519</v>
      </c>
      <c r="F41516">
        <v>8.3333333333333339</v>
      </c>
      <c r="G41516">
        <f t="shared" si="2592"/>
        <v>23.7</v>
      </c>
      <c r="H41516" t="e">
        <f t="shared" si="2593"/>
        <v>#N/A</v>
      </c>
      <c r="I41516" t="e">
        <f t="shared" si="2594"/>
        <v>#N/A</v>
      </c>
      <c r="J41516" t="e">
        <f t="shared" si="2595"/>
        <v>#N/A</v>
      </c>
    </row>
    <row r="41517" spans="1:10" x14ac:dyDescent="0.25">
      <c r="A41517">
        <v>355.4</v>
      </c>
      <c r="B41517">
        <v>13.28</v>
      </c>
      <c r="C41517">
        <v>25.2</v>
      </c>
      <c r="D41517">
        <v>2.60467</v>
      </c>
      <c r="E41517" t="s">
        <v>41520</v>
      </c>
      <c r="F41517">
        <v>8.3333333333333339</v>
      </c>
      <c r="G41517">
        <f t="shared" si="2592"/>
        <v>25.2</v>
      </c>
      <c r="H41517" t="e">
        <f t="shared" si="2593"/>
        <v>#N/A</v>
      </c>
      <c r="I41517" t="e">
        <f t="shared" si="2594"/>
        <v>#N/A</v>
      </c>
      <c r="J41517" t="e">
        <f t="shared" si="2595"/>
        <v>#N/A</v>
      </c>
    </row>
    <row r="41518" spans="1:10" x14ac:dyDescent="0.25">
      <c r="A41518">
        <v>355.40699999999998</v>
      </c>
      <c r="B41518">
        <v>14.03</v>
      </c>
      <c r="C41518">
        <v>23.925000000000001</v>
      </c>
      <c r="D41518">
        <v>3.6121100000000003E-2</v>
      </c>
      <c r="E41518" t="s">
        <v>41521</v>
      </c>
      <c r="F41518">
        <v>8.3333333333333339</v>
      </c>
      <c r="G41518">
        <f t="shared" si="2592"/>
        <v>23.925000000000001</v>
      </c>
      <c r="H41518" t="e">
        <f t="shared" si="2593"/>
        <v>#N/A</v>
      </c>
      <c r="I41518" t="e">
        <f t="shared" si="2594"/>
        <v>#N/A</v>
      </c>
      <c r="J41518" t="e">
        <f t="shared" si="2595"/>
        <v>#N/A</v>
      </c>
    </row>
    <row r="41519" spans="1:10" x14ac:dyDescent="0.25">
      <c r="A41519">
        <v>355.41399999999999</v>
      </c>
      <c r="B41519">
        <v>15.35</v>
      </c>
      <c r="C41519">
        <v>28.95</v>
      </c>
      <c r="D41519">
        <v>2.7844799999999998</v>
      </c>
      <c r="E41519" t="s">
        <v>41522</v>
      </c>
      <c r="F41519">
        <v>8.3333333333333339</v>
      </c>
      <c r="G41519">
        <f t="shared" si="2592"/>
        <v>28.95</v>
      </c>
      <c r="H41519" t="e">
        <f t="shared" si="2593"/>
        <v>#N/A</v>
      </c>
      <c r="I41519" t="e">
        <f t="shared" si="2594"/>
        <v>#N/A</v>
      </c>
      <c r="J41519" t="e">
        <f t="shared" si="2595"/>
        <v>#N/A</v>
      </c>
    </row>
    <row r="41520" spans="1:10" x14ac:dyDescent="0.25">
      <c r="A41520">
        <v>355.42099999999999</v>
      </c>
      <c r="B41520">
        <v>23.46</v>
      </c>
      <c r="C41520">
        <v>40.125</v>
      </c>
      <c r="D41520">
        <v>-2.8066199999999999E-2</v>
      </c>
      <c r="E41520" t="s">
        <v>41523</v>
      </c>
      <c r="F41520">
        <v>8.3333333333333339</v>
      </c>
      <c r="G41520">
        <f t="shared" si="2592"/>
        <v>40.125</v>
      </c>
      <c r="H41520" t="e">
        <f t="shared" si="2593"/>
        <v>#N/A</v>
      </c>
      <c r="I41520" t="e">
        <f t="shared" si="2594"/>
        <v>#N/A</v>
      </c>
      <c r="J41520" t="e">
        <f t="shared" si="2595"/>
        <v>#N/A</v>
      </c>
    </row>
    <row r="41521" spans="1:10" x14ac:dyDescent="0.25">
      <c r="A41521">
        <v>355.428</v>
      </c>
      <c r="B41521">
        <v>24.57</v>
      </c>
      <c r="C41521">
        <v>45.9</v>
      </c>
      <c r="D41521">
        <v>3.83249</v>
      </c>
      <c r="E41521" t="s">
        <v>41524</v>
      </c>
      <c r="F41521">
        <v>8.3333333333333339</v>
      </c>
      <c r="G41521">
        <f t="shared" si="2592"/>
        <v>45.9</v>
      </c>
      <c r="H41521" t="e">
        <f t="shared" si="2593"/>
        <v>#N/A</v>
      </c>
      <c r="I41521" t="e">
        <f t="shared" si="2594"/>
        <v>#N/A</v>
      </c>
      <c r="J41521" t="e">
        <f t="shared" si="2595"/>
        <v>#N/A</v>
      </c>
    </row>
    <row r="41522" spans="1:10" x14ac:dyDescent="0.25">
      <c r="A41522">
        <v>355.435</v>
      </c>
      <c r="B41522">
        <v>26.43</v>
      </c>
      <c r="C41522">
        <v>47.325000000000003</v>
      </c>
      <c r="D41522">
        <v>2.04949</v>
      </c>
      <c r="E41522" t="s">
        <v>41525</v>
      </c>
      <c r="F41522">
        <v>8.3333333333333339</v>
      </c>
      <c r="G41522">
        <f t="shared" si="2592"/>
        <v>47.325000000000003</v>
      </c>
      <c r="H41522" t="e">
        <f t="shared" si="2593"/>
        <v>#N/A</v>
      </c>
      <c r="I41522" t="e">
        <f t="shared" si="2594"/>
        <v>#N/A</v>
      </c>
      <c r="J41522" t="e">
        <f t="shared" si="2595"/>
        <v>#N/A</v>
      </c>
    </row>
    <row r="41523" spans="1:10" x14ac:dyDescent="0.25">
      <c r="A41523">
        <v>355.44200000000001</v>
      </c>
      <c r="B41523">
        <v>25.03</v>
      </c>
      <c r="C41523">
        <v>43.35</v>
      </c>
      <c r="D41523">
        <v>0.48910999999999999</v>
      </c>
      <c r="E41523" t="s">
        <v>41526</v>
      </c>
      <c r="F41523">
        <v>8.3333333333333339</v>
      </c>
      <c r="G41523">
        <f t="shared" si="2592"/>
        <v>43.35</v>
      </c>
      <c r="H41523" t="e">
        <f t="shared" si="2593"/>
        <v>#N/A</v>
      </c>
      <c r="I41523" t="e">
        <f t="shared" si="2594"/>
        <v>#N/A</v>
      </c>
      <c r="J41523" t="e">
        <f t="shared" si="2595"/>
        <v>#N/A</v>
      </c>
    </row>
    <row r="41524" spans="1:10" x14ac:dyDescent="0.25">
      <c r="A41524">
        <v>355.44900000000001</v>
      </c>
      <c r="B41524">
        <v>21.73</v>
      </c>
      <c r="C41524">
        <v>39.450000000000003</v>
      </c>
      <c r="D41524">
        <v>2.28071</v>
      </c>
      <c r="E41524" t="s">
        <v>41527</v>
      </c>
      <c r="F41524">
        <v>8.3333333333333339</v>
      </c>
      <c r="G41524">
        <f t="shared" si="2592"/>
        <v>39.450000000000003</v>
      </c>
      <c r="H41524" t="e">
        <f t="shared" si="2593"/>
        <v>#N/A</v>
      </c>
      <c r="I41524" t="e">
        <f t="shared" si="2594"/>
        <v>#N/A</v>
      </c>
      <c r="J41524" t="e">
        <f t="shared" si="2595"/>
        <v>#N/A</v>
      </c>
    </row>
    <row r="41525" spans="1:10" x14ac:dyDescent="0.25">
      <c r="A41525">
        <v>355.45600000000002</v>
      </c>
      <c r="B41525">
        <v>25.75</v>
      </c>
      <c r="C41525">
        <v>43.35</v>
      </c>
      <c r="D41525">
        <v>-0.75269399999999997</v>
      </c>
      <c r="E41525" t="s">
        <v>41528</v>
      </c>
      <c r="F41525">
        <v>8.3333333333333339</v>
      </c>
      <c r="G41525">
        <f t="shared" si="2592"/>
        <v>43.35</v>
      </c>
      <c r="H41525" t="e">
        <f t="shared" si="2593"/>
        <v>#N/A</v>
      </c>
      <c r="I41525" t="e">
        <f t="shared" si="2594"/>
        <v>#N/A</v>
      </c>
      <c r="J41525" t="e">
        <f t="shared" si="2595"/>
        <v>#N/A</v>
      </c>
    </row>
    <row r="41526" spans="1:10" x14ac:dyDescent="0.25">
      <c r="A41526">
        <v>355.46300000000002</v>
      </c>
      <c r="B41526">
        <v>26.99</v>
      </c>
      <c r="C41526">
        <v>46.8</v>
      </c>
      <c r="D41526">
        <v>0.558643</v>
      </c>
      <c r="E41526" t="s">
        <v>41529</v>
      </c>
      <c r="F41526">
        <v>8.3333333333333339</v>
      </c>
      <c r="G41526">
        <f t="shared" si="2592"/>
        <v>46.8</v>
      </c>
      <c r="H41526" t="e">
        <f t="shared" si="2593"/>
        <v>#N/A</v>
      </c>
      <c r="I41526" t="e">
        <f t="shared" si="2594"/>
        <v>#N/A</v>
      </c>
      <c r="J41526" t="e">
        <f t="shared" si="2595"/>
        <v>#N/A</v>
      </c>
    </row>
    <row r="41527" spans="1:10" x14ac:dyDescent="0.25">
      <c r="A41527">
        <v>355.47</v>
      </c>
      <c r="B41527">
        <v>28.18</v>
      </c>
      <c r="C41527">
        <v>46.725000000000001</v>
      </c>
      <c r="D41527">
        <v>-1.5687800000000001</v>
      </c>
      <c r="E41527" t="s">
        <v>41530</v>
      </c>
      <c r="F41527">
        <v>8.3333333333333339</v>
      </c>
      <c r="G41527">
        <f t="shared" si="2592"/>
        <v>46.725000000000001</v>
      </c>
      <c r="H41527" t="e">
        <f t="shared" si="2593"/>
        <v>#N/A</v>
      </c>
      <c r="I41527" t="e">
        <f t="shared" si="2594"/>
        <v>#N/A</v>
      </c>
      <c r="J41527" t="e">
        <f t="shared" si="2595"/>
        <v>#N/A</v>
      </c>
    </row>
    <row r="41528" spans="1:10" x14ac:dyDescent="0.25">
      <c r="A41528">
        <v>355.47699999999998</v>
      </c>
      <c r="B41528">
        <v>28.39</v>
      </c>
      <c r="C41528">
        <v>45.674999999999997</v>
      </c>
      <c r="D41528">
        <v>-2.9809800000000002</v>
      </c>
      <c r="E41528" t="s">
        <v>41531</v>
      </c>
      <c r="F41528">
        <v>8.3333333333333339</v>
      </c>
      <c r="G41528">
        <f t="shared" si="2592"/>
        <v>45.674999999999997</v>
      </c>
      <c r="H41528" t="e">
        <f t="shared" si="2593"/>
        <v>#N/A</v>
      </c>
      <c r="I41528" t="e">
        <f t="shared" si="2594"/>
        <v>#N/A</v>
      </c>
      <c r="J41528" t="e">
        <f t="shared" si="2595"/>
        <v>#N/A</v>
      </c>
    </row>
    <row r="41529" spans="1:10" x14ac:dyDescent="0.25">
      <c r="A41529">
        <v>355.48399999999998</v>
      </c>
      <c r="B41529">
        <v>27.69</v>
      </c>
      <c r="C41529">
        <v>43.95</v>
      </c>
      <c r="D41529">
        <v>-3.4986700000000002</v>
      </c>
      <c r="E41529" t="s">
        <v>41532</v>
      </c>
      <c r="F41529">
        <v>8.3333333333333339</v>
      </c>
      <c r="G41529">
        <f t="shared" si="2592"/>
        <v>43.95</v>
      </c>
      <c r="H41529" t="e">
        <f t="shared" si="2593"/>
        <v>#N/A</v>
      </c>
      <c r="I41529" t="e">
        <f t="shared" si="2594"/>
        <v>#N/A</v>
      </c>
      <c r="J41529" t="e">
        <f t="shared" si="2595"/>
        <v>#N/A</v>
      </c>
    </row>
    <row r="41530" spans="1:10" x14ac:dyDescent="0.25">
      <c r="A41530">
        <v>355.49099999999999</v>
      </c>
      <c r="B41530">
        <v>28.37</v>
      </c>
      <c r="C41530">
        <v>42.6</v>
      </c>
      <c r="D41530">
        <v>-6.0214800000000004</v>
      </c>
      <c r="E41530" t="s">
        <v>41533</v>
      </c>
      <c r="F41530">
        <v>8.3333333333333339</v>
      </c>
      <c r="G41530">
        <f t="shared" si="2592"/>
        <v>42.6</v>
      </c>
      <c r="H41530" t="e">
        <f t="shared" si="2593"/>
        <v>#N/A</v>
      </c>
      <c r="I41530" t="e">
        <f t="shared" si="2594"/>
        <v>#N/A</v>
      </c>
      <c r="J41530" t="e">
        <f t="shared" si="2595"/>
        <v>#N/A</v>
      </c>
    </row>
    <row r="41531" spans="1:10" x14ac:dyDescent="0.25">
      <c r="A41531">
        <v>355.49799999999999</v>
      </c>
      <c r="B41531">
        <v>29.53</v>
      </c>
      <c r="C41531">
        <v>43.95</v>
      </c>
      <c r="D41531">
        <v>-6.6721700000000004</v>
      </c>
      <c r="E41531" t="s">
        <v>41534</v>
      </c>
      <c r="F41531">
        <v>8.3333333333333339</v>
      </c>
      <c r="G41531">
        <f t="shared" si="2592"/>
        <v>43.95</v>
      </c>
      <c r="H41531" t="e">
        <f t="shared" si="2593"/>
        <v>#N/A</v>
      </c>
      <c r="I41531" t="e">
        <f t="shared" si="2594"/>
        <v>#N/A</v>
      </c>
      <c r="J41531" t="e">
        <f t="shared" si="2595"/>
        <v>#N/A</v>
      </c>
    </row>
    <row r="41532" spans="1:10" x14ac:dyDescent="0.25">
      <c r="A41532">
        <v>355.505</v>
      </c>
      <c r="B41532">
        <v>30.32</v>
      </c>
      <c r="C41532">
        <v>45.075000000000003</v>
      </c>
      <c r="D41532">
        <v>-6.9097</v>
      </c>
      <c r="E41532" t="s">
        <v>41535</v>
      </c>
      <c r="F41532">
        <v>8.3333333333333339</v>
      </c>
      <c r="G41532">
        <f t="shared" si="2592"/>
        <v>45.075000000000003</v>
      </c>
      <c r="H41532" t="e">
        <f t="shared" si="2593"/>
        <v>#N/A</v>
      </c>
      <c r="I41532" t="e">
        <f t="shared" si="2594"/>
        <v>#N/A</v>
      </c>
      <c r="J41532" t="e">
        <f t="shared" si="2595"/>
        <v>#N/A</v>
      </c>
    </row>
    <row r="41533" spans="1:10" x14ac:dyDescent="0.25">
      <c r="A41533">
        <v>355.512</v>
      </c>
      <c r="B41533">
        <v>30.13</v>
      </c>
      <c r="C41533">
        <v>41.25</v>
      </c>
      <c r="D41533">
        <v>-10.407</v>
      </c>
      <c r="E41533" t="s">
        <v>41536</v>
      </c>
      <c r="F41533">
        <v>8.3333333333333339</v>
      </c>
      <c r="G41533">
        <f t="shared" si="2592"/>
        <v>41.25</v>
      </c>
      <c r="H41533" t="e">
        <f t="shared" si="2593"/>
        <v>#N/A</v>
      </c>
      <c r="I41533" t="e">
        <f t="shared" si="2594"/>
        <v>#N/A</v>
      </c>
      <c r="J41533" t="e">
        <f t="shared" si="2595"/>
        <v>#N/A</v>
      </c>
    </row>
    <row r="41534" spans="1:10" x14ac:dyDescent="0.25">
      <c r="A41534">
        <v>355.51799999999997</v>
      </c>
      <c r="B41534">
        <v>28.89</v>
      </c>
      <c r="C41534">
        <v>35.85</v>
      </c>
      <c r="D41534">
        <v>-13.6683</v>
      </c>
      <c r="E41534" t="s">
        <v>41537</v>
      </c>
      <c r="F41534">
        <v>8.3333333333333339</v>
      </c>
      <c r="G41534">
        <f t="shared" si="2592"/>
        <v>35.85</v>
      </c>
      <c r="H41534" t="e">
        <f t="shared" si="2593"/>
        <v>#N/A</v>
      </c>
      <c r="I41534" t="e">
        <f t="shared" si="2594"/>
        <v>#N/A</v>
      </c>
      <c r="J41534" t="e">
        <f t="shared" si="2595"/>
        <v>#N/A</v>
      </c>
    </row>
    <row r="41535" spans="1:10" x14ac:dyDescent="0.25">
      <c r="A41535">
        <v>355.52499999999998</v>
      </c>
      <c r="B41535">
        <v>27.3</v>
      </c>
      <c r="C41535">
        <v>32.475000000000001</v>
      </c>
      <c r="D41535">
        <v>-14.301</v>
      </c>
      <c r="E41535" t="s">
        <v>41538</v>
      </c>
      <c r="F41535">
        <v>8.3333333333333339</v>
      </c>
      <c r="G41535">
        <f t="shared" si="2592"/>
        <v>32.475000000000001</v>
      </c>
      <c r="H41535" t="e">
        <f t="shared" si="2593"/>
        <v>#N/A</v>
      </c>
      <c r="I41535" t="e">
        <f t="shared" si="2594"/>
        <v>#N/A</v>
      </c>
      <c r="J41535" t="e">
        <f t="shared" si="2595"/>
        <v>#N/A</v>
      </c>
    </row>
    <row r="41536" spans="1:10" x14ac:dyDescent="0.25">
      <c r="A41536">
        <v>355.53199999999998</v>
      </c>
      <c r="B41536">
        <v>25.89</v>
      </c>
      <c r="C41536">
        <v>31.274999999999999</v>
      </c>
      <c r="D41536">
        <v>-13.0692</v>
      </c>
      <c r="E41536" t="s">
        <v>41539</v>
      </c>
      <c r="F41536">
        <v>8.3333333333333339</v>
      </c>
      <c r="G41536">
        <f t="shared" si="2592"/>
        <v>31.274999999999999</v>
      </c>
      <c r="H41536" t="e">
        <f t="shared" si="2593"/>
        <v>#N/A</v>
      </c>
      <c r="I41536" t="e">
        <f t="shared" si="2594"/>
        <v>#N/A</v>
      </c>
      <c r="J41536" t="e">
        <f t="shared" si="2595"/>
        <v>#N/A</v>
      </c>
    </row>
    <row r="41537" spans="1:10" x14ac:dyDescent="0.25">
      <c r="A41537">
        <v>355.53899999999999</v>
      </c>
      <c r="B41537">
        <v>26.86</v>
      </c>
      <c r="C41537">
        <v>33.15</v>
      </c>
      <c r="D41537">
        <v>-12.867100000000001</v>
      </c>
      <c r="E41537" t="s">
        <v>41540</v>
      </c>
      <c r="F41537">
        <v>8.3333333333333339</v>
      </c>
      <c r="G41537">
        <f t="shared" si="2592"/>
        <v>33.15</v>
      </c>
      <c r="H41537" t="e">
        <f t="shared" si="2593"/>
        <v>#N/A</v>
      </c>
      <c r="I41537" t="e">
        <f t="shared" si="2594"/>
        <v>#N/A</v>
      </c>
      <c r="J41537" t="e">
        <f t="shared" si="2595"/>
        <v>#N/A</v>
      </c>
    </row>
    <row r="41538" spans="1:10" x14ac:dyDescent="0.25">
      <c r="A41538">
        <v>355.54599999999999</v>
      </c>
      <c r="B41538">
        <v>27.01</v>
      </c>
      <c r="C41538">
        <v>34.274999999999999</v>
      </c>
      <c r="D41538">
        <v>-12.0009</v>
      </c>
      <c r="E41538" t="s">
        <v>41541</v>
      </c>
      <c r="F41538">
        <v>8.3333333333333339</v>
      </c>
      <c r="G41538">
        <f t="shared" si="2592"/>
        <v>34.274999999999999</v>
      </c>
      <c r="H41538" t="e">
        <f t="shared" si="2593"/>
        <v>#N/A</v>
      </c>
      <c r="I41538" t="e">
        <f t="shared" si="2594"/>
        <v>#N/A</v>
      </c>
      <c r="J41538" t="e">
        <f t="shared" si="2595"/>
        <v>#N/A</v>
      </c>
    </row>
    <row r="41539" spans="1:10" x14ac:dyDescent="0.25">
      <c r="A41539">
        <v>355.553</v>
      </c>
      <c r="B41539">
        <v>26.55</v>
      </c>
      <c r="C41539">
        <v>32.475000000000001</v>
      </c>
      <c r="D41539">
        <v>-13.0075</v>
      </c>
      <c r="E41539" t="s">
        <v>41542</v>
      </c>
      <c r="F41539">
        <v>8.3333333333333339</v>
      </c>
      <c r="G41539">
        <f t="shared" ref="G41539:G41602" si="2596">IF(F41539&lt;20,C41539,NA())</f>
        <v>32.475000000000001</v>
      </c>
      <c r="H41539" t="e">
        <f t="shared" ref="H41539:H41602" si="2597">IF(AND(F41539&gt;19.999,F41539&lt;30),C41539,NA())</f>
        <v>#N/A</v>
      </c>
      <c r="I41539" t="e">
        <f t="shared" ref="I41539:I41602" si="2598">IF(AND(F41539&gt;29.999,F41539&lt;40),C41539,NA())</f>
        <v>#N/A</v>
      </c>
      <c r="J41539" t="e">
        <f t="shared" ref="J41539:J41602" si="2599">IF(F41539&gt;40,C41539,NA())</f>
        <v>#N/A</v>
      </c>
    </row>
    <row r="41540" spans="1:10" x14ac:dyDescent="0.25">
      <c r="A41540">
        <v>355.56</v>
      </c>
      <c r="B41540">
        <v>26.79</v>
      </c>
      <c r="C41540">
        <v>34.875</v>
      </c>
      <c r="D41540">
        <v>-11.0214</v>
      </c>
      <c r="E41540" t="s">
        <v>41543</v>
      </c>
      <c r="F41540">
        <v>8.3333333333333339</v>
      </c>
      <c r="G41540">
        <f t="shared" si="2596"/>
        <v>34.875</v>
      </c>
      <c r="H41540" t="e">
        <f t="shared" si="2597"/>
        <v>#N/A</v>
      </c>
      <c r="I41540" t="e">
        <f t="shared" si="2598"/>
        <v>#N/A</v>
      </c>
      <c r="J41540" t="e">
        <f t="shared" si="2599"/>
        <v>#N/A</v>
      </c>
    </row>
    <row r="41541" spans="1:10" x14ac:dyDescent="0.25">
      <c r="A41541">
        <v>355.56700000000001</v>
      </c>
      <c r="B41541">
        <v>28.01</v>
      </c>
      <c r="C41541">
        <v>36.6</v>
      </c>
      <c r="D41541">
        <v>-11.400600000000001</v>
      </c>
      <c r="E41541" t="s">
        <v>41544</v>
      </c>
      <c r="F41541">
        <v>8.3333333333333339</v>
      </c>
      <c r="G41541">
        <f t="shared" si="2596"/>
        <v>36.6</v>
      </c>
      <c r="H41541" t="e">
        <f t="shared" si="2597"/>
        <v>#N/A</v>
      </c>
      <c r="I41541" t="e">
        <f t="shared" si="2598"/>
        <v>#N/A</v>
      </c>
      <c r="J41541" t="e">
        <f t="shared" si="2599"/>
        <v>#N/A</v>
      </c>
    </row>
    <row r="41542" spans="1:10" x14ac:dyDescent="0.25">
      <c r="A41542">
        <v>355.57400000000001</v>
      </c>
      <c r="B41542">
        <v>26.72</v>
      </c>
      <c r="C41542">
        <v>36.450000000000003</v>
      </c>
      <c r="D41542">
        <v>-9.3256800000000002</v>
      </c>
      <c r="E41542" t="s">
        <v>41545</v>
      </c>
      <c r="F41542">
        <v>8.3333333333333339</v>
      </c>
      <c r="G41542">
        <f t="shared" si="2596"/>
        <v>36.450000000000003</v>
      </c>
      <c r="H41542" t="e">
        <f t="shared" si="2597"/>
        <v>#N/A</v>
      </c>
      <c r="I41542" t="e">
        <f t="shared" si="2598"/>
        <v>#N/A</v>
      </c>
      <c r="J41542" t="e">
        <f t="shared" si="2599"/>
        <v>#N/A</v>
      </c>
    </row>
    <row r="41543" spans="1:10" x14ac:dyDescent="0.25">
      <c r="A41543">
        <v>355.58100000000002</v>
      </c>
      <c r="B41543">
        <v>25.68</v>
      </c>
      <c r="C41543">
        <v>35.4</v>
      </c>
      <c r="D41543">
        <v>-8.5819600000000005</v>
      </c>
      <c r="E41543" t="s">
        <v>41546</v>
      </c>
      <c r="F41543">
        <v>8.3333333333333339</v>
      </c>
      <c r="G41543">
        <f t="shared" si="2596"/>
        <v>35.4</v>
      </c>
      <c r="H41543" t="e">
        <f t="shared" si="2597"/>
        <v>#N/A</v>
      </c>
      <c r="I41543" t="e">
        <f t="shared" si="2598"/>
        <v>#N/A</v>
      </c>
      <c r="J41543" t="e">
        <f t="shared" si="2599"/>
        <v>#N/A</v>
      </c>
    </row>
    <row r="41544" spans="1:10" x14ac:dyDescent="0.25">
      <c r="A41544">
        <v>355.58800000000002</v>
      </c>
      <c r="B41544">
        <v>25.36</v>
      </c>
      <c r="C41544">
        <v>37.5</v>
      </c>
      <c r="D41544">
        <v>-5.9300499999999996</v>
      </c>
      <c r="E41544" t="s">
        <v>41547</v>
      </c>
      <c r="F41544">
        <v>8.3333333333333339</v>
      </c>
      <c r="G41544">
        <f t="shared" si="2596"/>
        <v>37.5</v>
      </c>
      <c r="H41544" t="e">
        <f t="shared" si="2597"/>
        <v>#N/A</v>
      </c>
      <c r="I41544" t="e">
        <f t="shared" si="2598"/>
        <v>#N/A</v>
      </c>
      <c r="J41544" t="e">
        <f t="shared" si="2599"/>
        <v>#N/A</v>
      </c>
    </row>
    <row r="41545" spans="1:10" x14ac:dyDescent="0.25">
      <c r="A41545">
        <v>355.59500000000003</v>
      </c>
      <c r="B41545">
        <v>24.63</v>
      </c>
      <c r="C41545">
        <v>37.875</v>
      </c>
      <c r="D41545">
        <v>-4.2960000000000003</v>
      </c>
      <c r="E41545" t="s">
        <v>41548</v>
      </c>
      <c r="F41545">
        <v>8.3333333333333339</v>
      </c>
      <c r="G41545">
        <f t="shared" si="2596"/>
        <v>37.875</v>
      </c>
      <c r="H41545" t="e">
        <f t="shared" si="2597"/>
        <v>#N/A</v>
      </c>
      <c r="I41545" t="e">
        <f t="shared" si="2598"/>
        <v>#N/A</v>
      </c>
      <c r="J41545" t="e">
        <f t="shared" si="2599"/>
        <v>#N/A</v>
      </c>
    </row>
    <row r="41546" spans="1:10" x14ac:dyDescent="0.25">
      <c r="A41546">
        <v>355.60199999999998</v>
      </c>
      <c r="B41546">
        <v>25.58</v>
      </c>
      <c r="C41546">
        <v>40.125</v>
      </c>
      <c r="D41546">
        <v>-3.6844899999999998</v>
      </c>
      <c r="E41546" t="s">
        <v>41549</v>
      </c>
      <c r="F41546">
        <v>8.3333333333333339</v>
      </c>
      <c r="G41546">
        <f t="shared" si="2596"/>
        <v>40.125</v>
      </c>
      <c r="H41546" t="e">
        <f t="shared" si="2597"/>
        <v>#N/A</v>
      </c>
      <c r="I41546" t="e">
        <f t="shared" si="2598"/>
        <v>#N/A</v>
      </c>
      <c r="J41546" t="e">
        <f t="shared" si="2599"/>
        <v>#N/A</v>
      </c>
    </row>
    <row r="41547" spans="1:10" x14ac:dyDescent="0.25">
      <c r="A41547">
        <v>355.60899999999998</v>
      </c>
      <c r="B41547">
        <v>28.96</v>
      </c>
      <c r="C41547">
        <v>48</v>
      </c>
      <c r="D41547">
        <v>-1.63907</v>
      </c>
      <c r="E41547" t="s">
        <v>41550</v>
      </c>
      <c r="F41547">
        <v>8.3333333333333339</v>
      </c>
      <c r="G41547">
        <f t="shared" si="2596"/>
        <v>48</v>
      </c>
      <c r="H41547" t="e">
        <f t="shared" si="2597"/>
        <v>#N/A</v>
      </c>
      <c r="I41547" t="e">
        <f t="shared" si="2598"/>
        <v>#N/A</v>
      </c>
      <c r="J41547" t="e">
        <f t="shared" si="2599"/>
        <v>#N/A</v>
      </c>
    </row>
    <row r="41548" spans="1:10" x14ac:dyDescent="0.25">
      <c r="A41548">
        <v>355.61599999999999</v>
      </c>
      <c r="B41548">
        <v>31.11</v>
      </c>
      <c r="C41548">
        <v>49.05</v>
      </c>
      <c r="D41548">
        <v>-4.2972400000000004</v>
      </c>
      <c r="E41548" t="s">
        <v>41551</v>
      </c>
      <c r="F41548">
        <v>8.3333333333333339</v>
      </c>
      <c r="G41548">
        <f t="shared" si="2596"/>
        <v>49.05</v>
      </c>
      <c r="H41548" t="e">
        <f t="shared" si="2597"/>
        <v>#N/A</v>
      </c>
      <c r="I41548" t="e">
        <f t="shared" si="2598"/>
        <v>#N/A</v>
      </c>
      <c r="J41548" t="e">
        <f t="shared" si="2599"/>
        <v>#N/A</v>
      </c>
    </row>
    <row r="41549" spans="1:10" x14ac:dyDescent="0.25">
      <c r="A41549">
        <v>355.62299999999999</v>
      </c>
      <c r="B41549">
        <v>31.61</v>
      </c>
      <c r="C41549">
        <v>47.625</v>
      </c>
      <c r="D41549">
        <v>-6.5846</v>
      </c>
      <c r="E41549" t="s">
        <v>41552</v>
      </c>
      <c r="F41549">
        <v>8.3333333333333339</v>
      </c>
      <c r="G41549">
        <f t="shared" si="2596"/>
        <v>47.625</v>
      </c>
      <c r="H41549" t="e">
        <f t="shared" si="2597"/>
        <v>#N/A</v>
      </c>
      <c r="I41549" t="e">
        <f t="shared" si="2598"/>
        <v>#N/A</v>
      </c>
      <c r="J41549" t="e">
        <f t="shared" si="2599"/>
        <v>#N/A</v>
      </c>
    </row>
    <row r="41550" spans="1:10" x14ac:dyDescent="0.25">
      <c r="A41550">
        <v>355.63</v>
      </c>
      <c r="B41550">
        <v>28.83</v>
      </c>
      <c r="C41550">
        <v>45.674999999999997</v>
      </c>
      <c r="D41550">
        <v>-3.7398600000000002</v>
      </c>
      <c r="E41550" t="s">
        <v>41553</v>
      </c>
      <c r="F41550">
        <v>8.3333333333333339</v>
      </c>
      <c r="G41550">
        <f t="shared" si="2596"/>
        <v>45.674999999999997</v>
      </c>
      <c r="H41550" t="e">
        <f t="shared" si="2597"/>
        <v>#N/A</v>
      </c>
      <c r="I41550" t="e">
        <f t="shared" si="2598"/>
        <v>#N/A</v>
      </c>
      <c r="J41550" t="e">
        <f t="shared" si="2599"/>
        <v>#N/A</v>
      </c>
    </row>
    <row r="41551" spans="1:10" x14ac:dyDescent="0.25">
      <c r="A41551">
        <v>355.637</v>
      </c>
      <c r="B41551">
        <v>25.95</v>
      </c>
      <c r="C41551">
        <v>41.7</v>
      </c>
      <c r="D41551">
        <v>-2.7476400000000001</v>
      </c>
      <c r="E41551" t="s">
        <v>41554</v>
      </c>
      <c r="F41551">
        <v>8.3333333333333339</v>
      </c>
      <c r="G41551">
        <f t="shared" si="2596"/>
        <v>41.7</v>
      </c>
      <c r="H41551" t="e">
        <f t="shared" si="2597"/>
        <v>#N/A</v>
      </c>
      <c r="I41551" t="e">
        <f t="shared" si="2598"/>
        <v>#N/A</v>
      </c>
      <c r="J41551" t="e">
        <f t="shared" si="2599"/>
        <v>#N/A</v>
      </c>
    </row>
    <row r="41552" spans="1:10" x14ac:dyDescent="0.25">
      <c r="A41552">
        <v>355.64299999999997</v>
      </c>
      <c r="B41552">
        <v>29.45</v>
      </c>
      <c r="C41552">
        <v>48.225000000000001</v>
      </c>
      <c r="D41552">
        <v>-2.2591899999999998</v>
      </c>
      <c r="E41552" t="s">
        <v>41555</v>
      </c>
      <c r="F41552">
        <v>8.3333333333333339</v>
      </c>
      <c r="G41552">
        <f t="shared" si="2596"/>
        <v>48.225000000000001</v>
      </c>
      <c r="H41552" t="e">
        <f t="shared" si="2597"/>
        <v>#N/A</v>
      </c>
      <c r="I41552" t="e">
        <f t="shared" si="2598"/>
        <v>#N/A</v>
      </c>
      <c r="J41552" t="e">
        <f t="shared" si="2599"/>
        <v>#N/A</v>
      </c>
    </row>
    <row r="41553" spans="1:10" x14ac:dyDescent="0.25">
      <c r="A41553">
        <v>355.65</v>
      </c>
      <c r="B41553">
        <v>30.77</v>
      </c>
      <c r="C41553">
        <v>49.8</v>
      </c>
      <c r="D41553">
        <v>-2.9608300000000001</v>
      </c>
      <c r="E41553" t="s">
        <v>41556</v>
      </c>
      <c r="F41553">
        <v>8.3333333333333339</v>
      </c>
      <c r="G41553">
        <f t="shared" si="2596"/>
        <v>49.8</v>
      </c>
      <c r="H41553" t="e">
        <f t="shared" si="2597"/>
        <v>#N/A</v>
      </c>
      <c r="I41553" t="e">
        <f t="shared" si="2598"/>
        <v>#N/A</v>
      </c>
      <c r="J41553" t="e">
        <f t="shared" si="2599"/>
        <v>#N/A</v>
      </c>
    </row>
    <row r="41554" spans="1:10" x14ac:dyDescent="0.25">
      <c r="A41554">
        <v>355.65699999999998</v>
      </c>
      <c r="B41554">
        <v>33.67</v>
      </c>
      <c r="C41554">
        <v>52.5</v>
      </c>
      <c r="D41554">
        <v>-5.2625400000000004</v>
      </c>
      <c r="E41554" t="s">
        <v>41557</v>
      </c>
      <c r="F41554">
        <v>8.3333333333333339</v>
      </c>
      <c r="G41554">
        <f t="shared" si="2596"/>
        <v>52.5</v>
      </c>
      <c r="H41554" t="e">
        <f t="shared" si="2597"/>
        <v>#N/A</v>
      </c>
      <c r="I41554" t="e">
        <f t="shared" si="2598"/>
        <v>#N/A</v>
      </c>
      <c r="J41554" t="e">
        <f t="shared" si="2599"/>
        <v>#N/A</v>
      </c>
    </row>
    <row r="41555" spans="1:10" x14ac:dyDescent="0.25">
      <c r="A41555">
        <v>355.66399999999999</v>
      </c>
      <c r="B41555">
        <v>32.020000000000003</v>
      </c>
      <c r="C41555">
        <v>51</v>
      </c>
      <c r="D41555">
        <v>-3.9167399999999999</v>
      </c>
      <c r="E41555" t="s">
        <v>41558</v>
      </c>
      <c r="F41555">
        <v>8.3333333333333339</v>
      </c>
      <c r="G41555">
        <f t="shared" si="2596"/>
        <v>51</v>
      </c>
      <c r="H41555" t="e">
        <f t="shared" si="2597"/>
        <v>#N/A</v>
      </c>
      <c r="I41555" t="e">
        <f t="shared" si="2598"/>
        <v>#N/A</v>
      </c>
      <c r="J41555" t="e">
        <f t="shared" si="2599"/>
        <v>#N/A</v>
      </c>
    </row>
    <row r="41556" spans="1:10" x14ac:dyDescent="0.25">
      <c r="A41556">
        <v>355.67099999999999</v>
      </c>
      <c r="B41556">
        <v>29.92</v>
      </c>
      <c r="C41556">
        <v>49.8</v>
      </c>
      <c r="D41556">
        <v>-1.49481</v>
      </c>
      <c r="E41556" t="s">
        <v>41559</v>
      </c>
      <c r="F41556">
        <v>8.3333333333333339</v>
      </c>
      <c r="G41556">
        <f t="shared" si="2596"/>
        <v>49.8</v>
      </c>
      <c r="H41556" t="e">
        <f t="shared" si="2597"/>
        <v>#N/A</v>
      </c>
      <c r="I41556" t="e">
        <f t="shared" si="2598"/>
        <v>#N/A</v>
      </c>
      <c r="J41556" t="e">
        <f t="shared" si="2599"/>
        <v>#N/A</v>
      </c>
    </row>
    <row r="41557" spans="1:10" x14ac:dyDescent="0.25">
      <c r="A41557">
        <v>355.67899999999997</v>
      </c>
      <c r="B41557">
        <v>34.99</v>
      </c>
      <c r="C41557">
        <v>57.375</v>
      </c>
      <c r="D41557">
        <v>-2.0569299999999999</v>
      </c>
      <c r="E41557" t="s">
        <v>41560</v>
      </c>
      <c r="F41557">
        <v>8.3333333333333339</v>
      </c>
      <c r="G41557">
        <f t="shared" si="2596"/>
        <v>57.375</v>
      </c>
      <c r="H41557" t="e">
        <f t="shared" si="2597"/>
        <v>#N/A</v>
      </c>
      <c r="I41557" t="e">
        <f t="shared" si="2598"/>
        <v>#N/A</v>
      </c>
      <c r="J41557" t="e">
        <f t="shared" si="2599"/>
        <v>#N/A</v>
      </c>
    </row>
    <row r="41558" spans="1:10" x14ac:dyDescent="0.25">
      <c r="A41558">
        <v>355.68599999999998</v>
      </c>
      <c r="B41558">
        <v>36.17</v>
      </c>
      <c r="C41558">
        <v>59.924999999999997</v>
      </c>
      <c r="D41558">
        <v>-1.53142</v>
      </c>
      <c r="E41558" t="s">
        <v>41561</v>
      </c>
      <c r="F41558">
        <v>8.3333333333333339</v>
      </c>
      <c r="G41558">
        <f t="shared" si="2596"/>
        <v>59.924999999999997</v>
      </c>
      <c r="H41558" t="e">
        <f t="shared" si="2597"/>
        <v>#N/A</v>
      </c>
      <c r="I41558" t="e">
        <f t="shared" si="2598"/>
        <v>#N/A</v>
      </c>
      <c r="J41558" t="e">
        <f t="shared" si="2599"/>
        <v>#N/A</v>
      </c>
    </row>
    <row r="41559" spans="1:10" x14ac:dyDescent="0.25">
      <c r="A41559">
        <v>355.69299999999998</v>
      </c>
      <c r="B41559">
        <v>35.549999999999997</v>
      </c>
      <c r="C41559">
        <v>59.7</v>
      </c>
      <c r="D41559">
        <v>-0.69270299999999996</v>
      </c>
      <c r="E41559" t="s">
        <v>41562</v>
      </c>
      <c r="F41559">
        <v>8.3333333333333339</v>
      </c>
      <c r="G41559">
        <f t="shared" si="2596"/>
        <v>59.7</v>
      </c>
      <c r="H41559" t="e">
        <f t="shared" si="2597"/>
        <v>#N/A</v>
      </c>
      <c r="I41559" t="e">
        <f t="shared" si="2598"/>
        <v>#N/A</v>
      </c>
      <c r="J41559" t="e">
        <f t="shared" si="2599"/>
        <v>#N/A</v>
      </c>
    </row>
    <row r="41560" spans="1:10" x14ac:dyDescent="0.25">
      <c r="A41560">
        <v>355.7</v>
      </c>
      <c r="B41560">
        <v>33.409999999999997</v>
      </c>
      <c r="C41560">
        <v>54.9</v>
      </c>
      <c r="D41560">
        <v>-1.82118</v>
      </c>
      <c r="E41560" t="s">
        <v>41563</v>
      </c>
      <c r="F41560">
        <v>8.3333333333333339</v>
      </c>
      <c r="G41560">
        <f t="shared" si="2596"/>
        <v>54.9</v>
      </c>
      <c r="H41560" t="e">
        <f t="shared" si="2597"/>
        <v>#N/A</v>
      </c>
      <c r="I41560" t="e">
        <f t="shared" si="2598"/>
        <v>#N/A</v>
      </c>
      <c r="J41560" t="e">
        <f t="shared" si="2599"/>
        <v>#N/A</v>
      </c>
    </row>
    <row r="41561" spans="1:10" x14ac:dyDescent="0.25">
      <c r="A41561">
        <v>355.70699999999999</v>
      </c>
      <c r="B41561">
        <v>23.27</v>
      </c>
      <c r="C41561">
        <v>37.049999999999997</v>
      </c>
      <c r="D41561">
        <v>-2.27433</v>
      </c>
      <c r="E41561" t="s">
        <v>41564</v>
      </c>
      <c r="F41561">
        <v>8.3333333333333339</v>
      </c>
      <c r="G41561">
        <f t="shared" si="2596"/>
        <v>37.049999999999997</v>
      </c>
      <c r="H41561" t="e">
        <f t="shared" si="2597"/>
        <v>#N/A</v>
      </c>
      <c r="I41561" t="e">
        <f t="shared" si="2598"/>
        <v>#N/A</v>
      </c>
      <c r="J41561" t="e">
        <f t="shared" si="2599"/>
        <v>#N/A</v>
      </c>
    </row>
    <row r="41562" spans="1:10" x14ac:dyDescent="0.25">
      <c r="A41562">
        <v>355.71300000000002</v>
      </c>
      <c r="B41562">
        <v>13.59</v>
      </c>
      <c r="C41562">
        <v>23.175000000000001</v>
      </c>
      <c r="D41562">
        <v>0.45830799999999999</v>
      </c>
      <c r="E41562" t="s">
        <v>41565</v>
      </c>
      <c r="F41562">
        <v>8.3333333333333339</v>
      </c>
      <c r="G41562">
        <f t="shared" si="2596"/>
        <v>23.175000000000001</v>
      </c>
      <c r="H41562" t="e">
        <f t="shared" si="2597"/>
        <v>#N/A</v>
      </c>
      <c r="I41562" t="e">
        <f t="shared" si="2598"/>
        <v>#N/A</v>
      </c>
      <c r="J41562" t="e">
        <f t="shared" si="2599"/>
        <v>#N/A</v>
      </c>
    </row>
    <row r="41563" spans="1:10" x14ac:dyDescent="0.25">
      <c r="A41563">
        <v>355.72</v>
      </c>
      <c r="B41563">
        <v>10.51</v>
      </c>
      <c r="C41563">
        <v>18.675000000000001</v>
      </c>
      <c r="D41563">
        <v>1.2425600000000001</v>
      </c>
      <c r="E41563" t="s">
        <v>41566</v>
      </c>
      <c r="F41563">
        <v>8.3333333333333339</v>
      </c>
      <c r="G41563">
        <f t="shared" si="2596"/>
        <v>18.675000000000001</v>
      </c>
      <c r="H41563" t="e">
        <f t="shared" si="2597"/>
        <v>#N/A</v>
      </c>
      <c r="I41563" t="e">
        <f t="shared" si="2598"/>
        <v>#N/A</v>
      </c>
      <c r="J41563" t="e">
        <f t="shared" si="2599"/>
        <v>#N/A</v>
      </c>
    </row>
    <row r="41564" spans="1:10" x14ac:dyDescent="0.25">
      <c r="A41564">
        <v>355.72699999999998</v>
      </c>
      <c r="B41564">
        <v>9.077</v>
      </c>
      <c r="C41564">
        <v>17.7</v>
      </c>
      <c r="D41564">
        <v>2.7261099999999998</v>
      </c>
      <c r="E41564" t="s">
        <v>41567</v>
      </c>
      <c r="F41564">
        <v>8.3333333333333339</v>
      </c>
      <c r="G41564">
        <f t="shared" si="2596"/>
        <v>17.7</v>
      </c>
      <c r="H41564" t="e">
        <f t="shared" si="2597"/>
        <v>#N/A</v>
      </c>
      <c r="I41564" t="e">
        <f t="shared" si="2598"/>
        <v>#N/A</v>
      </c>
      <c r="J41564" t="e">
        <f t="shared" si="2599"/>
        <v>#N/A</v>
      </c>
    </row>
    <row r="41565" spans="1:10" x14ac:dyDescent="0.25">
      <c r="A41565">
        <v>355.73399999999998</v>
      </c>
      <c r="B41565">
        <v>4.5609999999999999</v>
      </c>
      <c r="C41565">
        <v>11.25</v>
      </c>
      <c r="D41565">
        <v>4.0240499999999999</v>
      </c>
      <c r="E41565" t="s">
        <v>41568</v>
      </c>
      <c r="F41565">
        <v>8.3333333333333339</v>
      </c>
      <c r="G41565">
        <f t="shared" si="2596"/>
        <v>11.25</v>
      </c>
      <c r="H41565" t="e">
        <f t="shared" si="2597"/>
        <v>#N/A</v>
      </c>
      <c r="I41565" t="e">
        <f t="shared" si="2598"/>
        <v>#N/A</v>
      </c>
      <c r="J41565" t="e">
        <f t="shared" si="2599"/>
        <v>#N/A</v>
      </c>
    </row>
    <row r="41566" spans="1:10" x14ac:dyDescent="0.25">
      <c r="A41566">
        <v>355.74099999999999</v>
      </c>
      <c r="B41566">
        <v>5.78</v>
      </c>
      <c r="C41566">
        <v>11.925000000000001</v>
      </c>
      <c r="D41566">
        <v>2.6076600000000001</v>
      </c>
      <c r="E41566" t="s">
        <v>41569</v>
      </c>
      <c r="F41566">
        <v>8.3333333333333339</v>
      </c>
      <c r="G41566">
        <f t="shared" si="2596"/>
        <v>11.925000000000001</v>
      </c>
      <c r="H41566" t="e">
        <f t="shared" si="2597"/>
        <v>#N/A</v>
      </c>
      <c r="I41566" t="e">
        <f t="shared" si="2598"/>
        <v>#N/A</v>
      </c>
      <c r="J41566" t="e">
        <f t="shared" si="2599"/>
        <v>#N/A</v>
      </c>
    </row>
    <row r="41567" spans="1:10" x14ac:dyDescent="0.25">
      <c r="A41567">
        <v>355.74799999999999</v>
      </c>
      <c r="B41567">
        <v>3.11</v>
      </c>
      <c r="C41567">
        <v>7.2</v>
      </c>
      <c r="D41567">
        <v>2.4634800000000001</v>
      </c>
      <c r="E41567" t="s">
        <v>41570</v>
      </c>
      <c r="F41567">
        <v>8.3333333333333339</v>
      </c>
      <c r="G41567">
        <f t="shared" si="2596"/>
        <v>7.2</v>
      </c>
      <c r="H41567" t="e">
        <f t="shared" si="2597"/>
        <v>#N/A</v>
      </c>
      <c r="I41567" t="e">
        <f t="shared" si="2598"/>
        <v>#N/A</v>
      </c>
      <c r="J41567" t="e">
        <f t="shared" si="2599"/>
        <v>#N/A</v>
      </c>
    </row>
    <row r="41568" spans="1:10" x14ac:dyDescent="0.25">
      <c r="A41568">
        <v>355.755</v>
      </c>
      <c r="B41568">
        <v>3.5680000000000001</v>
      </c>
      <c r="C41568">
        <v>6.375</v>
      </c>
      <c r="D41568">
        <v>0.85270699999999999</v>
      </c>
      <c r="E41568" t="s">
        <v>41571</v>
      </c>
      <c r="F41568">
        <v>8.3333333333333339</v>
      </c>
      <c r="G41568">
        <f t="shared" si="2596"/>
        <v>6.375</v>
      </c>
      <c r="H41568" t="e">
        <f t="shared" si="2597"/>
        <v>#N/A</v>
      </c>
      <c r="I41568" t="e">
        <f t="shared" si="2598"/>
        <v>#N/A</v>
      </c>
      <c r="J41568" t="e">
        <f t="shared" si="2599"/>
        <v>#N/A</v>
      </c>
    </row>
    <row r="41569" spans="1:10" x14ac:dyDescent="0.25">
      <c r="A41569">
        <v>355.762</v>
      </c>
      <c r="B41569">
        <v>3.37</v>
      </c>
      <c r="C41569">
        <v>6.3</v>
      </c>
      <c r="D41569">
        <v>1.11741</v>
      </c>
      <c r="E41569" t="s">
        <v>41572</v>
      </c>
      <c r="F41569">
        <v>8.3333333333333339</v>
      </c>
      <c r="G41569">
        <f t="shared" si="2596"/>
        <v>6.3</v>
      </c>
      <c r="H41569" t="e">
        <f t="shared" si="2597"/>
        <v>#N/A</v>
      </c>
      <c r="I41569" t="e">
        <f t="shared" si="2598"/>
        <v>#N/A</v>
      </c>
      <c r="J41569" t="e">
        <f t="shared" si="2599"/>
        <v>#N/A</v>
      </c>
    </row>
    <row r="41570" spans="1:10" x14ac:dyDescent="0.25">
      <c r="A41570">
        <v>355.76900000000001</v>
      </c>
      <c r="B41570">
        <v>3.1749999999999998</v>
      </c>
      <c r="C41570">
        <v>6</v>
      </c>
      <c r="D41570">
        <v>1.1519600000000001</v>
      </c>
      <c r="E41570" t="s">
        <v>41573</v>
      </c>
      <c r="F41570">
        <v>8.3333333333333339</v>
      </c>
      <c r="G41570">
        <f t="shared" si="2596"/>
        <v>6</v>
      </c>
      <c r="H41570" t="e">
        <f t="shared" si="2597"/>
        <v>#N/A</v>
      </c>
      <c r="I41570" t="e">
        <f t="shared" si="2598"/>
        <v>#N/A</v>
      </c>
      <c r="J41570" t="e">
        <f t="shared" si="2599"/>
        <v>#N/A</v>
      </c>
    </row>
    <row r="41571" spans="1:10" x14ac:dyDescent="0.25">
      <c r="A41571">
        <v>355.77600000000001</v>
      </c>
      <c r="B41571">
        <v>3.5939999999999999</v>
      </c>
      <c r="C41571">
        <v>6.2249999999999996</v>
      </c>
      <c r="D41571">
        <v>0.65810000000000002</v>
      </c>
      <c r="E41571" t="s">
        <v>41574</v>
      </c>
      <c r="F41571">
        <v>8.3333333333333339</v>
      </c>
      <c r="G41571">
        <f t="shared" si="2596"/>
        <v>6.2249999999999996</v>
      </c>
      <c r="H41571" t="e">
        <f t="shared" si="2597"/>
        <v>#N/A</v>
      </c>
      <c r="I41571" t="e">
        <f t="shared" si="2598"/>
        <v>#N/A</v>
      </c>
      <c r="J41571" t="e">
        <f t="shared" si="2599"/>
        <v>#N/A</v>
      </c>
    </row>
    <row r="41572" spans="1:10" x14ac:dyDescent="0.25">
      <c r="A41572">
        <v>355.78300000000002</v>
      </c>
      <c r="B41572">
        <v>3.8570000000000002</v>
      </c>
      <c r="C41572">
        <v>5.4749999999999996</v>
      </c>
      <c r="D41572">
        <v>-0.54312000000000005</v>
      </c>
      <c r="E41572" t="s">
        <v>41575</v>
      </c>
      <c r="F41572">
        <v>8.3333333333333339</v>
      </c>
      <c r="G41572">
        <f t="shared" si="2596"/>
        <v>5.4749999999999996</v>
      </c>
      <c r="H41572" t="e">
        <f t="shared" si="2597"/>
        <v>#N/A</v>
      </c>
      <c r="I41572" t="e">
        <f t="shared" si="2598"/>
        <v>#N/A</v>
      </c>
      <c r="J41572" t="e">
        <f t="shared" si="2599"/>
        <v>#N/A</v>
      </c>
    </row>
    <row r="41573" spans="1:10" x14ac:dyDescent="0.25">
      <c r="A41573">
        <v>355.79</v>
      </c>
      <c r="B41573">
        <v>4.3609999999999998</v>
      </c>
      <c r="C41573">
        <v>6</v>
      </c>
      <c r="D41573">
        <v>-0.88281600000000005</v>
      </c>
      <c r="E41573" t="s">
        <v>41576</v>
      </c>
      <c r="F41573">
        <v>8.3333333333333339</v>
      </c>
      <c r="G41573">
        <f t="shared" si="2596"/>
        <v>6</v>
      </c>
      <c r="H41573" t="e">
        <f t="shared" si="2597"/>
        <v>#N/A</v>
      </c>
      <c r="I41573" t="e">
        <f t="shared" si="2598"/>
        <v>#N/A</v>
      </c>
      <c r="J41573" t="e">
        <f t="shared" si="2599"/>
        <v>#N/A</v>
      </c>
    </row>
    <row r="41574" spans="1:10" x14ac:dyDescent="0.25">
      <c r="A41574">
        <v>355.79700000000003</v>
      </c>
      <c r="B41574">
        <v>4.6689999999999996</v>
      </c>
      <c r="C41574">
        <v>5.0250000000000004</v>
      </c>
      <c r="D41574">
        <v>-2.3862399999999999</v>
      </c>
      <c r="E41574" t="s">
        <v>41577</v>
      </c>
      <c r="F41574">
        <v>8.3333333333333339</v>
      </c>
      <c r="G41574">
        <f t="shared" si="2596"/>
        <v>5.0250000000000004</v>
      </c>
      <c r="H41574" t="e">
        <f t="shared" si="2597"/>
        <v>#N/A</v>
      </c>
      <c r="I41574" t="e">
        <f t="shared" si="2598"/>
        <v>#N/A</v>
      </c>
      <c r="J41574" t="e">
        <f t="shared" si="2599"/>
        <v>#N/A</v>
      </c>
    </row>
    <row r="41575" spans="1:10" x14ac:dyDescent="0.25">
      <c r="A41575">
        <v>355.80399999999997</v>
      </c>
      <c r="B41575">
        <v>5.3369999999999997</v>
      </c>
      <c r="C41575">
        <v>4.3499999999999996</v>
      </c>
      <c r="D41575">
        <v>-4.2073099999999997</v>
      </c>
      <c r="E41575" t="s">
        <v>41578</v>
      </c>
      <c r="F41575">
        <v>8.3333333333333339</v>
      </c>
      <c r="G41575">
        <f t="shared" si="2596"/>
        <v>4.3499999999999996</v>
      </c>
      <c r="H41575" t="e">
        <f t="shared" si="2597"/>
        <v>#N/A</v>
      </c>
      <c r="I41575" t="e">
        <f t="shared" si="2598"/>
        <v>#N/A</v>
      </c>
      <c r="J41575" t="e">
        <f t="shared" si="2599"/>
        <v>#N/A</v>
      </c>
    </row>
    <row r="41576" spans="1:10" x14ac:dyDescent="0.25">
      <c r="A41576">
        <v>355.81099999999998</v>
      </c>
      <c r="B41576">
        <v>6.4790000000000001</v>
      </c>
      <c r="C41576">
        <v>4.4249999999999998</v>
      </c>
      <c r="D41576">
        <v>-6.0915999999999997</v>
      </c>
      <c r="E41576" t="s">
        <v>41579</v>
      </c>
      <c r="F41576">
        <v>8.3333333333333339</v>
      </c>
      <c r="G41576">
        <f t="shared" si="2596"/>
        <v>4.4249999999999998</v>
      </c>
      <c r="H41576" t="e">
        <f t="shared" si="2597"/>
        <v>#N/A</v>
      </c>
      <c r="I41576" t="e">
        <f t="shared" si="2598"/>
        <v>#N/A</v>
      </c>
      <c r="J41576" t="e">
        <f t="shared" si="2599"/>
        <v>#N/A</v>
      </c>
    </row>
    <row r="41577" spans="1:10" x14ac:dyDescent="0.25">
      <c r="A41577">
        <v>355.81799999999998</v>
      </c>
      <c r="B41577">
        <v>5.2140000000000004</v>
      </c>
      <c r="C41577">
        <v>5.25</v>
      </c>
      <c r="D41577">
        <v>-3.0962800000000001</v>
      </c>
      <c r="E41577" t="s">
        <v>41580</v>
      </c>
      <c r="F41577">
        <v>8.3333333333333339</v>
      </c>
      <c r="G41577">
        <f t="shared" si="2596"/>
        <v>5.25</v>
      </c>
      <c r="H41577" t="e">
        <f t="shared" si="2597"/>
        <v>#N/A</v>
      </c>
      <c r="I41577" t="e">
        <f t="shared" si="2598"/>
        <v>#N/A</v>
      </c>
      <c r="J41577" t="e">
        <f t="shared" si="2599"/>
        <v>#N/A</v>
      </c>
    </row>
    <row r="41578" spans="1:10" x14ac:dyDescent="0.25">
      <c r="A41578">
        <v>355.82499999999999</v>
      </c>
      <c r="B41578">
        <v>6.8040000000000003</v>
      </c>
      <c r="C41578">
        <v>5.0999999999999996</v>
      </c>
      <c r="D41578">
        <v>-5.9741900000000001</v>
      </c>
      <c r="E41578" t="s">
        <v>41581</v>
      </c>
      <c r="F41578">
        <v>8.3333333333333339</v>
      </c>
      <c r="G41578">
        <f t="shared" si="2596"/>
        <v>5.0999999999999996</v>
      </c>
      <c r="H41578" t="e">
        <f t="shared" si="2597"/>
        <v>#N/A</v>
      </c>
      <c r="I41578" t="e">
        <f t="shared" si="2598"/>
        <v>#N/A</v>
      </c>
      <c r="J41578" t="e">
        <f t="shared" si="2599"/>
        <v>#N/A</v>
      </c>
    </row>
    <row r="41579" spans="1:10" x14ac:dyDescent="0.25">
      <c r="A41579">
        <v>355.83199999999999</v>
      </c>
      <c r="B41579">
        <v>4.4260000000000002</v>
      </c>
      <c r="C41579">
        <v>5.7750000000000004</v>
      </c>
      <c r="D41579">
        <v>-1.21933</v>
      </c>
      <c r="E41579" t="s">
        <v>41582</v>
      </c>
      <c r="F41579">
        <v>8.3333333333333339</v>
      </c>
      <c r="G41579">
        <f t="shared" si="2596"/>
        <v>5.7750000000000004</v>
      </c>
      <c r="H41579" t="e">
        <f t="shared" si="2597"/>
        <v>#N/A</v>
      </c>
      <c r="I41579" t="e">
        <f t="shared" si="2598"/>
        <v>#N/A</v>
      </c>
      <c r="J41579" t="e">
        <f t="shared" si="2599"/>
        <v>#N/A</v>
      </c>
    </row>
    <row r="41580" spans="1:10" x14ac:dyDescent="0.25">
      <c r="A41580">
        <v>355.83800000000002</v>
      </c>
      <c r="B41580">
        <v>4.7430000000000003</v>
      </c>
      <c r="C41580">
        <v>5.7750000000000004</v>
      </c>
      <c r="D41580">
        <v>-1.7632000000000001</v>
      </c>
      <c r="E41580" t="s">
        <v>41583</v>
      </c>
      <c r="F41580">
        <v>8.3333333333333339</v>
      </c>
      <c r="G41580">
        <f t="shared" si="2596"/>
        <v>5.7750000000000004</v>
      </c>
      <c r="H41580" t="e">
        <f t="shared" si="2597"/>
        <v>#N/A</v>
      </c>
      <c r="I41580" t="e">
        <f t="shared" si="2598"/>
        <v>#N/A</v>
      </c>
      <c r="J41580" t="e">
        <f t="shared" si="2599"/>
        <v>#N/A</v>
      </c>
    </row>
    <row r="41581" spans="1:10" x14ac:dyDescent="0.25">
      <c r="A41581">
        <v>355.84500000000003</v>
      </c>
      <c r="B41581">
        <v>4.5759999999999996</v>
      </c>
      <c r="C41581">
        <v>5.7</v>
      </c>
      <c r="D41581">
        <v>-1.5516799999999999</v>
      </c>
      <c r="E41581" t="s">
        <v>41584</v>
      </c>
      <c r="F41581">
        <v>8.3333333333333339</v>
      </c>
      <c r="G41581">
        <f t="shared" si="2596"/>
        <v>5.7</v>
      </c>
      <c r="H41581" t="e">
        <f t="shared" si="2597"/>
        <v>#N/A</v>
      </c>
      <c r="I41581" t="e">
        <f t="shared" si="2598"/>
        <v>#N/A</v>
      </c>
      <c r="J41581" t="e">
        <f t="shared" si="2599"/>
        <v>#N/A</v>
      </c>
    </row>
    <row r="41582" spans="1:10" x14ac:dyDescent="0.25">
      <c r="A41582">
        <v>355.85199999999998</v>
      </c>
      <c r="B41582">
        <v>4.415</v>
      </c>
      <c r="C41582">
        <v>5.7750000000000004</v>
      </c>
      <c r="D41582">
        <v>-1.2004600000000001</v>
      </c>
      <c r="E41582" t="s">
        <v>41585</v>
      </c>
      <c r="F41582">
        <v>8.3333333333333339</v>
      </c>
      <c r="G41582">
        <f t="shared" si="2596"/>
        <v>5.7750000000000004</v>
      </c>
      <c r="H41582" t="e">
        <f t="shared" si="2597"/>
        <v>#N/A</v>
      </c>
      <c r="I41582" t="e">
        <f t="shared" si="2598"/>
        <v>#N/A</v>
      </c>
      <c r="J41582" t="e">
        <f t="shared" si="2599"/>
        <v>#N/A</v>
      </c>
    </row>
    <row r="41583" spans="1:10" x14ac:dyDescent="0.25">
      <c r="A41583">
        <v>355.85899999999998</v>
      </c>
      <c r="B41583">
        <v>5.2190000000000003</v>
      </c>
      <c r="C41583">
        <v>4.95</v>
      </c>
      <c r="D41583">
        <v>-3.4048600000000002</v>
      </c>
      <c r="E41583" t="s">
        <v>41586</v>
      </c>
      <c r="F41583">
        <v>8.3333333333333339</v>
      </c>
      <c r="G41583">
        <f t="shared" si="2596"/>
        <v>4.95</v>
      </c>
      <c r="H41583" t="e">
        <f t="shared" si="2597"/>
        <v>#N/A</v>
      </c>
      <c r="I41583" t="e">
        <f t="shared" si="2598"/>
        <v>#N/A</v>
      </c>
      <c r="J41583" t="e">
        <f t="shared" si="2599"/>
        <v>#N/A</v>
      </c>
    </row>
    <row r="41584" spans="1:10" x14ac:dyDescent="0.25">
      <c r="A41584">
        <v>355.86599999999999</v>
      </c>
      <c r="B41584">
        <v>5.2130000000000001</v>
      </c>
      <c r="C41584">
        <v>4.95</v>
      </c>
      <c r="D41584">
        <v>-3.3945599999999998</v>
      </c>
      <c r="E41584" t="s">
        <v>41587</v>
      </c>
      <c r="F41584">
        <v>8.3333333333333339</v>
      </c>
      <c r="G41584">
        <f t="shared" si="2596"/>
        <v>4.95</v>
      </c>
      <c r="H41584" t="e">
        <f t="shared" si="2597"/>
        <v>#N/A</v>
      </c>
      <c r="I41584" t="e">
        <f t="shared" si="2598"/>
        <v>#N/A</v>
      </c>
      <c r="J41584" t="e">
        <f t="shared" si="2599"/>
        <v>#N/A</v>
      </c>
    </row>
    <row r="41585" spans="1:10" x14ac:dyDescent="0.25">
      <c r="A41585">
        <v>355.87299999999999</v>
      </c>
      <c r="B41585">
        <v>5.4169999999999998</v>
      </c>
      <c r="C41585">
        <v>4.5</v>
      </c>
      <c r="D41585">
        <v>-4.1945600000000001</v>
      </c>
      <c r="E41585" t="s">
        <v>41588</v>
      </c>
      <c r="F41585">
        <v>8.3333333333333339</v>
      </c>
      <c r="G41585">
        <f t="shared" si="2596"/>
        <v>4.5</v>
      </c>
      <c r="H41585" t="e">
        <f t="shared" si="2597"/>
        <v>#N/A</v>
      </c>
      <c r="I41585" t="e">
        <f t="shared" si="2598"/>
        <v>#N/A</v>
      </c>
      <c r="J41585" t="e">
        <f t="shared" si="2599"/>
        <v>#N/A</v>
      </c>
    </row>
    <row r="41586" spans="1:10" x14ac:dyDescent="0.25">
      <c r="A41586">
        <v>355.88</v>
      </c>
      <c r="B41586">
        <v>5.2789999999999999</v>
      </c>
      <c r="C41586">
        <v>4.7249999999999996</v>
      </c>
      <c r="D41586">
        <v>-3.7328000000000001</v>
      </c>
      <c r="E41586" t="s">
        <v>41589</v>
      </c>
      <c r="F41586">
        <v>8.3333333333333339</v>
      </c>
      <c r="G41586">
        <f t="shared" si="2596"/>
        <v>4.7249999999999996</v>
      </c>
      <c r="H41586" t="e">
        <f t="shared" si="2597"/>
        <v>#N/A</v>
      </c>
      <c r="I41586" t="e">
        <f t="shared" si="2598"/>
        <v>#N/A</v>
      </c>
      <c r="J41586" t="e">
        <f t="shared" si="2599"/>
        <v>#N/A</v>
      </c>
    </row>
    <row r="41587" spans="1:10" x14ac:dyDescent="0.25">
      <c r="A41587">
        <v>355.887</v>
      </c>
      <c r="B41587">
        <v>6.093</v>
      </c>
      <c r="C41587">
        <v>4.2</v>
      </c>
      <c r="D41587">
        <v>-5.65435</v>
      </c>
      <c r="E41587" t="s">
        <v>41590</v>
      </c>
      <c r="F41587">
        <v>8.3333333333333339</v>
      </c>
      <c r="G41587">
        <f t="shared" si="2596"/>
        <v>4.2</v>
      </c>
      <c r="H41587" t="e">
        <f t="shared" si="2597"/>
        <v>#N/A</v>
      </c>
      <c r="I41587" t="e">
        <f t="shared" si="2598"/>
        <v>#N/A</v>
      </c>
      <c r="J41587" t="e">
        <f t="shared" si="2599"/>
        <v>#N/A</v>
      </c>
    </row>
    <row r="41588" spans="1:10" x14ac:dyDescent="0.25">
      <c r="A41588">
        <v>355.89400000000001</v>
      </c>
      <c r="B41588">
        <v>6.4340000000000002</v>
      </c>
      <c r="C41588">
        <v>3.8250000000000002</v>
      </c>
      <c r="D41588">
        <v>-6.6143900000000002</v>
      </c>
      <c r="E41588" t="s">
        <v>41591</v>
      </c>
      <c r="F41588">
        <v>8.3333333333333339</v>
      </c>
      <c r="G41588">
        <f t="shared" si="2596"/>
        <v>3.8250000000000002</v>
      </c>
      <c r="H41588" t="e">
        <f t="shared" si="2597"/>
        <v>#N/A</v>
      </c>
      <c r="I41588" t="e">
        <f t="shared" si="2598"/>
        <v>#N/A</v>
      </c>
      <c r="J41588" t="e">
        <f t="shared" si="2599"/>
        <v>#N/A</v>
      </c>
    </row>
    <row r="41589" spans="1:10" x14ac:dyDescent="0.25">
      <c r="A41589">
        <v>355.90100000000001</v>
      </c>
      <c r="B41589">
        <v>6.7939999999999996</v>
      </c>
      <c r="C41589">
        <v>3.375</v>
      </c>
      <c r="D41589">
        <v>-7.6820300000000001</v>
      </c>
      <c r="E41589" t="s">
        <v>41592</v>
      </c>
      <c r="F41589">
        <v>8.3333333333333339</v>
      </c>
      <c r="G41589">
        <f t="shared" si="2596"/>
        <v>3.375</v>
      </c>
      <c r="H41589" t="e">
        <f t="shared" si="2597"/>
        <v>#N/A</v>
      </c>
      <c r="I41589" t="e">
        <f t="shared" si="2598"/>
        <v>#N/A</v>
      </c>
      <c r="J41589" t="e">
        <f t="shared" si="2599"/>
        <v>#N/A</v>
      </c>
    </row>
    <row r="41590" spans="1:10" x14ac:dyDescent="0.25">
      <c r="A41590">
        <v>355.90800000000002</v>
      </c>
      <c r="B41590">
        <v>5.9550000000000001</v>
      </c>
      <c r="C41590">
        <v>3.8250000000000002</v>
      </c>
      <c r="D41590">
        <v>-5.7925899999999997</v>
      </c>
      <c r="E41590" t="s">
        <v>41593</v>
      </c>
      <c r="F41590">
        <v>8.3333333333333339</v>
      </c>
      <c r="G41590">
        <f t="shared" si="2596"/>
        <v>3.8250000000000002</v>
      </c>
      <c r="H41590" t="e">
        <f t="shared" si="2597"/>
        <v>#N/A</v>
      </c>
      <c r="I41590" t="e">
        <f t="shared" si="2598"/>
        <v>#N/A</v>
      </c>
      <c r="J41590" t="e">
        <f t="shared" si="2599"/>
        <v>#N/A</v>
      </c>
    </row>
    <row r="41591" spans="1:10" x14ac:dyDescent="0.25">
      <c r="A41591">
        <v>355.91500000000002</v>
      </c>
      <c r="B41591">
        <v>6.8869999999999996</v>
      </c>
      <c r="C41591">
        <v>2.7749999999999999</v>
      </c>
      <c r="D41591">
        <v>-8.4415899999999997</v>
      </c>
      <c r="E41591" t="s">
        <v>41594</v>
      </c>
      <c r="F41591">
        <v>8.3333333333333339</v>
      </c>
      <c r="G41591">
        <f t="shared" si="2596"/>
        <v>2.7749999999999999</v>
      </c>
      <c r="H41591" t="e">
        <f t="shared" si="2597"/>
        <v>#N/A</v>
      </c>
      <c r="I41591" t="e">
        <f t="shared" si="2598"/>
        <v>#N/A</v>
      </c>
      <c r="J41591" t="e">
        <f t="shared" si="2599"/>
        <v>#N/A</v>
      </c>
    </row>
    <row r="41592" spans="1:10" x14ac:dyDescent="0.25">
      <c r="A41592">
        <v>355.92200000000003</v>
      </c>
      <c r="B41592">
        <v>6.8860000000000001</v>
      </c>
      <c r="C41592">
        <v>3.8250000000000002</v>
      </c>
      <c r="D41592">
        <v>-7.3898700000000002</v>
      </c>
      <c r="E41592" t="s">
        <v>41595</v>
      </c>
      <c r="F41592">
        <v>8.3333333333333339</v>
      </c>
      <c r="G41592">
        <f t="shared" si="2596"/>
        <v>3.8250000000000002</v>
      </c>
      <c r="H41592" t="e">
        <f t="shared" si="2597"/>
        <v>#N/A</v>
      </c>
      <c r="I41592" t="e">
        <f t="shared" si="2598"/>
        <v>#N/A</v>
      </c>
      <c r="J41592" t="e">
        <f t="shared" si="2599"/>
        <v>#N/A</v>
      </c>
    </row>
    <row r="41593" spans="1:10" x14ac:dyDescent="0.25">
      <c r="A41593">
        <v>355.92899999999997</v>
      </c>
      <c r="B41593">
        <v>6.5289999999999999</v>
      </c>
      <c r="C41593">
        <v>3.375</v>
      </c>
      <c r="D41593">
        <v>-7.2273800000000001</v>
      </c>
      <c r="E41593" t="s">
        <v>41596</v>
      </c>
      <c r="F41593">
        <v>8.3333333333333339</v>
      </c>
      <c r="G41593">
        <f t="shared" si="2596"/>
        <v>3.375</v>
      </c>
      <c r="H41593" t="e">
        <f t="shared" si="2597"/>
        <v>#N/A</v>
      </c>
      <c r="I41593" t="e">
        <f t="shared" si="2598"/>
        <v>#N/A</v>
      </c>
      <c r="J41593" t="e">
        <f t="shared" si="2599"/>
        <v>#N/A</v>
      </c>
    </row>
    <row r="41594" spans="1:10" x14ac:dyDescent="0.25">
      <c r="A41594">
        <v>355.93599999999998</v>
      </c>
      <c r="B41594">
        <v>7.19</v>
      </c>
      <c r="C41594">
        <v>2.7</v>
      </c>
      <c r="D41594">
        <v>-9.0364299999999993</v>
      </c>
      <c r="E41594" t="s">
        <v>41597</v>
      </c>
      <c r="F41594">
        <v>8.3333333333333339</v>
      </c>
      <c r="G41594">
        <f t="shared" si="2596"/>
        <v>2.7</v>
      </c>
      <c r="H41594" t="e">
        <f t="shared" si="2597"/>
        <v>#N/A</v>
      </c>
      <c r="I41594" t="e">
        <f t="shared" si="2598"/>
        <v>#N/A</v>
      </c>
      <c r="J41594" t="e">
        <f t="shared" si="2599"/>
        <v>#N/A</v>
      </c>
    </row>
    <row r="41595" spans="1:10" x14ac:dyDescent="0.25">
      <c r="A41595">
        <v>355.94299999999998</v>
      </c>
      <c r="B41595">
        <v>6.6159999999999997</v>
      </c>
      <c r="C41595">
        <v>3.3</v>
      </c>
      <c r="D41595">
        <v>-7.4516400000000003</v>
      </c>
      <c r="E41595" t="s">
        <v>41598</v>
      </c>
      <c r="F41595">
        <v>8.3333333333333339</v>
      </c>
      <c r="G41595">
        <f t="shared" si="2596"/>
        <v>3.3</v>
      </c>
      <c r="H41595" t="e">
        <f t="shared" si="2597"/>
        <v>#N/A</v>
      </c>
      <c r="I41595" t="e">
        <f t="shared" si="2598"/>
        <v>#N/A</v>
      </c>
      <c r="J41595" t="e">
        <f t="shared" si="2599"/>
        <v>#N/A</v>
      </c>
    </row>
    <row r="41596" spans="1:10" x14ac:dyDescent="0.25">
      <c r="A41596">
        <v>355.95</v>
      </c>
      <c r="B41596">
        <v>4.9829999999999997</v>
      </c>
      <c r="C41596">
        <v>3.9</v>
      </c>
      <c r="D41596">
        <v>-4.0499599999999996</v>
      </c>
      <c r="E41596" t="s">
        <v>41599</v>
      </c>
      <c r="F41596">
        <v>8.3333333333333339</v>
      </c>
      <c r="G41596">
        <f t="shared" si="2596"/>
        <v>3.9</v>
      </c>
      <c r="H41596" t="e">
        <f t="shared" si="2597"/>
        <v>#N/A</v>
      </c>
      <c r="I41596" t="e">
        <f t="shared" si="2598"/>
        <v>#N/A</v>
      </c>
      <c r="J41596" t="e">
        <f t="shared" si="2599"/>
        <v>#N/A</v>
      </c>
    </row>
    <row r="41597" spans="1:10" x14ac:dyDescent="0.25">
      <c r="A41597">
        <v>355.95699999999999</v>
      </c>
      <c r="B41597">
        <v>5.3520000000000003</v>
      </c>
      <c r="C41597">
        <v>4.2750000000000004</v>
      </c>
      <c r="D41597">
        <v>-4.3080400000000001</v>
      </c>
      <c r="E41597" t="s">
        <v>41600</v>
      </c>
      <c r="F41597">
        <v>8.3333333333333339</v>
      </c>
      <c r="G41597">
        <f t="shared" si="2596"/>
        <v>4.2750000000000004</v>
      </c>
      <c r="H41597" t="e">
        <f t="shared" si="2597"/>
        <v>#N/A</v>
      </c>
      <c r="I41597" t="e">
        <f t="shared" si="2598"/>
        <v>#N/A</v>
      </c>
      <c r="J41597" t="e">
        <f t="shared" si="2599"/>
        <v>#N/A</v>
      </c>
    </row>
    <row r="41598" spans="1:10" x14ac:dyDescent="0.25">
      <c r="A41598">
        <v>355.96300000000002</v>
      </c>
      <c r="B41598">
        <v>5.585</v>
      </c>
      <c r="C41598">
        <v>4.05</v>
      </c>
      <c r="D41598">
        <v>-4.9327899999999998</v>
      </c>
      <c r="E41598" t="s">
        <v>41601</v>
      </c>
      <c r="F41598">
        <v>8.3333333333333339</v>
      </c>
      <c r="G41598">
        <f t="shared" si="2596"/>
        <v>4.05</v>
      </c>
      <c r="H41598" t="e">
        <f t="shared" si="2597"/>
        <v>#N/A</v>
      </c>
      <c r="I41598" t="e">
        <f t="shared" si="2598"/>
        <v>#N/A</v>
      </c>
      <c r="J41598" t="e">
        <f t="shared" si="2599"/>
        <v>#N/A</v>
      </c>
    </row>
    <row r="41599" spans="1:10" x14ac:dyDescent="0.25">
      <c r="A41599">
        <v>355.97</v>
      </c>
      <c r="B41599">
        <v>5.94</v>
      </c>
      <c r="C41599">
        <v>3.6</v>
      </c>
      <c r="D41599">
        <v>-5.9918500000000003</v>
      </c>
      <c r="E41599" t="s">
        <v>41602</v>
      </c>
      <c r="F41599">
        <v>8.3333333333333339</v>
      </c>
      <c r="G41599">
        <f t="shared" si="2596"/>
        <v>3.6</v>
      </c>
      <c r="H41599" t="e">
        <f t="shared" si="2597"/>
        <v>#N/A</v>
      </c>
      <c r="I41599" t="e">
        <f t="shared" si="2598"/>
        <v>#N/A</v>
      </c>
      <c r="J41599" t="e">
        <f t="shared" si="2599"/>
        <v>#N/A</v>
      </c>
    </row>
    <row r="41600" spans="1:10" x14ac:dyDescent="0.25">
      <c r="A41600">
        <v>355.97699999999998</v>
      </c>
      <c r="B41600">
        <v>6.9</v>
      </c>
      <c r="C41600">
        <v>3.15</v>
      </c>
      <c r="D41600">
        <v>-8.0888899999999992</v>
      </c>
      <c r="E41600" t="s">
        <v>41603</v>
      </c>
      <c r="F41600">
        <v>8.3333333333333339</v>
      </c>
      <c r="G41600">
        <f t="shared" si="2596"/>
        <v>3.15</v>
      </c>
      <c r="H41600" t="e">
        <f t="shared" si="2597"/>
        <v>#N/A</v>
      </c>
      <c r="I41600" t="e">
        <f t="shared" si="2598"/>
        <v>#N/A</v>
      </c>
      <c r="J41600" t="e">
        <f t="shared" si="2599"/>
        <v>#N/A</v>
      </c>
    </row>
    <row r="41601" spans="1:10" x14ac:dyDescent="0.25">
      <c r="A41601">
        <v>355.98399999999998</v>
      </c>
      <c r="B41601">
        <v>6.7430000000000003</v>
      </c>
      <c r="C41601">
        <v>2.85</v>
      </c>
      <c r="D41601">
        <v>-8.1195299999999992</v>
      </c>
      <c r="E41601" t="s">
        <v>41604</v>
      </c>
      <c r="F41601">
        <v>8.3333333333333339</v>
      </c>
      <c r="G41601">
        <f t="shared" si="2596"/>
        <v>2.85</v>
      </c>
      <c r="H41601" t="e">
        <f t="shared" si="2597"/>
        <v>#N/A</v>
      </c>
      <c r="I41601" t="e">
        <f t="shared" si="2598"/>
        <v>#N/A</v>
      </c>
      <c r="J41601" t="e">
        <f t="shared" si="2599"/>
        <v>#N/A</v>
      </c>
    </row>
    <row r="41602" spans="1:10" x14ac:dyDescent="0.25">
      <c r="A41602">
        <v>355.99099999999999</v>
      </c>
      <c r="B41602">
        <v>6.875</v>
      </c>
      <c r="C41602">
        <v>3.45</v>
      </c>
      <c r="D41602">
        <v>-7.7460000000000004</v>
      </c>
      <c r="E41602" t="s">
        <v>41605</v>
      </c>
      <c r="F41602">
        <v>8.3333333333333339</v>
      </c>
      <c r="G41602">
        <f t="shared" si="2596"/>
        <v>3.45</v>
      </c>
      <c r="H41602" t="e">
        <f t="shared" si="2597"/>
        <v>#N/A</v>
      </c>
      <c r="I41602" t="e">
        <f t="shared" si="2598"/>
        <v>#N/A</v>
      </c>
      <c r="J41602" t="e">
        <f t="shared" si="2599"/>
        <v>#N/A</v>
      </c>
    </row>
    <row r="41603" spans="1:10" x14ac:dyDescent="0.25">
      <c r="A41603">
        <v>355.99799999999999</v>
      </c>
      <c r="B41603">
        <v>4.87</v>
      </c>
      <c r="C41603">
        <v>4.2</v>
      </c>
      <c r="D41603">
        <v>-3.5560900000000002</v>
      </c>
      <c r="E41603" t="s">
        <v>41606</v>
      </c>
      <c r="F41603">
        <v>8.3333333333333339</v>
      </c>
      <c r="G41603">
        <f t="shared" ref="G41603:G41666" si="2600">IF(F41603&lt;20,C41603,NA())</f>
        <v>4.2</v>
      </c>
      <c r="H41603" t="e">
        <f t="shared" ref="H41603:H41666" si="2601">IF(AND(F41603&gt;19.999,F41603&lt;30),C41603,NA())</f>
        <v>#N/A</v>
      </c>
      <c r="I41603" t="e">
        <f t="shared" ref="I41603:I41666" si="2602">IF(AND(F41603&gt;29.999,F41603&lt;40),C41603,NA())</f>
        <v>#N/A</v>
      </c>
      <c r="J41603" t="e">
        <f t="shared" ref="J41603:J41666" si="2603">IF(F41603&gt;40,C41603,NA())</f>
        <v>#N/A</v>
      </c>
    </row>
    <row r="41604" spans="1:10" x14ac:dyDescent="0.25">
      <c r="A41604">
        <v>356.005</v>
      </c>
      <c r="B41604">
        <v>4.7869999999999999</v>
      </c>
      <c r="C41604">
        <v>5.4</v>
      </c>
      <c r="D41604">
        <v>-2.2136900000000002</v>
      </c>
      <c r="E41604" t="s">
        <v>41607</v>
      </c>
      <c r="F41604">
        <v>8.3333333333333339</v>
      </c>
      <c r="G41604">
        <f t="shared" si="2600"/>
        <v>5.4</v>
      </c>
      <c r="H41604" t="e">
        <f t="shared" si="2601"/>
        <v>#N/A</v>
      </c>
      <c r="I41604" t="e">
        <f t="shared" si="2602"/>
        <v>#N/A</v>
      </c>
      <c r="J41604" t="e">
        <f t="shared" si="2603"/>
        <v>#N/A</v>
      </c>
    </row>
    <row r="41605" spans="1:10" x14ac:dyDescent="0.25">
      <c r="A41605">
        <v>356.012</v>
      </c>
      <c r="B41605">
        <v>4.2990000000000004</v>
      </c>
      <c r="C41605">
        <v>5.625</v>
      </c>
      <c r="D41605">
        <v>-1.15144</v>
      </c>
      <c r="E41605" t="s">
        <v>41608</v>
      </c>
      <c r="F41605">
        <v>8.3333333333333339</v>
      </c>
      <c r="G41605">
        <f t="shared" si="2600"/>
        <v>5.625</v>
      </c>
      <c r="H41605" t="e">
        <f t="shared" si="2601"/>
        <v>#N/A</v>
      </c>
      <c r="I41605" t="e">
        <f t="shared" si="2602"/>
        <v>#N/A</v>
      </c>
      <c r="J41605" t="e">
        <f t="shared" si="2603"/>
        <v>#N/A</v>
      </c>
    </row>
    <row r="41606" spans="1:10" x14ac:dyDescent="0.25">
      <c r="A41606">
        <v>356.01900000000001</v>
      </c>
      <c r="B41606">
        <v>3.9409999999999998</v>
      </c>
      <c r="C41606">
        <v>6</v>
      </c>
      <c r="D41606">
        <v>-0.16223599999999999</v>
      </c>
      <c r="E41606" t="s">
        <v>41609</v>
      </c>
      <c r="F41606">
        <v>8.3333333333333339</v>
      </c>
      <c r="G41606">
        <f t="shared" si="2600"/>
        <v>6</v>
      </c>
      <c r="H41606" t="e">
        <f t="shared" si="2601"/>
        <v>#N/A</v>
      </c>
      <c r="I41606" t="e">
        <f t="shared" si="2602"/>
        <v>#N/A</v>
      </c>
      <c r="J41606" t="e">
        <f t="shared" si="2603"/>
        <v>#N/A</v>
      </c>
    </row>
    <row r="41607" spans="1:10" x14ac:dyDescent="0.25">
      <c r="A41607">
        <v>356.02600000000001</v>
      </c>
      <c r="B41607">
        <v>3.6469999999999998</v>
      </c>
      <c r="C41607">
        <v>4.6500000000000004</v>
      </c>
      <c r="D41607">
        <v>-1.00783</v>
      </c>
      <c r="E41607" t="s">
        <v>41610</v>
      </c>
      <c r="F41607">
        <v>8.3333333333333339</v>
      </c>
      <c r="G41607">
        <f t="shared" si="2600"/>
        <v>4.6500000000000004</v>
      </c>
      <c r="H41607" t="e">
        <f t="shared" si="2601"/>
        <v>#N/A</v>
      </c>
      <c r="I41607" t="e">
        <f t="shared" si="2602"/>
        <v>#N/A</v>
      </c>
      <c r="J41607" t="e">
        <f t="shared" si="2603"/>
        <v>#N/A</v>
      </c>
    </row>
    <row r="41608" spans="1:10" x14ac:dyDescent="0.25">
      <c r="A41608">
        <v>356.03300000000002</v>
      </c>
      <c r="B41608">
        <v>4.766</v>
      </c>
      <c r="C41608">
        <v>4.5</v>
      </c>
      <c r="D41608">
        <v>-3.0776599999999998</v>
      </c>
      <c r="E41608" t="s">
        <v>41611</v>
      </c>
      <c r="F41608">
        <v>8.3333333333333339</v>
      </c>
      <c r="G41608">
        <f t="shared" si="2600"/>
        <v>4.5</v>
      </c>
      <c r="H41608" t="e">
        <f t="shared" si="2601"/>
        <v>#N/A</v>
      </c>
      <c r="I41608" t="e">
        <f t="shared" si="2602"/>
        <v>#N/A</v>
      </c>
      <c r="J41608" t="e">
        <f t="shared" si="2603"/>
        <v>#N/A</v>
      </c>
    </row>
    <row r="41609" spans="1:10" x14ac:dyDescent="0.25">
      <c r="A41609">
        <v>356.04</v>
      </c>
      <c r="B41609">
        <v>5.0869999999999997</v>
      </c>
      <c r="C41609">
        <v>4.875</v>
      </c>
      <c r="D41609">
        <v>-3.25339</v>
      </c>
      <c r="E41609" t="s">
        <v>41612</v>
      </c>
      <c r="F41609">
        <v>8.3333333333333339</v>
      </c>
      <c r="G41609">
        <f t="shared" si="2600"/>
        <v>4.875</v>
      </c>
      <c r="H41609" t="e">
        <f t="shared" si="2601"/>
        <v>#N/A</v>
      </c>
      <c r="I41609" t="e">
        <f t="shared" si="2602"/>
        <v>#N/A</v>
      </c>
      <c r="J41609" t="e">
        <f t="shared" si="2603"/>
        <v>#N/A</v>
      </c>
    </row>
    <row r="41610" spans="1:10" x14ac:dyDescent="0.25">
      <c r="A41610">
        <v>356.04700000000003</v>
      </c>
      <c r="B41610">
        <v>5.1159999999999997</v>
      </c>
      <c r="C41610">
        <v>4.6500000000000004</v>
      </c>
      <c r="D41610">
        <v>-3.5281400000000001</v>
      </c>
      <c r="E41610" t="s">
        <v>41613</v>
      </c>
      <c r="F41610">
        <v>8.3333333333333339</v>
      </c>
      <c r="G41610">
        <f t="shared" si="2600"/>
        <v>4.6500000000000004</v>
      </c>
      <c r="H41610" t="e">
        <f t="shared" si="2601"/>
        <v>#N/A</v>
      </c>
      <c r="I41610" t="e">
        <f t="shared" si="2602"/>
        <v>#N/A</v>
      </c>
      <c r="J41610" t="e">
        <f t="shared" si="2603"/>
        <v>#N/A</v>
      </c>
    </row>
    <row r="41611" spans="1:10" x14ac:dyDescent="0.25">
      <c r="A41611">
        <v>356.05399999999997</v>
      </c>
      <c r="B41611">
        <v>4.7990000000000004</v>
      </c>
      <c r="C41611">
        <v>4.7249999999999996</v>
      </c>
      <c r="D41611">
        <v>-2.9092799999999999</v>
      </c>
      <c r="E41611" t="s">
        <v>41614</v>
      </c>
      <c r="F41611">
        <v>8.3333333333333339</v>
      </c>
      <c r="G41611">
        <f t="shared" si="2600"/>
        <v>4.7249999999999996</v>
      </c>
      <c r="H41611" t="e">
        <f t="shared" si="2601"/>
        <v>#N/A</v>
      </c>
      <c r="I41611" t="e">
        <f t="shared" si="2602"/>
        <v>#N/A</v>
      </c>
      <c r="J41611" t="e">
        <f t="shared" si="2603"/>
        <v>#N/A</v>
      </c>
    </row>
    <row r="41612" spans="1:10" x14ac:dyDescent="0.25">
      <c r="A41612">
        <v>356.06099999999998</v>
      </c>
      <c r="B41612">
        <v>4.3140000000000001</v>
      </c>
      <c r="C41612">
        <v>5.3250000000000002</v>
      </c>
      <c r="D41612">
        <v>-1.4771799999999999</v>
      </c>
      <c r="E41612" t="s">
        <v>41615</v>
      </c>
      <c r="F41612">
        <v>8.3333333333333339</v>
      </c>
      <c r="G41612">
        <f t="shared" si="2600"/>
        <v>5.3250000000000002</v>
      </c>
      <c r="H41612" t="e">
        <f t="shared" si="2601"/>
        <v>#N/A</v>
      </c>
      <c r="I41612" t="e">
        <f t="shared" si="2602"/>
        <v>#N/A</v>
      </c>
      <c r="J41612" t="e">
        <f t="shared" si="2603"/>
        <v>#N/A</v>
      </c>
    </row>
    <row r="41613" spans="1:10" x14ac:dyDescent="0.25">
      <c r="A41613">
        <v>356.06799999999998</v>
      </c>
      <c r="B41613">
        <v>4.0910000000000002</v>
      </c>
      <c r="C41613">
        <v>6.3</v>
      </c>
      <c r="D41613">
        <v>-0.119586</v>
      </c>
      <c r="E41613" t="s">
        <v>41616</v>
      </c>
      <c r="F41613">
        <v>8.3333333333333339</v>
      </c>
      <c r="G41613">
        <f t="shared" si="2600"/>
        <v>6.3</v>
      </c>
      <c r="H41613" t="e">
        <f t="shared" si="2601"/>
        <v>#N/A</v>
      </c>
      <c r="I41613" t="e">
        <f t="shared" si="2602"/>
        <v>#N/A</v>
      </c>
      <c r="J41613" t="e">
        <f t="shared" si="2603"/>
        <v>#N/A</v>
      </c>
    </row>
    <row r="41614" spans="1:10" x14ac:dyDescent="0.25">
      <c r="A41614">
        <v>356.07499999999999</v>
      </c>
      <c r="B41614">
        <v>3.5819999999999999</v>
      </c>
      <c r="C41614">
        <v>6.5250000000000004</v>
      </c>
      <c r="D41614">
        <v>0.978688</v>
      </c>
      <c r="E41614" t="s">
        <v>41617</v>
      </c>
      <c r="F41614">
        <v>8.3333333333333339</v>
      </c>
      <c r="G41614">
        <f t="shared" si="2600"/>
        <v>6.5250000000000004</v>
      </c>
      <c r="H41614" t="e">
        <f t="shared" si="2601"/>
        <v>#N/A</v>
      </c>
      <c r="I41614" t="e">
        <f t="shared" si="2602"/>
        <v>#N/A</v>
      </c>
      <c r="J41614" t="e">
        <f t="shared" si="2603"/>
        <v>#N/A</v>
      </c>
    </row>
    <row r="41615" spans="1:10" x14ac:dyDescent="0.25">
      <c r="A41615">
        <v>356.08199999999999</v>
      </c>
      <c r="B41615">
        <v>3.355</v>
      </c>
      <c r="C41615">
        <v>6.6749999999999998</v>
      </c>
      <c r="D41615">
        <v>1.51814</v>
      </c>
      <c r="E41615" t="s">
        <v>41618</v>
      </c>
      <c r="F41615">
        <v>8.3333333333333339</v>
      </c>
      <c r="G41615">
        <f t="shared" si="2600"/>
        <v>6.6749999999999998</v>
      </c>
      <c r="H41615" t="e">
        <f t="shared" si="2601"/>
        <v>#N/A</v>
      </c>
      <c r="I41615" t="e">
        <f t="shared" si="2602"/>
        <v>#N/A</v>
      </c>
      <c r="J41615" t="e">
        <f t="shared" si="2603"/>
        <v>#N/A</v>
      </c>
    </row>
    <row r="41616" spans="1:10" x14ac:dyDescent="0.25">
      <c r="A41616">
        <v>356.08800000000002</v>
      </c>
      <c r="B41616">
        <v>4.0289999999999999</v>
      </c>
      <c r="C41616">
        <v>6.0750000000000002</v>
      </c>
      <c r="D41616">
        <v>-0.23821500000000001</v>
      </c>
      <c r="E41616" t="s">
        <v>41619</v>
      </c>
      <c r="F41616">
        <v>8.3333333333333339</v>
      </c>
      <c r="G41616">
        <f t="shared" si="2600"/>
        <v>6.0750000000000002</v>
      </c>
      <c r="H41616" t="e">
        <f t="shared" si="2601"/>
        <v>#N/A</v>
      </c>
      <c r="I41616" t="e">
        <f t="shared" si="2602"/>
        <v>#N/A</v>
      </c>
      <c r="J41616" t="e">
        <f t="shared" si="2603"/>
        <v>#N/A</v>
      </c>
    </row>
    <row r="41617" spans="1:10" x14ac:dyDescent="0.25">
      <c r="A41617">
        <v>356.09500000000003</v>
      </c>
      <c r="B41617">
        <v>3.383</v>
      </c>
      <c r="C41617">
        <v>5.4</v>
      </c>
      <c r="D41617">
        <v>0.195105</v>
      </c>
      <c r="E41617" t="s">
        <v>41620</v>
      </c>
      <c r="F41617">
        <v>8.3333333333333339</v>
      </c>
      <c r="G41617">
        <f t="shared" si="2600"/>
        <v>5.4</v>
      </c>
      <c r="H41617" t="e">
        <f t="shared" si="2601"/>
        <v>#N/A</v>
      </c>
      <c r="I41617" t="e">
        <f t="shared" si="2602"/>
        <v>#N/A</v>
      </c>
      <c r="J41617" t="e">
        <f t="shared" si="2603"/>
        <v>#N/A</v>
      </c>
    </row>
    <row r="41618" spans="1:10" x14ac:dyDescent="0.25">
      <c r="A41618">
        <v>356.10199999999998</v>
      </c>
      <c r="B41618">
        <v>3.6139999999999999</v>
      </c>
      <c r="C41618">
        <v>6.5250000000000004</v>
      </c>
      <c r="D41618">
        <v>0.923786</v>
      </c>
      <c r="E41618" t="s">
        <v>41621</v>
      </c>
      <c r="F41618">
        <v>8.3333333333333339</v>
      </c>
      <c r="G41618">
        <f t="shared" si="2600"/>
        <v>6.5250000000000004</v>
      </c>
      <c r="H41618" t="e">
        <f t="shared" si="2601"/>
        <v>#N/A</v>
      </c>
      <c r="I41618" t="e">
        <f t="shared" si="2602"/>
        <v>#N/A</v>
      </c>
      <c r="J41618" t="e">
        <f t="shared" si="2603"/>
        <v>#N/A</v>
      </c>
    </row>
    <row r="41619" spans="1:10" x14ac:dyDescent="0.25">
      <c r="A41619">
        <v>356.10899999999998</v>
      </c>
      <c r="B41619">
        <v>3.8220000000000001</v>
      </c>
      <c r="C41619">
        <v>6.375</v>
      </c>
      <c r="D41619">
        <v>0.41692800000000002</v>
      </c>
      <c r="E41619" t="s">
        <v>41622</v>
      </c>
      <c r="F41619">
        <v>8.3333333333333339</v>
      </c>
      <c r="G41619">
        <f t="shared" si="2600"/>
        <v>6.375</v>
      </c>
      <c r="H41619" t="e">
        <f t="shared" si="2601"/>
        <v>#N/A</v>
      </c>
      <c r="I41619" t="e">
        <f t="shared" si="2602"/>
        <v>#N/A</v>
      </c>
      <c r="J41619" t="e">
        <f t="shared" si="2603"/>
        <v>#N/A</v>
      </c>
    </row>
    <row r="41620" spans="1:10" x14ac:dyDescent="0.25">
      <c r="A41620">
        <v>356.11599999999999</v>
      </c>
      <c r="B41620">
        <v>3.903</v>
      </c>
      <c r="C41620">
        <v>6.15</v>
      </c>
      <c r="D41620">
        <v>5.2958999999999999E-2</v>
      </c>
      <c r="E41620" t="s">
        <v>41623</v>
      </c>
      <c r="F41620">
        <v>8.3333333333333339</v>
      </c>
      <c r="G41620">
        <f t="shared" si="2600"/>
        <v>6.15</v>
      </c>
      <c r="H41620" t="e">
        <f t="shared" si="2601"/>
        <v>#N/A</v>
      </c>
      <c r="I41620" t="e">
        <f t="shared" si="2602"/>
        <v>#N/A</v>
      </c>
      <c r="J41620" t="e">
        <f t="shared" si="2603"/>
        <v>#N/A</v>
      </c>
    </row>
    <row r="41621" spans="1:10" x14ac:dyDescent="0.25">
      <c r="A41621">
        <v>356.12299999999999</v>
      </c>
      <c r="B41621">
        <v>3.9369999999999998</v>
      </c>
      <c r="C41621">
        <v>6.15</v>
      </c>
      <c r="D41621">
        <v>-5.3736399999999998E-3</v>
      </c>
      <c r="E41621" t="s">
        <v>41624</v>
      </c>
      <c r="F41621">
        <v>8.3333333333333339</v>
      </c>
      <c r="G41621">
        <f t="shared" si="2600"/>
        <v>6.15</v>
      </c>
      <c r="H41621" t="e">
        <f t="shared" si="2601"/>
        <v>#N/A</v>
      </c>
      <c r="I41621" t="e">
        <f t="shared" si="2602"/>
        <v>#N/A</v>
      </c>
      <c r="J41621" t="e">
        <f t="shared" si="2603"/>
        <v>#N/A</v>
      </c>
    </row>
    <row r="41622" spans="1:10" x14ac:dyDescent="0.25">
      <c r="A41622">
        <v>356.13</v>
      </c>
      <c r="B41622">
        <v>3.97</v>
      </c>
      <c r="C41622">
        <v>5.85</v>
      </c>
      <c r="D41622">
        <v>-0.36199100000000001</v>
      </c>
      <c r="E41622" t="s">
        <v>41625</v>
      </c>
      <c r="F41622">
        <v>8.3333333333333339</v>
      </c>
      <c r="G41622">
        <f t="shared" si="2600"/>
        <v>5.85</v>
      </c>
      <c r="H41622" t="e">
        <f t="shared" si="2601"/>
        <v>#N/A</v>
      </c>
      <c r="I41622" t="e">
        <f t="shared" si="2602"/>
        <v>#N/A</v>
      </c>
      <c r="J41622" t="e">
        <f t="shared" si="2603"/>
        <v>#N/A</v>
      </c>
    </row>
    <row r="41623" spans="1:10" x14ac:dyDescent="0.25">
      <c r="A41623">
        <v>356.137</v>
      </c>
      <c r="B41623">
        <v>4.2460000000000004</v>
      </c>
      <c r="C41623">
        <v>6.375</v>
      </c>
      <c r="D41623">
        <v>-0.31051400000000001</v>
      </c>
      <c r="E41623" t="s">
        <v>41626</v>
      </c>
      <c r="F41623">
        <v>8.3333333333333339</v>
      </c>
      <c r="G41623">
        <f t="shared" si="2600"/>
        <v>6.375</v>
      </c>
      <c r="H41623" t="e">
        <f t="shared" si="2601"/>
        <v>#N/A</v>
      </c>
      <c r="I41623" t="e">
        <f t="shared" si="2602"/>
        <v>#N/A</v>
      </c>
      <c r="J41623" t="e">
        <f t="shared" si="2603"/>
        <v>#N/A</v>
      </c>
    </row>
    <row r="41624" spans="1:10" x14ac:dyDescent="0.25">
      <c r="A41624">
        <v>356.14400000000001</v>
      </c>
      <c r="B41624">
        <v>4.1550000000000002</v>
      </c>
      <c r="C41624">
        <v>6.3</v>
      </c>
      <c r="D41624">
        <v>-0.22938900000000001</v>
      </c>
      <c r="E41624" t="s">
        <v>41627</v>
      </c>
      <c r="F41624">
        <v>8.3333333333333339</v>
      </c>
      <c r="G41624">
        <f t="shared" si="2600"/>
        <v>6.3</v>
      </c>
      <c r="H41624" t="e">
        <f t="shared" si="2601"/>
        <v>#N/A</v>
      </c>
      <c r="I41624" t="e">
        <f t="shared" si="2602"/>
        <v>#N/A</v>
      </c>
      <c r="J41624" t="e">
        <f t="shared" si="2603"/>
        <v>#N/A</v>
      </c>
    </row>
    <row r="41625" spans="1:10" x14ac:dyDescent="0.25">
      <c r="A41625">
        <v>356.15100000000001</v>
      </c>
      <c r="B41625">
        <v>4.1369999999999996</v>
      </c>
      <c r="C41625">
        <v>6.0750000000000002</v>
      </c>
      <c r="D41625">
        <v>-0.42350700000000002</v>
      </c>
      <c r="E41625" t="s">
        <v>41628</v>
      </c>
      <c r="F41625">
        <v>8.3333333333333339</v>
      </c>
      <c r="G41625">
        <f t="shared" si="2600"/>
        <v>6.0750000000000002</v>
      </c>
      <c r="H41625" t="e">
        <f t="shared" si="2601"/>
        <v>#N/A</v>
      </c>
      <c r="I41625" t="e">
        <f t="shared" si="2602"/>
        <v>#N/A</v>
      </c>
      <c r="J41625" t="e">
        <f t="shared" si="2603"/>
        <v>#N/A</v>
      </c>
    </row>
    <row r="41626" spans="1:10" x14ac:dyDescent="0.25">
      <c r="A41626">
        <v>356.15800000000002</v>
      </c>
      <c r="B41626">
        <v>3.952</v>
      </c>
      <c r="C41626">
        <v>6.0750000000000002</v>
      </c>
      <c r="D41626">
        <v>-0.10610899999999999</v>
      </c>
      <c r="E41626" t="s">
        <v>41629</v>
      </c>
      <c r="F41626">
        <v>8.3333333333333339</v>
      </c>
      <c r="G41626">
        <f t="shared" si="2600"/>
        <v>6.0750000000000002</v>
      </c>
      <c r="H41626" t="e">
        <f t="shared" si="2601"/>
        <v>#N/A</v>
      </c>
      <c r="I41626" t="e">
        <f t="shared" si="2602"/>
        <v>#N/A</v>
      </c>
      <c r="J41626" t="e">
        <f t="shared" si="2603"/>
        <v>#N/A</v>
      </c>
    </row>
    <row r="41627" spans="1:10" x14ac:dyDescent="0.25">
      <c r="A41627">
        <v>356.16500000000002</v>
      </c>
      <c r="B41627">
        <v>3.98</v>
      </c>
      <c r="C41627">
        <v>6.3</v>
      </c>
      <c r="D41627">
        <v>7.0852799999999994E-2</v>
      </c>
      <c r="E41627" t="s">
        <v>41630</v>
      </c>
      <c r="F41627">
        <v>8.3333333333333339</v>
      </c>
      <c r="G41627">
        <f t="shared" si="2600"/>
        <v>6.3</v>
      </c>
      <c r="H41627" t="e">
        <f t="shared" si="2601"/>
        <v>#N/A</v>
      </c>
      <c r="I41627" t="e">
        <f t="shared" si="2602"/>
        <v>#N/A</v>
      </c>
      <c r="J41627" t="e">
        <f t="shared" si="2603"/>
        <v>#N/A</v>
      </c>
    </row>
    <row r="41628" spans="1:10" x14ac:dyDescent="0.25">
      <c r="A41628">
        <v>356.17200000000003</v>
      </c>
      <c r="B41628">
        <v>3.7440000000000002</v>
      </c>
      <c r="C41628">
        <v>6.9</v>
      </c>
      <c r="D41628">
        <v>1.07575</v>
      </c>
      <c r="E41628" t="s">
        <v>41631</v>
      </c>
      <c r="F41628">
        <v>8.3333333333333339</v>
      </c>
      <c r="G41628">
        <f t="shared" si="2600"/>
        <v>6.9</v>
      </c>
      <c r="H41628" t="e">
        <f t="shared" si="2601"/>
        <v>#N/A</v>
      </c>
      <c r="I41628" t="e">
        <f t="shared" si="2602"/>
        <v>#N/A</v>
      </c>
      <c r="J41628" t="e">
        <f t="shared" si="2603"/>
        <v>#N/A</v>
      </c>
    </row>
    <row r="41629" spans="1:10" x14ac:dyDescent="0.25">
      <c r="A41629">
        <v>356.17899999999997</v>
      </c>
      <c r="B41629">
        <v>3.4809999999999999</v>
      </c>
      <c r="C41629">
        <v>7.5750000000000002</v>
      </c>
      <c r="D41629">
        <v>2.2019700000000002</v>
      </c>
      <c r="E41629" t="s">
        <v>41632</v>
      </c>
      <c r="F41629">
        <v>8.3333333333333339</v>
      </c>
      <c r="G41629">
        <f t="shared" si="2600"/>
        <v>7.5750000000000002</v>
      </c>
      <c r="H41629" t="e">
        <f t="shared" si="2601"/>
        <v>#N/A</v>
      </c>
      <c r="I41629" t="e">
        <f t="shared" si="2602"/>
        <v>#N/A</v>
      </c>
      <c r="J41629" t="e">
        <f t="shared" si="2603"/>
        <v>#N/A</v>
      </c>
    </row>
    <row r="41630" spans="1:10" x14ac:dyDescent="0.25">
      <c r="A41630">
        <v>356.18599999999998</v>
      </c>
      <c r="B41630">
        <v>3.08</v>
      </c>
      <c r="C41630">
        <v>7.875</v>
      </c>
      <c r="D41630">
        <v>3.1899500000000001</v>
      </c>
      <c r="E41630" t="s">
        <v>41633</v>
      </c>
      <c r="F41630">
        <v>8.3333333333333339</v>
      </c>
      <c r="G41630">
        <f t="shared" si="2600"/>
        <v>7.875</v>
      </c>
      <c r="H41630" t="e">
        <f t="shared" si="2601"/>
        <v>#N/A</v>
      </c>
      <c r="I41630" t="e">
        <f t="shared" si="2602"/>
        <v>#N/A</v>
      </c>
      <c r="J41630" t="e">
        <f t="shared" si="2603"/>
        <v>#N/A</v>
      </c>
    </row>
    <row r="41631" spans="1:10" x14ac:dyDescent="0.25">
      <c r="A41631">
        <v>356.19299999999998</v>
      </c>
      <c r="B41631">
        <v>3.0449999999999999</v>
      </c>
      <c r="C41631">
        <v>7.875</v>
      </c>
      <c r="D41631">
        <v>3.25</v>
      </c>
      <c r="E41631" t="s">
        <v>41634</v>
      </c>
      <c r="F41631">
        <v>8.3333333333333339</v>
      </c>
      <c r="G41631">
        <f t="shared" si="2600"/>
        <v>7.875</v>
      </c>
      <c r="H41631" t="e">
        <f t="shared" si="2601"/>
        <v>#N/A</v>
      </c>
      <c r="I41631" t="e">
        <f t="shared" si="2602"/>
        <v>#N/A</v>
      </c>
      <c r="J41631" t="e">
        <f t="shared" si="2603"/>
        <v>#N/A</v>
      </c>
    </row>
    <row r="41632" spans="1:10" x14ac:dyDescent="0.25">
      <c r="A41632">
        <v>356.2</v>
      </c>
      <c r="B41632">
        <v>2.9540000000000002</v>
      </c>
      <c r="C41632">
        <v>8.625</v>
      </c>
      <c r="D41632">
        <v>4.1561300000000001</v>
      </c>
      <c r="E41632" t="s">
        <v>41635</v>
      </c>
      <c r="F41632">
        <v>8.3333333333333339</v>
      </c>
      <c r="G41632">
        <f t="shared" si="2600"/>
        <v>8.625</v>
      </c>
      <c r="H41632" t="e">
        <f t="shared" si="2601"/>
        <v>#N/A</v>
      </c>
      <c r="I41632" t="e">
        <f t="shared" si="2602"/>
        <v>#N/A</v>
      </c>
      <c r="J41632" t="e">
        <f t="shared" si="2603"/>
        <v>#N/A</v>
      </c>
    </row>
    <row r="41633" spans="1:10" x14ac:dyDescent="0.25">
      <c r="A41633">
        <v>356.20699999999999</v>
      </c>
      <c r="B41633">
        <v>2.786</v>
      </c>
      <c r="C41633">
        <v>8.1750000000000007</v>
      </c>
      <c r="D41633">
        <v>3.9943599999999999</v>
      </c>
      <c r="E41633" t="s">
        <v>41636</v>
      </c>
      <c r="F41633">
        <v>8.3333333333333339</v>
      </c>
      <c r="G41633">
        <f t="shared" si="2600"/>
        <v>8.1750000000000007</v>
      </c>
      <c r="H41633" t="e">
        <f t="shared" si="2601"/>
        <v>#N/A</v>
      </c>
      <c r="I41633" t="e">
        <f t="shared" si="2602"/>
        <v>#N/A</v>
      </c>
      <c r="J41633" t="e">
        <f t="shared" si="2603"/>
        <v>#N/A</v>
      </c>
    </row>
    <row r="41634" spans="1:10" x14ac:dyDescent="0.25">
      <c r="A41634">
        <v>356.21300000000002</v>
      </c>
      <c r="B41634">
        <v>3.0329999999999999</v>
      </c>
      <c r="C41634">
        <v>9.0749999999999993</v>
      </c>
      <c r="D41634">
        <v>4.4705899999999996</v>
      </c>
      <c r="E41634" t="s">
        <v>41637</v>
      </c>
      <c r="F41634">
        <v>8.3333333333333339</v>
      </c>
      <c r="G41634">
        <f t="shared" si="2600"/>
        <v>9.0749999999999993</v>
      </c>
      <c r="H41634" t="e">
        <f t="shared" si="2601"/>
        <v>#N/A</v>
      </c>
      <c r="I41634" t="e">
        <f t="shared" si="2602"/>
        <v>#N/A</v>
      </c>
      <c r="J41634" t="e">
        <f t="shared" si="2603"/>
        <v>#N/A</v>
      </c>
    </row>
    <row r="41635" spans="1:10" x14ac:dyDescent="0.25">
      <c r="A41635">
        <v>356.22</v>
      </c>
      <c r="B41635">
        <v>2.8319999999999999</v>
      </c>
      <c r="C41635">
        <v>9.15</v>
      </c>
      <c r="D41635">
        <v>4.8904399999999999</v>
      </c>
      <c r="E41635" t="s">
        <v>41638</v>
      </c>
      <c r="F41635">
        <v>8.3333333333333339</v>
      </c>
      <c r="G41635">
        <f t="shared" si="2600"/>
        <v>9.15</v>
      </c>
      <c r="H41635" t="e">
        <f t="shared" si="2601"/>
        <v>#N/A</v>
      </c>
      <c r="I41635" t="e">
        <f t="shared" si="2602"/>
        <v>#N/A</v>
      </c>
      <c r="J41635" t="e">
        <f t="shared" si="2603"/>
        <v>#N/A</v>
      </c>
    </row>
    <row r="41636" spans="1:10" x14ac:dyDescent="0.25">
      <c r="A41636">
        <v>356.22699999999998</v>
      </c>
      <c r="B41636">
        <v>2.7509999999999999</v>
      </c>
      <c r="C41636">
        <v>8.3249999999999993</v>
      </c>
      <c r="D41636">
        <v>4.2044100000000002</v>
      </c>
      <c r="E41636" t="s">
        <v>41639</v>
      </c>
      <c r="F41636">
        <v>8.3333333333333339</v>
      </c>
      <c r="G41636">
        <f t="shared" si="2600"/>
        <v>8.3249999999999993</v>
      </c>
      <c r="H41636" t="e">
        <f t="shared" si="2601"/>
        <v>#N/A</v>
      </c>
      <c r="I41636" t="e">
        <f t="shared" si="2602"/>
        <v>#N/A</v>
      </c>
      <c r="J41636" t="e">
        <f t="shared" si="2603"/>
        <v>#N/A</v>
      </c>
    </row>
    <row r="41637" spans="1:10" x14ac:dyDescent="0.25">
      <c r="A41637">
        <v>356.23399999999998</v>
      </c>
      <c r="B41637">
        <v>3.1709999999999998</v>
      </c>
      <c r="C41637">
        <v>8.3249999999999993</v>
      </c>
      <c r="D41637">
        <v>3.4838300000000002</v>
      </c>
      <c r="E41637" t="s">
        <v>41640</v>
      </c>
      <c r="F41637">
        <v>8.3333333333333339</v>
      </c>
      <c r="G41637">
        <f t="shared" si="2600"/>
        <v>8.3249999999999993</v>
      </c>
      <c r="H41637" t="e">
        <f t="shared" si="2601"/>
        <v>#N/A</v>
      </c>
      <c r="I41637" t="e">
        <f t="shared" si="2602"/>
        <v>#N/A</v>
      </c>
      <c r="J41637" t="e">
        <f t="shared" si="2603"/>
        <v>#N/A</v>
      </c>
    </row>
    <row r="41638" spans="1:10" x14ac:dyDescent="0.25">
      <c r="A41638">
        <v>356.24099999999999</v>
      </c>
      <c r="B41638">
        <v>3.25</v>
      </c>
      <c r="C41638">
        <v>7.5</v>
      </c>
      <c r="D41638">
        <v>2.5232899999999998</v>
      </c>
      <c r="E41638" t="s">
        <v>41641</v>
      </c>
      <c r="F41638">
        <v>8.3333333333333339</v>
      </c>
      <c r="G41638">
        <f t="shared" si="2600"/>
        <v>7.5</v>
      </c>
      <c r="H41638" t="e">
        <f t="shared" si="2601"/>
        <v>#N/A</v>
      </c>
      <c r="I41638" t="e">
        <f t="shared" si="2602"/>
        <v>#N/A</v>
      </c>
      <c r="J41638" t="e">
        <f t="shared" si="2603"/>
        <v>#N/A</v>
      </c>
    </row>
    <row r="41639" spans="1:10" x14ac:dyDescent="0.25">
      <c r="A41639">
        <v>356.24799999999999</v>
      </c>
      <c r="B41639">
        <v>2.6749999999999998</v>
      </c>
      <c r="C41639">
        <v>7.5750000000000002</v>
      </c>
      <c r="D41639">
        <v>3.5848</v>
      </c>
      <c r="E41639" t="s">
        <v>41642</v>
      </c>
      <c r="F41639">
        <v>8.3333333333333339</v>
      </c>
      <c r="G41639">
        <f t="shared" si="2600"/>
        <v>7.5750000000000002</v>
      </c>
      <c r="H41639" t="e">
        <f t="shared" si="2601"/>
        <v>#N/A</v>
      </c>
      <c r="I41639" t="e">
        <f t="shared" si="2602"/>
        <v>#N/A</v>
      </c>
      <c r="J41639" t="e">
        <f t="shared" si="2603"/>
        <v>#N/A</v>
      </c>
    </row>
    <row r="41640" spans="1:10" x14ac:dyDescent="0.25">
      <c r="A41640">
        <v>356.255</v>
      </c>
      <c r="B41640">
        <v>3.1339999999999999</v>
      </c>
      <c r="C41640">
        <v>8.5500000000000007</v>
      </c>
      <c r="D41640">
        <v>3.7723100000000001</v>
      </c>
      <c r="E41640" t="s">
        <v>41643</v>
      </c>
      <c r="F41640">
        <v>8.3333333333333339</v>
      </c>
      <c r="G41640">
        <f t="shared" si="2600"/>
        <v>8.5500000000000007</v>
      </c>
      <c r="H41640" t="e">
        <f t="shared" si="2601"/>
        <v>#N/A</v>
      </c>
      <c r="I41640" t="e">
        <f t="shared" si="2602"/>
        <v>#N/A</v>
      </c>
      <c r="J41640" t="e">
        <f t="shared" si="2603"/>
        <v>#N/A</v>
      </c>
    </row>
    <row r="41641" spans="1:10" x14ac:dyDescent="0.25">
      <c r="A41641">
        <v>356.262</v>
      </c>
      <c r="B41641">
        <v>3.0760000000000001</v>
      </c>
      <c r="C41641">
        <v>8.4</v>
      </c>
      <c r="D41641">
        <v>3.7218100000000001</v>
      </c>
      <c r="E41641" t="s">
        <v>41644</v>
      </c>
      <c r="F41641">
        <v>8.3333333333333339</v>
      </c>
      <c r="G41641">
        <f t="shared" si="2600"/>
        <v>8.4</v>
      </c>
      <c r="H41641" t="e">
        <f t="shared" si="2601"/>
        <v>#N/A</v>
      </c>
      <c r="I41641" t="e">
        <f t="shared" si="2602"/>
        <v>#N/A</v>
      </c>
      <c r="J41641" t="e">
        <f t="shared" si="2603"/>
        <v>#N/A</v>
      </c>
    </row>
    <row r="41642" spans="1:10" x14ac:dyDescent="0.25">
      <c r="A41642">
        <v>356.26900000000001</v>
      </c>
      <c r="B41642">
        <v>3.1579999999999999</v>
      </c>
      <c r="C41642">
        <v>8.6999999999999993</v>
      </c>
      <c r="D41642">
        <v>3.8811300000000002</v>
      </c>
      <c r="E41642" t="s">
        <v>41645</v>
      </c>
      <c r="F41642">
        <v>8.3333333333333339</v>
      </c>
      <c r="G41642">
        <f t="shared" si="2600"/>
        <v>8.6999999999999993</v>
      </c>
      <c r="H41642" t="e">
        <f t="shared" si="2601"/>
        <v>#N/A</v>
      </c>
      <c r="I41642" t="e">
        <f t="shared" si="2602"/>
        <v>#N/A</v>
      </c>
      <c r="J41642" t="e">
        <f t="shared" si="2603"/>
        <v>#N/A</v>
      </c>
    </row>
    <row r="41643" spans="1:10" x14ac:dyDescent="0.25">
      <c r="A41643">
        <v>356.27600000000001</v>
      </c>
      <c r="B41643">
        <v>2.9430000000000001</v>
      </c>
      <c r="C41643">
        <v>8.25</v>
      </c>
      <c r="D41643">
        <v>3.8</v>
      </c>
      <c r="E41643" t="s">
        <v>41646</v>
      </c>
      <c r="F41643">
        <v>8.3333333333333339</v>
      </c>
      <c r="G41643">
        <f t="shared" si="2600"/>
        <v>8.25</v>
      </c>
      <c r="H41643" t="e">
        <f t="shared" si="2601"/>
        <v>#N/A</v>
      </c>
      <c r="I41643" t="e">
        <f t="shared" si="2602"/>
        <v>#N/A</v>
      </c>
      <c r="J41643" t="e">
        <f t="shared" si="2603"/>
        <v>#N/A</v>
      </c>
    </row>
    <row r="41644" spans="1:10" x14ac:dyDescent="0.25">
      <c r="A41644">
        <v>356.28300000000002</v>
      </c>
      <c r="B41644">
        <v>3.2709999999999999</v>
      </c>
      <c r="C41644">
        <v>7.5</v>
      </c>
      <c r="D41644">
        <v>2.48726</v>
      </c>
      <c r="E41644" t="s">
        <v>41647</v>
      </c>
      <c r="F41644">
        <v>8.3333333333333339</v>
      </c>
      <c r="G41644">
        <f t="shared" si="2600"/>
        <v>7.5</v>
      </c>
      <c r="H41644" t="e">
        <f t="shared" si="2601"/>
        <v>#N/A</v>
      </c>
      <c r="I41644" t="e">
        <f t="shared" si="2602"/>
        <v>#N/A</v>
      </c>
      <c r="J41644" t="e">
        <f t="shared" si="2603"/>
        <v>#N/A</v>
      </c>
    </row>
    <row r="41645" spans="1:10" x14ac:dyDescent="0.25">
      <c r="A41645">
        <v>356.29</v>
      </c>
      <c r="B41645">
        <v>2.7949999999999999</v>
      </c>
      <c r="C41645">
        <v>9.5250000000000004</v>
      </c>
      <c r="D41645">
        <v>5.3289200000000001</v>
      </c>
      <c r="E41645" t="s">
        <v>41648</v>
      </c>
      <c r="F41645">
        <v>8.3333333333333339</v>
      </c>
      <c r="G41645">
        <f t="shared" si="2600"/>
        <v>9.5250000000000004</v>
      </c>
      <c r="H41645" t="e">
        <f t="shared" si="2601"/>
        <v>#N/A</v>
      </c>
      <c r="I41645" t="e">
        <f t="shared" si="2602"/>
        <v>#N/A</v>
      </c>
      <c r="J41645" t="e">
        <f t="shared" si="2603"/>
        <v>#N/A</v>
      </c>
    </row>
    <row r="41646" spans="1:10" x14ac:dyDescent="0.25">
      <c r="A41646">
        <v>356.29700000000003</v>
      </c>
      <c r="B41646">
        <v>3.282</v>
      </c>
      <c r="C41646">
        <v>9.5250000000000004</v>
      </c>
      <c r="D41646">
        <v>4.4933899999999998</v>
      </c>
      <c r="E41646" t="s">
        <v>41649</v>
      </c>
      <c r="F41646">
        <v>8.3333333333333339</v>
      </c>
      <c r="G41646">
        <f t="shared" si="2600"/>
        <v>9.5250000000000004</v>
      </c>
      <c r="H41646" t="e">
        <f t="shared" si="2601"/>
        <v>#N/A</v>
      </c>
      <c r="I41646" t="e">
        <f t="shared" si="2602"/>
        <v>#N/A</v>
      </c>
      <c r="J41646" t="e">
        <f t="shared" si="2603"/>
        <v>#N/A</v>
      </c>
    </row>
    <row r="41647" spans="1:10" x14ac:dyDescent="0.25">
      <c r="A41647">
        <v>356.30399999999997</v>
      </c>
      <c r="B41647">
        <v>2.8479999999999999</v>
      </c>
      <c r="C41647">
        <v>9.75</v>
      </c>
      <c r="D41647">
        <v>5.4629899999999996</v>
      </c>
      <c r="E41647" t="s">
        <v>41650</v>
      </c>
      <c r="F41647">
        <v>8.3333333333333339</v>
      </c>
      <c r="G41647">
        <f t="shared" si="2600"/>
        <v>9.75</v>
      </c>
      <c r="H41647" t="e">
        <f t="shared" si="2601"/>
        <v>#N/A</v>
      </c>
      <c r="I41647" t="e">
        <f t="shared" si="2602"/>
        <v>#N/A</v>
      </c>
      <c r="J41647" t="e">
        <f t="shared" si="2603"/>
        <v>#N/A</v>
      </c>
    </row>
    <row r="41648" spans="1:10" x14ac:dyDescent="0.25">
      <c r="A41648">
        <v>356.31099999999998</v>
      </c>
      <c r="B41648">
        <v>2.867</v>
      </c>
      <c r="C41648">
        <v>9.8249999999999993</v>
      </c>
      <c r="D41648">
        <v>5.5053900000000002</v>
      </c>
      <c r="E41648" t="s">
        <v>41651</v>
      </c>
      <c r="F41648">
        <v>8.3333333333333339</v>
      </c>
      <c r="G41648">
        <f t="shared" si="2600"/>
        <v>9.8249999999999993</v>
      </c>
      <c r="H41648" t="e">
        <f t="shared" si="2601"/>
        <v>#N/A</v>
      </c>
      <c r="I41648" t="e">
        <f t="shared" si="2602"/>
        <v>#N/A</v>
      </c>
      <c r="J41648" t="e">
        <f t="shared" si="2603"/>
        <v>#N/A</v>
      </c>
    </row>
    <row r="41649" spans="1:10" x14ac:dyDescent="0.25">
      <c r="A41649">
        <v>356.31799999999998</v>
      </c>
      <c r="B41649">
        <v>3.302</v>
      </c>
      <c r="C41649">
        <v>11.025</v>
      </c>
      <c r="D41649">
        <v>5.9590699999999996</v>
      </c>
      <c r="E41649" t="s">
        <v>41652</v>
      </c>
      <c r="F41649">
        <v>8.3333333333333339</v>
      </c>
      <c r="G41649">
        <f t="shared" si="2600"/>
        <v>11.025</v>
      </c>
      <c r="H41649" t="e">
        <f t="shared" si="2601"/>
        <v>#N/A</v>
      </c>
      <c r="I41649" t="e">
        <f t="shared" si="2602"/>
        <v>#N/A</v>
      </c>
      <c r="J41649" t="e">
        <f t="shared" si="2603"/>
        <v>#N/A</v>
      </c>
    </row>
    <row r="41650" spans="1:10" x14ac:dyDescent="0.25">
      <c r="A41650">
        <v>356.32499999999999</v>
      </c>
      <c r="B41650">
        <v>3.8820000000000001</v>
      </c>
      <c r="C41650">
        <v>12.975</v>
      </c>
      <c r="D41650">
        <v>6.9139900000000001</v>
      </c>
      <c r="E41650" t="s">
        <v>41653</v>
      </c>
      <c r="F41650">
        <v>8.3333333333333339</v>
      </c>
      <c r="G41650">
        <f t="shared" si="2600"/>
        <v>12.975</v>
      </c>
      <c r="H41650" t="e">
        <f t="shared" si="2601"/>
        <v>#N/A</v>
      </c>
      <c r="I41650" t="e">
        <f t="shared" si="2602"/>
        <v>#N/A</v>
      </c>
      <c r="J41650" t="e">
        <f t="shared" si="2603"/>
        <v>#N/A</v>
      </c>
    </row>
    <row r="41651" spans="1:10" x14ac:dyDescent="0.25">
      <c r="A41651">
        <v>356.33199999999999</v>
      </c>
      <c r="B41651">
        <v>5.0330000000000004</v>
      </c>
      <c r="C41651">
        <v>13.95</v>
      </c>
      <c r="D41651">
        <v>5.9142599999999996</v>
      </c>
      <c r="E41651" t="s">
        <v>41654</v>
      </c>
      <c r="F41651">
        <v>8.3333333333333339</v>
      </c>
      <c r="G41651">
        <f t="shared" si="2600"/>
        <v>13.95</v>
      </c>
      <c r="H41651" t="e">
        <f t="shared" si="2601"/>
        <v>#N/A</v>
      </c>
      <c r="I41651" t="e">
        <f t="shared" si="2602"/>
        <v>#N/A</v>
      </c>
      <c r="J41651" t="e">
        <f t="shared" si="2603"/>
        <v>#N/A</v>
      </c>
    </row>
    <row r="41652" spans="1:10" x14ac:dyDescent="0.25">
      <c r="A41652">
        <v>356.33800000000002</v>
      </c>
      <c r="B41652">
        <v>5.54</v>
      </c>
      <c r="C41652">
        <v>13.8</v>
      </c>
      <c r="D41652">
        <v>4.8944099999999997</v>
      </c>
      <c r="E41652" t="s">
        <v>41655</v>
      </c>
      <c r="F41652">
        <v>8.3333333333333339</v>
      </c>
      <c r="G41652">
        <f t="shared" si="2600"/>
        <v>13.8</v>
      </c>
      <c r="H41652" t="e">
        <f t="shared" si="2601"/>
        <v>#N/A</v>
      </c>
      <c r="I41652" t="e">
        <f t="shared" si="2602"/>
        <v>#N/A</v>
      </c>
      <c r="J41652" t="e">
        <f t="shared" si="2603"/>
        <v>#N/A</v>
      </c>
    </row>
    <row r="41653" spans="1:10" x14ac:dyDescent="0.25">
      <c r="A41653">
        <v>356.34500000000003</v>
      </c>
      <c r="B41653">
        <v>6.5910000000000002</v>
      </c>
      <c r="C41653">
        <v>14.625</v>
      </c>
      <c r="D41653">
        <v>3.9162499999999998</v>
      </c>
      <c r="E41653" t="s">
        <v>41656</v>
      </c>
      <c r="F41653">
        <v>8.3333333333333339</v>
      </c>
      <c r="G41653">
        <f t="shared" si="2600"/>
        <v>14.625</v>
      </c>
      <c r="H41653" t="e">
        <f t="shared" si="2601"/>
        <v>#N/A</v>
      </c>
      <c r="I41653" t="e">
        <f t="shared" si="2602"/>
        <v>#N/A</v>
      </c>
      <c r="J41653" t="e">
        <f t="shared" si="2603"/>
        <v>#N/A</v>
      </c>
    </row>
    <row r="41654" spans="1:10" x14ac:dyDescent="0.25">
      <c r="A41654">
        <v>356.35199999999998</v>
      </c>
      <c r="B41654">
        <v>7.5449999999999999</v>
      </c>
      <c r="C41654">
        <v>16.2</v>
      </c>
      <c r="D41654">
        <v>3.8545099999999999</v>
      </c>
      <c r="E41654" t="s">
        <v>41657</v>
      </c>
      <c r="F41654">
        <v>8.3333333333333339</v>
      </c>
      <c r="G41654">
        <f t="shared" si="2600"/>
        <v>16.2</v>
      </c>
      <c r="H41654" t="e">
        <f t="shared" si="2601"/>
        <v>#N/A</v>
      </c>
      <c r="I41654" t="e">
        <f t="shared" si="2602"/>
        <v>#N/A</v>
      </c>
      <c r="J41654" t="e">
        <f t="shared" si="2603"/>
        <v>#N/A</v>
      </c>
    </row>
    <row r="41655" spans="1:10" x14ac:dyDescent="0.25">
      <c r="A41655">
        <v>356.35899999999998</v>
      </c>
      <c r="B41655">
        <v>6.74</v>
      </c>
      <c r="C41655">
        <v>14.7</v>
      </c>
      <c r="D41655">
        <v>3.7356199999999999</v>
      </c>
      <c r="E41655" t="s">
        <v>41658</v>
      </c>
      <c r="F41655">
        <v>8.3333333333333339</v>
      </c>
      <c r="G41655">
        <f t="shared" si="2600"/>
        <v>14.7</v>
      </c>
      <c r="H41655" t="e">
        <f t="shared" si="2601"/>
        <v>#N/A</v>
      </c>
      <c r="I41655" t="e">
        <f t="shared" si="2602"/>
        <v>#N/A</v>
      </c>
      <c r="J41655" t="e">
        <f t="shared" si="2603"/>
        <v>#N/A</v>
      </c>
    </row>
    <row r="41656" spans="1:10" x14ac:dyDescent="0.25">
      <c r="A41656">
        <v>356.36599999999999</v>
      </c>
      <c r="B41656">
        <v>7.5019999999999998</v>
      </c>
      <c r="C41656">
        <v>15.15</v>
      </c>
      <c r="D41656">
        <v>2.8782800000000002</v>
      </c>
      <c r="E41656" t="s">
        <v>41659</v>
      </c>
      <c r="F41656">
        <v>8.3333333333333339</v>
      </c>
      <c r="G41656">
        <f t="shared" si="2600"/>
        <v>15.15</v>
      </c>
      <c r="H41656" t="e">
        <f t="shared" si="2601"/>
        <v>#N/A</v>
      </c>
      <c r="I41656" t="e">
        <f t="shared" si="2602"/>
        <v>#N/A</v>
      </c>
      <c r="J41656" t="e">
        <f t="shared" si="2603"/>
        <v>#N/A</v>
      </c>
    </row>
    <row r="41657" spans="1:10" x14ac:dyDescent="0.25">
      <c r="A41657">
        <v>356.37299999999999</v>
      </c>
      <c r="B41657">
        <v>7.2249999999999996</v>
      </c>
      <c r="C41657">
        <v>15.975</v>
      </c>
      <c r="D41657">
        <v>4.1785199999999998</v>
      </c>
      <c r="E41657" t="s">
        <v>41660</v>
      </c>
      <c r="F41657">
        <v>8.3333333333333339</v>
      </c>
      <c r="G41657">
        <f t="shared" si="2600"/>
        <v>15.975</v>
      </c>
      <c r="H41657" t="e">
        <f t="shared" si="2601"/>
        <v>#N/A</v>
      </c>
      <c r="I41657" t="e">
        <f t="shared" si="2602"/>
        <v>#N/A</v>
      </c>
      <c r="J41657" t="e">
        <f t="shared" si="2603"/>
        <v>#N/A</v>
      </c>
    </row>
    <row r="41658" spans="1:10" x14ac:dyDescent="0.25">
      <c r="A41658">
        <v>356.38</v>
      </c>
      <c r="B41658">
        <v>11.73</v>
      </c>
      <c r="C41658">
        <v>21.074999999999999</v>
      </c>
      <c r="D41658">
        <v>1.54945</v>
      </c>
      <c r="E41658" t="s">
        <v>41661</v>
      </c>
      <c r="F41658">
        <v>8.3333333333333339</v>
      </c>
      <c r="G41658">
        <f t="shared" si="2600"/>
        <v>21.074999999999999</v>
      </c>
      <c r="H41658" t="e">
        <f t="shared" si="2601"/>
        <v>#N/A</v>
      </c>
      <c r="I41658" t="e">
        <f t="shared" si="2602"/>
        <v>#N/A</v>
      </c>
      <c r="J41658" t="e">
        <f t="shared" si="2603"/>
        <v>#N/A</v>
      </c>
    </row>
    <row r="41659" spans="1:10" x14ac:dyDescent="0.25">
      <c r="A41659">
        <v>356.387</v>
      </c>
      <c r="B41659">
        <v>12.2</v>
      </c>
      <c r="C41659">
        <v>22.875</v>
      </c>
      <c r="D41659">
        <v>2.5430799999999998</v>
      </c>
      <c r="E41659" t="s">
        <v>41662</v>
      </c>
      <c r="F41659">
        <v>8.3333333333333339</v>
      </c>
      <c r="G41659">
        <f t="shared" si="2600"/>
        <v>22.875</v>
      </c>
      <c r="H41659" t="e">
        <f t="shared" si="2601"/>
        <v>#N/A</v>
      </c>
      <c r="I41659" t="e">
        <f t="shared" si="2602"/>
        <v>#N/A</v>
      </c>
      <c r="J41659" t="e">
        <f t="shared" si="2603"/>
        <v>#N/A</v>
      </c>
    </row>
    <row r="41660" spans="1:10" x14ac:dyDescent="0.25">
      <c r="A41660">
        <v>356.39400000000001</v>
      </c>
      <c r="B41660">
        <v>15.58</v>
      </c>
      <c r="C41660">
        <v>27.45</v>
      </c>
      <c r="D41660">
        <v>1.3191299999999999</v>
      </c>
      <c r="E41660" t="s">
        <v>41663</v>
      </c>
      <c r="F41660">
        <v>8.3333333333333339</v>
      </c>
      <c r="G41660">
        <f t="shared" si="2600"/>
        <v>27.45</v>
      </c>
      <c r="H41660" t="e">
        <f t="shared" si="2601"/>
        <v>#N/A</v>
      </c>
      <c r="I41660" t="e">
        <f t="shared" si="2602"/>
        <v>#N/A</v>
      </c>
      <c r="J41660" t="e">
        <f t="shared" si="2603"/>
        <v>#N/A</v>
      </c>
    </row>
    <row r="41661" spans="1:10" x14ac:dyDescent="0.25">
      <c r="A41661">
        <v>356.40100000000001</v>
      </c>
      <c r="B41661">
        <v>16</v>
      </c>
      <c r="C41661">
        <v>29.85</v>
      </c>
      <c r="D41661">
        <v>2.9985499999999998</v>
      </c>
      <c r="E41661" t="s">
        <v>41664</v>
      </c>
      <c r="F41661">
        <v>8.3333333333333339</v>
      </c>
      <c r="G41661">
        <f t="shared" si="2600"/>
        <v>29.85</v>
      </c>
      <c r="H41661" t="e">
        <f t="shared" si="2601"/>
        <v>#N/A</v>
      </c>
      <c r="I41661" t="e">
        <f t="shared" si="2602"/>
        <v>#N/A</v>
      </c>
      <c r="J41661" t="e">
        <f t="shared" si="2603"/>
        <v>#N/A</v>
      </c>
    </row>
    <row r="41662" spans="1:10" x14ac:dyDescent="0.25">
      <c r="A41662">
        <v>356.40800000000002</v>
      </c>
      <c r="B41662">
        <v>17.5</v>
      </c>
      <c r="C41662">
        <v>31.5</v>
      </c>
      <c r="D41662">
        <v>2.0750600000000001</v>
      </c>
      <c r="E41662" t="s">
        <v>41665</v>
      </c>
      <c r="F41662">
        <v>8.3333333333333339</v>
      </c>
      <c r="G41662">
        <f t="shared" si="2600"/>
        <v>31.5</v>
      </c>
      <c r="H41662" t="e">
        <f t="shared" si="2601"/>
        <v>#N/A</v>
      </c>
      <c r="I41662" t="e">
        <f t="shared" si="2602"/>
        <v>#N/A</v>
      </c>
      <c r="J41662" t="e">
        <f t="shared" si="2603"/>
        <v>#N/A</v>
      </c>
    </row>
    <row r="41663" spans="1:10" x14ac:dyDescent="0.25">
      <c r="A41663">
        <v>356.41500000000002</v>
      </c>
      <c r="B41663">
        <v>18.690000000000001</v>
      </c>
      <c r="C41663">
        <v>34.424999999999997</v>
      </c>
      <c r="D41663">
        <v>2.9584100000000002</v>
      </c>
      <c r="E41663" t="s">
        <v>41666</v>
      </c>
      <c r="F41663">
        <v>8.3333333333333339</v>
      </c>
      <c r="G41663">
        <f t="shared" si="2600"/>
        <v>34.424999999999997</v>
      </c>
      <c r="H41663" t="e">
        <f t="shared" si="2601"/>
        <v>#N/A</v>
      </c>
      <c r="I41663" t="e">
        <f t="shared" si="2602"/>
        <v>#N/A</v>
      </c>
      <c r="J41663" t="e">
        <f t="shared" si="2603"/>
        <v>#N/A</v>
      </c>
    </row>
    <row r="41664" spans="1:10" x14ac:dyDescent="0.25">
      <c r="A41664">
        <v>356.42200000000003</v>
      </c>
      <c r="B41664">
        <v>23.11</v>
      </c>
      <c r="C41664">
        <v>42</v>
      </c>
      <c r="D41664">
        <v>2.95017</v>
      </c>
      <c r="E41664" t="s">
        <v>41667</v>
      </c>
      <c r="F41664">
        <v>8.3333333333333339</v>
      </c>
      <c r="G41664">
        <f t="shared" si="2600"/>
        <v>42</v>
      </c>
      <c r="H41664" t="e">
        <f t="shared" si="2601"/>
        <v>#N/A</v>
      </c>
      <c r="I41664" t="e">
        <f t="shared" si="2602"/>
        <v>#N/A</v>
      </c>
      <c r="J41664" t="e">
        <f t="shared" si="2603"/>
        <v>#N/A</v>
      </c>
    </row>
    <row r="41665" spans="1:10" x14ac:dyDescent="0.25">
      <c r="A41665">
        <v>356.42899999999997</v>
      </c>
      <c r="B41665">
        <v>24.06</v>
      </c>
      <c r="C41665">
        <v>43.875</v>
      </c>
      <c r="D41665">
        <v>3.19529</v>
      </c>
      <c r="E41665" t="s">
        <v>41668</v>
      </c>
      <c r="F41665">
        <v>8.3333333333333339</v>
      </c>
      <c r="G41665">
        <f t="shared" si="2600"/>
        <v>43.875</v>
      </c>
      <c r="H41665" t="e">
        <f t="shared" si="2601"/>
        <v>#N/A</v>
      </c>
      <c r="I41665" t="e">
        <f t="shared" si="2602"/>
        <v>#N/A</v>
      </c>
      <c r="J41665" t="e">
        <f t="shared" si="2603"/>
        <v>#N/A</v>
      </c>
    </row>
    <row r="41666" spans="1:10" x14ac:dyDescent="0.25">
      <c r="A41666">
        <v>356.43599999999998</v>
      </c>
      <c r="B41666">
        <v>23.94</v>
      </c>
      <c r="C41666">
        <v>42.15</v>
      </c>
      <c r="D41666">
        <v>1.6761699999999999</v>
      </c>
      <c r="E41666" t="s">
        <v>41669</v>
      </c>
      <c r="F41666">
        <v>8.3333333333333339</v>
      </c>
      <c r="G41666">
        <f t="shared" si="2600"/>
        <v>42.15</v>
      </c>
      <c r="H41666" t="e">
        <f t="shared" si="2601"/>
        <v>#N/A</v>
      </c>
      <c r="I41666" t="e">
        <f t="shared" si="2602"/>
        <v>#N/A</v>
      </c>
      <c r="J41666" t="e">
        <f t="shared" si="2603"/>
        <v>#N/A</v>
      </c>
    </row>
    <row r="41667" spans="1:10" x14ac:dyDescent="0.25">
      <c r="A41667">
        <v>356.44299999999998</v>
      </c>
      <c r="B41667">
        <v>24.09</v>
      </c>
      <c r="C41667">
        <v>42.075000000000003</v>
      </c>
      <c r="D41667">
        <v>1.34382</v>
      </c>
      <c r="E41667" t="s">
        <v>41670</v>
      </c>
      <c r="F41667">
        <v>8.3333333333333339</v>
      </c>
      <c r="G41667">
        <f t="shared" ref="G41667:G41730" si="2604">IF(F41667&lt;20,C41667,NA())</f>
        <v>42.075000000000003</v>
      </c>
      <c r="H41667" t="e">
        <f t="shared" ref="H41667:H41730" si="2605">IF(AND(F41667&gt;19.999,F41667&lt;30),C41667,NA())</f>
        <v>#N/A</v>
      </c>
      <c r="I41667" t="e">
        <f t="shared" ref="I41667:I41730" si="2606">IF(AND(F41667&gt;29.999,F41667&lt;40),C41667,NA())</f>
        <v>#N/A</v>
      </c>
      <c r="J41667" t="e">
        <f t="shared" ref="J41667:J41730" si="2607">IF(F41667&gt;40,C41667,NA())</f>
        <v>#N/A</v>
      </c>
    </row>
    <row r="41668" spans="1:10" x14ac:dyDescent="0.25">
      <c r="A41668">
        <v>356.45</v>
      </c>
      <c r="B41668">
        <v>21.27</v>
      </c>
      <c r="C41668">
        <v>28.95</v>
      </c>
      <c r="D41668">
        <v>-6.9429999999999996</v>
      </c>
      <c r="E41668" t="s">
        <v>41671</v>
      </c>
      <c r="F41668">
        <v>8.3333333333333339</v>
      </c>
      <c r="G41668">
        <f t="shared" si="2604"/>
        <v>28.95</v>
      </c>
      <c r="H41668" t="e">
        <f t="shared" si="2605"/>
        <v>#N/A</v>
      </c>
      <c r="I41668" t="e">
        <f t="shared" si="2606"/>
        <v>#N/A</v>
      </c>
      <c r="J41668" t="e">
        <f t="shared" si="2607"/>
        <v>#N/A</v>
      </c>
    </row>
    <row r="41669" spans="1:10" x14ac:dyDescent="0.25">
      <c r="A41669">
        <v>356.45699999999999</v>
      </c>
      <c r="B41669">
        <v>17.88</v>
      </c>
      <c r="C41669">
        <v>28.35</v>
      </c>
      <c r="D41669">
        <v>-1.7269000000000001</v>
      </c>
      <c r="E41669" t="s">
        <v>41672</v>
      </c>
      <c r="F41669">
        <v>8.3333333333333339</v>
      </c>
      <c r="G41669">
        <f t="shared" si="2604"/>
        <v>28.35</v>
      </c>
      <c r="H41669" t="e">
        <f t="shared" si="2605"/>
        <v>#N/A</v>
      </c>
      <c r="I41669" t="e">
        <f t="shared" si="2606"/>
        <v>#N/A</v>
      </c>
      <c r="J41669" t="e">
        <f t="shared" si="2607"/>
        <v>#N/A</v>
      </c>
    </row>
    <row r="41670" spans="1:10" x14ac:dyDescent="0.25">
      <c r="A41670">
        <v>356.46300000000002</v>
      </c>
      <c r="B41670">
        <v>25.64</v>
      </c>
      <c r="C41670">
        <v>41.85</v>
      </c>
      <c r="D41670">
        <v>-1.5404599999999999</v>
      </c>
      <c r="E41670" t="s">
        <v>41673</v>
      </c>
      <c r="F41670">
        <v>8.3333333333333339</v>
      </c>
      <c r="G41670">
        <f t="shared" si="2604"/>
        <v>41.85</v>
      </c>
      <c r="H41670" t="e">
        <f t="shared" si="2605"/>
        <v>#N/A</v>
      </c>
      <c r="I41670" t="e">
        <f t="shared" si="2606"/>
        <v>#N/A</v>
      </c>
      <c r="J41670" t="e">
        <f t="shared" si="2607"/>
        <v>#N/A</v>
      </c>
    </row>
    <row r="41671" spans="1:10" x14ac:dyDescent="0.25">
      <c r="A41671">
        <v>356.47</v>
      </c>
      <c r="B41671">
        <v>27.5</v>
      </c>
      <c r="C41671">
        <v>41.774999999999999</v>
      </c>
      <c r="D41671">
        <v>-4.8066000000000004</v>
      </c>
      <c r="E41671" t="s">
        <v>41674</v>
      </c>
      <c r="F41671">
        <v>8.3333333333333339</v>
      </c>
      <c r="G41671">
        <f t="shared" si="2604"/>
        <v>41.774999999999999</v>
      </c>
      <c r="H41671" t="e">
        <f t="shared" si="2605"/>
        <v>#N/A</v>
      </c>
      <c r="I41671" t="e">
        <f t="shared" si="2606"/>
        <v>#N/A</v>
      </c>
      <c r="J41671" t="e">
        <f t="shared" si="2607"/>
        <v>#N/A</v>
      </c>
    </row>
    <row r="41672" spans="1:10" x14ac:dyDescent="0.25">
      <c r="A41672">
        <v>356.47699999999998</v>
      </c>
      <c r="B41672">
        <v>29.9</v>
      </c>
      <c r="C41672">
        <v>46.05</v>
      </c>
      <c r="D41672">
        <v>-4.6491899999999999</v>
      </c>
      <c r="E41672" t="s">
        <v>41675</v>
      </c>
      <c r="F41672">
        <v>8.3333333333333339</v>
      </c>
      <c r="G41672">
        <f t="shared" si="2604"/>
        <v>46.05</v>
      </c>
      <c r="H41672" t="e">
        <f t="shared" si="2605"/>
        <v>#N/A</v>
      </c>
      <c r="I41672" t="e">
        <f t="shared" si="2606"/>
        <v>#N/A</v>
      </c>
      <c r="J41672" t="e">
        <f t="shared" si="2607"/>
        <v>#N/A</v>
      </c>
    </row>
    <row r="41673" spans="1:10" x14ac:dyDescent="0.25">
      <c r="A41673">
        <v>356.48399999999998</v>
      </c>
      <c r="B41673">
        <v>30.55</v>
      </c>
      <c r="C41673">
        <v>48</v>
      </c>
      <c r="D41673">
        <v>-3.8143799999999999</v>
      </c>
      <c r="E41673" t="s">
        <v>41676</v>
      </c>
      <c r="F41673">
        <v>8.3333333333333339</v>
      </c>
      <c r="G41673">
        <f t="shared" si="2604"/>
        <v>48</v>
      </c>
      <c r="H41673" t="e">
        <f t="shared" si="2605"/>
        <v>#N/A</v>
      </c>
      <c r="I41673" t="e">
        <f t="shared" si="2606"/>
        <v>#N/A</v>
      </c>
      <c r="J41673" t="e">
        <f t="shared" si="2607"/>
        <v>#N/A</v>
      </c>
    </row>
    <row r="41674" spans="1:10" x14ac:dyDescent="0.25">
      <c r="A41674">
        <v>356.49099999999999</v>
      </c>
      <c r="B41674">
        <v>31.02</v>
      </c>
      <c r="C41674">
        <v>47.024999999999999</v>
      </c>
      <c r="D41674">
        <v>-5.5957400000000002</v>
      </c>
      <c r="E41674" t="s">
        <v>41677</v>
      </c>
      <c r="F41674">
        <v>8.3333333333333339</v>
      </c>
      <c r="G41674">
        <f t="shared" si="2604"/>
        <v>47.024999999999999</v>
      </c>
      <c r="H41674" t="e">
        <f t="shared" si="2605"/>
        <v>#N/A</v>
      </c>
      <c r="I41674" t="e">
        <f t="shared" si="2606"/>
        <v>#N/A</v>
      </c>
      <c r="J41674" t="e">
        <f t="shared" si="2607"/>
        <v>#N/A</v>
      </c>
    </row>
    <row r="41675" spans="1:10" x14ac:dyDescent="0.25">
      <c r="A41675">
        <v>356.49799999999999</v>
      </c>
      <c r="B41675">
        <v>29.78</v>
      </c>
      <c r="C41675">
        <v>43.8</v>
      </c>
      <c r="D41675">
        <v>-6.6933100000000003</v>
      </c>
      <c r="E41675" t="s">
        <v>41678</v>
      </c>
      <c r="F41675">
        <v>8.3333333333333339</v>
      </c>
      <c r="G41675">
        <f t="shared" si="2604"/>
        <v>43.8</v>
      </c>
      <c r="H41675" t="e">
        <f t="shared" si="2605"/>
        <v>#N/A</v>
      </c>
      <c r="I41675" t="e">
        <f t="shared" si="2606"/>
        <v>#N/A</v>
      </c>
      <c r="J41675" t="e">
        <f t="shared" si="2607"/>
        <v>#N/A</v>
      </c>
    </row>
    <row r="41676" spans="1:10" x14ac:dyDescent="0.25">
      <c r="A41676">
        <v>356.505</v>
      </c>
      <c r="B41676">
        <v>30.96</v>
      </c>
      <c r="C41676">
        <v>43.424999999999997</v>
      </c>
      <c r="D41676">
        <v>-9.0928000000000004</v>
      </c>
      <c r="E41676" t="s">
        <v>41679</v>
      </c>
      <c r="F41676">
        <v>8.3333333333333339</v>
      </c>
      <c r="G41676">
        <f t="shared" si="2604"/>
        <v>43.424999999999997</v>
      </c>
      <c r="H41676" t="e">
        <f t="shared" si="2605"/>
        <v>#N/A</v>
      </c>
      <c r="I41676" t="e">
        <f t="shared" si="2606"/>
        <v>#N/A</v>
      </c>
      <c r="J41676" t="e">
        <f t="shared" si="2607"/>
        <v>#N/A</v>
      </c>
    </row>
    <row r="41677" spans="1:10" x14ac:dyDescent="0.25">
      <c r="A41677">
        <v>356.512</v>
      </c>
      <c r="B41677">
        <v>29.55</v>
      </c>
      <c r="C41677">
        <v>45.225000000000001</v>
      </c>
      <c r="D41677">
        <v>-4.87371</v>
      </c>
      <c r="E41677" t="s">
        <v>41680</v>
      </c>
      <c r="F41677">
        <v>8.3333333333333339</v>
      </c>
      <c r="G41677">
        <f t="shared" si="2604"/>
        <v>45.225000000000001</v>
      </c>
      <c r="H41677" t="e">
        <f t="shared" si="2605"/>
        <v>#N/A</v>
      </c>
      <c r="I41677" t="e">
        <f t="shared" si="2606"/>
        <v>#N/A</v>
      </c>
      <c r="J41677" t="e">
        <f t="shared" si="2607"/>
        <v>#N/A</v>
      </c>
    </row>
    <row r="41678" spans="1:10" x14ac:dyDescent="0.25">
      <c r="A41678">
        <v>356.51900000000001</v>
      </c>
      <c r="B41678">
        <v>28.76</v>
      </c>
      <c r="C41678">
        <v>43.35</v>
      </c>
      <c r="D41678">
        <v>-5.3933400000000002</v>
      </c>
      <c r="E41678" t="s">
        <v>41681</v>
      </c>
      <c r="F41678">
        <v>8.3333333333333339</v>
      </c>
      <c r="G41678">
        <f t="shared" si="2604"/>
        <v>43.35</v>
      </c>
      <c r="H41678" t="e">
        <f t="shared" si="2605"/>
        <v>#N/A</v>
      </c>
      <c r="I41678" t="e">
        <f t="shared" si="2606"/>
        <v>#N/A</v>
      </c>
      <c r="J41678" t="e">
        <f t="shared" si="2607"/>
        <v>#N/A</v>
      </c>
    </row>
    <row r="41679" spans="1:10" x14ac:dyDescent="0.25">
      <c r="A41679">
        <v>356.52600000000001</v>
      </c>
      <c r="B41679">
        <v>31.36</v>
      </c>
      <c r="C41679">
        <v>50.325000000000003</v>
      </c>
      <c r="D41679">
        <v>-2.87907</v>
      </c>
      <c r="E41679" t="s">
        <v>41682</v>
      </c>
      <c r="F41679">
        <v>8.3333333333333339</v>
      </c>
      <c r="G41679">
        <f t="shared" si="2604"/>
        <v>50.325000000000003</v>
      </c>
      <c r="H41679" t="e">
        <f t="shared" si="2605"/>
        <v>#N/A</v>
      </c>
      <c r="I41679" t="e">
        <f t="shared" si="2606"/>
        <v>#N/A</v>
      </c>
      <c r="J41679" t="e">
        <f t="shared" si="2607"/>
        <v>#N/A</v>
      </c>
    </row>
    <row r="41680" spans="1:10" x14ac:dyDescent="0.25">
      <c r="A41680">
        <v>356.53300000000002</v>
      </c>
      <c r="B41680">
        <v>31.57</v>
      </c>
      <c r="C41680">
        <v>51.225000000000001</v>
      </c>
      <c r="D41680">
        <v>-2.3393600000000001</v>
      </c>
      <c r="E41680" t="s">
        <v>41683</v>
      </c>
      <c r="F41680">
        <v>8.3333333333333339</v>
      </c>
      <c r="G41680">
        <f t="shared" si="2604"/>
        <v>51.225000000000001</v>
      </c>
      <c r="H41680" t="e">
        <f t="shared" si="2605"/>
        <v>#N/A</v>
      </c>
      <c r="I41680" t="e">
        <f t="shared" si="2606"/>
        <v>#N/A</v>
      </c>
      <c r="J41680" t="e">
        <f t="shared" si="2607"/>
        <v>#N/A</v>
      </c>
    </row>
    <row r="41681" spans="1:10" x14ac:dyDescent="0.25">
      <c r="A41681">
        <v>356.54</v>
      </c>
      <c r="B41681">
        <v>30.76</v>
      </c>
      <c r="C41681">
        <v>50.4</v>
      </c>
      <c r="D41681">
        <v>-1.77467</v>
      </c>
      <c r="E41681" t="s">
        <v>41684</v>
      </c>
      <c r="F41681">
        <v>8.3333333333333339</v>
      </c>
      <c r="G41681">
        <f t="shared" si="2604"/>
        <v>50.4</v>
      </c>
      <c r="H41681" t="e">
        <f t="shared" si="2605"/>
        <v>#N/A</v>
      </c>
      <c r="I41681" t="e">
        <f t="shared" si="2606"/>
        <v>#N/A</v>
      </c>
      <c r="J41681" t="e">
        <f t="shared" si="2607"/>
        <v>#N/A</v>
      </c>
    </row>
    <row r="41682" spans="1:10" x14ac:dyDescent="0.25">
      <c r="A41682">
        <v>356.54700000000003</v>
      </c>
      <c r="B41682">
        <v>31.81</v>
      </c>
      <c r="C41682">
        <v>51.825000000000003</v>
      </c>
      <c r="D41682">
        <v>-2.1511100000000001</v>
      </c>
      <c r="E41682" t="s">
        <v>41685</v>
      </c>
      <c r="F41682">
        <v>8.3333333333333339</v>
      </c>
      <c r="G41682">
        <f t="shared" si="2604"/>
        <v>51.825000000000003</v>
      </c>
      <c r="H41682" t="e">
        <f t="shared" si="2605"/>
        <v>#N/A</v>
      </c>
      <c r="I41682" t="e">
        <f t="shared" si="2606"/>
        <v>#N/A</v>
      </c>
      <c r="J41682" t="e">
        <f t="shared" si="2607"/>
        <v>#N/A</v>
      </c>
    </row>
    <row r="41683" spans="1:10" x14ac:dyDescent="0.25">
      <c r="A41683">
        <v>356.55399999999997</v>
      </c>
      <c r="B41683">
        <v>30.4</v>
      </c>
      <c r="C41683">
        <v>46.125</v>
      </c>
      <c r="D41683">
        <v>-5.4320300000000001</v>
      </c>
      <c r="E41683" t="s">
        <v>41686</v>
      </c>
      <c r="F41683">
        <v>8.3333333333333339</v>
      </c>
      <c r="G41683">
        <f t="shared" si="2604"/>
        <v>46.125</v>
      </c>
      <c r="H41683" t="e">
        <f t="shared" si="2605"/>
        <v>#N/A</v>
      </c>
      <c r="I41683" t="e">
        <f t="shared" si="2606"/>
        <v>#N/A</v>
      </c>
      <c r="J41683" t="e">
        <f t="shared" si="2607"/>
        <v>#N/A</v>
      </c>
    </row>
    <row r="41684" spans="1:10" x14ac:dyDescent="0.25">
      <c r="A41684">
        <v>356.56099999999998</v>
      </c>
      <c r="B41684">
        <v>30.08</v>
      </c>
      <c r="C41684">
        <v>46.35</v>
      </c>
      <c r="D41684">
        <v>-4.65801</v>
      </c>
      <c r="E41684" t="s">
        <v>41687</v>
      </c>
      <c r="F41684">
        <v>8.3333333333333339</v>
      </c>
      <c r="G41684">
        <f t="shared" si="2604"/>
        <v>46.35</v>
      </c>
      <c r="H41684" t="e">
        <f t="shared" si="2605"/>
        <v>#N/A</v>
      </c>
      <c r="I41684" t="e">
        <f t="shared" si="2606"/>
        <v>#N/A</v>
      </c>
      <c r="J41684" t="e">
        <f t="shared" si="2607"/>
        <v>#N/A</v>
      </c>
    </row>
    <row r="41685" spans="1:10" x14ac:dyDescent="0.25">
      <c r="A41685">
        <v>356.56799999999998</v>
      </c>
      <c r="B41685">
        <v>31.05</v>
      </c>
      <c r="C41685">
        <v>47.174999999999997</v>
      </c>
      <c r="D41685">
        <v>-5.4972099999999999</v>
      </c>
      <c r="E41685" t="s">
        <v>41688</v>
      </c>
      <c r="F41685">
        <v>8.3333333333333339</v>
      </c>
      <c r="G41685">
        <f t="shared" si="2604"/>
        <v>47.174999999999997</v>
      </c>
      <c r="H41685" t="e">
        <f t="shared" si="2605"/>
        <v>#N/A</v>
      </c>
      <c r="I41685" t="e">
        <f t="shared" si="2606"/>
        <v>#N/A</v>
      </c>
      <c r="J41685" t="e">
        <f t="shared" si="2607"/>
        <v>#N/A</v>
      </c>
    </row>
    <row r="41686" spans="1:10" x14ac:dyDescent="0.25">
      <c r="A41686">
        <v>356.57499999999999</v>
      </c>
      <c r="B41686">
        <v>25.75</v>
      </c>
      <c r="C41686">
        <v>37.049999999999997</v>
      </c>
      <c r="D41686">
        <v>-6.5291800000000002</v>
      </c>
      <c r="E41686" t="s">
        <v>41689</v>
      </c>
      <c r="F41686">
        <v>8.3333333333333339</v>
      </c>
      <c r="G41686">
        <f t="shared" si="2604"/>
        <v>37.049999999999997</v>
      </c>
      <c r="H41686" t="e">
        <f t="shared" si="2605"/>
        <v>#N/A</v>
      </c>
      <c r="I41686" t="e">
        <f t="shared" si="2606"/>
        <v>#N/A</v>
      </c>
      <c r="J41686" t="e">
        <f t="shared" si="2607"/>
        <v>#N/A</v>
      </c>
    </row>
    <row r="41687" spans="1:10" x14ac:dyDescent="0.25">
      <c r="A41687">
        <v>356.58199999999999</v>
      </c>
      <c r="B41687">
        <v>23.98</v>
      </c>
      <c r="C41687">
        <v>34.5</v>
      </c>
      <c r="D41687">
        <v>-6.0424499999999997</v>
      </c>
      <c r="E41687" t="s">
        <v>41690</v>
      </c>
      <c r="F41687">
        <v>8.3333333333333339</v>
      </c>
      <c r="G41687">
        <f t="shared" si="2604"/>
        <v>34.5</v>
      </c>
      <c r="H41687" t="e">
        <f t="shared" si="2605"/>
        <v>#N/A</v>
      </c>
      <c r="I41687" t="e">
        <f t="shared" si="2606"/>
        <v>#N/A</v>
      </c>
      <c r="J41687" t="e">
        <f t="shared" si="2607"/>
        <v>#N/A</v>
      </c>
    </row>
    <row r="41688" spans="1:10" x14ac:dyDescent="0.25">
      <c r="A41688">
        <v>356.58800000000002</v>
      </c>
      <c r="B41688">
        <v>27.61</v>
      </c>
      <c r="C41688">
        <v>39.6</v>
      </c>
      <c r="D41688">
        <v>-7.1703200000000002</v>
      </c>
      <c r="E41688" t="s">
        <v>41691</v>
      </c>
      <c r="F41688">
        <v>8.3333333333333339</v>
      </c>
      <c r="G41688">
        <f t="shared" si="2604"/>
        <v>39.6</v>
      </c>
      <c r="H41688" t="e">
        <f t="shared" si="2605"/>
        <v>#N/A</v>
      </c>
      <c r="I41688" t="e">
        <f t="shared" si="2606"/>
        <v>#N/A</v>
      </c>
      <c r="J41688" t="e">
        <f t="shared" si="2607"/>
        <v>#N/A</v>
      </c>
    </row>
    <row r="41689" spans="1:10" x14ac:dyDescent="0.25">
      <c r="A41689">
        <v>356.59500000000003</v>
      </c>
      <c r="B41689">
        <v>28.9</v>
      </c>
      <c r="C41689">
        <v>42.225000000000001</v>
      </c>
      <c r="D41689">
        <v>-6.7585300000000004</v>
      </c>
      <c r="E41689" t="s">
        <v>41692</v>
      </c>
      <c r="F41689">
        <v>8.3333333333333339</v>
      </c>
      <c r="G41689">
        <f t="shared" si="2604"/>
        <v>42.225000000000001</v>
      </c>
      <c r="H41689" t="e">
        <f t="shared" si="2605"/>
        <v>#N/A</v>
      </c>
      <c r="I41689" t="e">
        <f t="shared" si="2606"/>
        <v>#N/A</v>
      </c>
      <c r="J41689" t="e">
        <f t="shared" si="2607"/>
        <v>#N/A</v>
      </c>
    </row>
    <row r="41690" spans="1:10" x14ac:dyDescent="0.25">
      <c r="A41690">
        <v>356.60199999999998</v>
      </c>
      <c r="B41690">
        <v>29.3</v>
      </c>
      <c r="C41690">
        <v>43.125</v>
      </c>
      <c r="D41690">
        <v>-6.5447899999999999</v>
      </c>
      <c r="E41690" t="s">
        <v>41693</v>
      </c>
      <c r="F41690">
        <v>8.3333333333333339</v>
      </c>
      <c r="G41690">
        <f t="shared" si="2604"/>
        <v>43.125</v>
      </c>
      <c r="H41690" t="e">
        <f t="shared" si="2605"/>
        <v>#N/A</v>
      </c>
      <c r="I41690" t="e">
        <f t="shared" si="2606"/>
        <v>#N/A</v>
      </c>
      <c r="J41690" t="e">
        <f t="shared" si="2607"/>
        <v>#N/A</v>
      </c>
    </row>
    <row r="41691" spans="1:10" x14ac:dyDescent="0.25">
      <c r="A41691">
        <v>356.60899999999998</v>
      </c>
      <c r="B41691">
        <v>28.21</v>
      </c>
      <c r="C41691">
        <v>42</v>
      </c>
      <c r="D41691">
        <v>-5.7997199999999998</v>
      </c>
      <c r="E41691" t="s">
        <v>41694</v>
      </c>
      <c r="F41691">
        <v>8.3333333333333339</v>
      </c>
      <c r="G41691">
        <f t="shared" si="2604"/>
        <v>42</v>
      </c>
      <c r="H41691" t="e">
        <f t="shared" si="2605"/>
        <v>#N/A</v>
      </c>
      <c r="I41691" t="e">
        <f t="shared" si="2606"/>
        <v>#N/A</v>
      </c>
      <c r="J41691" t="e">
        <f t="shared" si="2607"/>
        <v>#N/A</v>
      </c>
    </row>
    <row r="41692" spans="1:10" x14ac:dyDescent="0.25">
      <c r="A41692">
        <v>356.61599999999999</v>
      </c>
      <c r="B41692">
        <v>30.03</v>
      </c>
      <c r="C41692">
        <v>45.15</v>
      </c>
      <c r="D41692">
        <v>-5.7722300000000004</v>
      </c>
      <c r="E41692" t="s">
        <v>41695</v>
      </c>
      <c r="F41692">
        <v>8.3333333333333339</v>
      </c>
      <c r="G41692">
        <f t="shared" si="2604"/>
        <v>45.15</v>
      </c>
      <c r="H41692" t="e">
        <f t="shared" si="2605"/>
        <v>#N/A</v>
      </c>
      <c r="I41692" t="e">
        <f t="shared" si="2606"/>
        <v>#N/A</v>
      </c>
      <c r="J41692" t="e">
        <f t="shared" si="2607"/>
        <v>#N/A</v>
      </c>
    </row>
    <row r="41693" spans="1:10" x14ac:dyDescent="0.25">
      <c r="A41693">
        <v>356.62299999999999</v>
      </c>
      <c r="B41693">
        <v>28.24</v>
      </c>
      <c r="C41693">
        <v>43.95</v>
      </c>
      <c r="D41693">
        <v>-3.9011900000000002</v>
      </c>
      <c r="E41693" t="s">
        <v>41696</v>
      </c>
      <c r="F41693">
        <v>8.3333333333333339</v>
      </c>
      <c r="G41693">
        <f t="shared" si="2604"/>
        <v>43.95</v>
      </c>
      <c r="H41693" t="e">
        <f t="shared" si="2605"/>
        <v>#N/A</v>
      </c>
      <c r="I41693" t="e">
        <f t="shared" si="2606"/>
        <v>#N/A</v>
      </c>
      <c r="J41693" t="e">
        <f t="shared" si="2607"/>
        <v>#N/A</v>
      </c>
    </row>
    <row r="41694" spans="1:10" x14ac:dyDescent="0.25">
      <c r="A41694">
        <v>356.63</v>
      </c>
      <c r="B41694">
        <v>28.89</v>
      </c>
      <c r="C41694">
        <v>44.25</v>
      </c>
      <c r="D41694">
        <v>-4.7163700000000004</v>
      </c>
      <c r="E41694" t="s">
        <v>41697</v>
      </c>
      <c r="F41694">
        <v>8.3333333333333339</v>
      </c>
      <c r="G41694">
        <f t="shared" si="2604"/>
        <v>44.25</v>
      </c>
      <c r="H41694" t="e">
        <f t="shared" si="2605"/>
        <v>#N/A</v>
      </c>
      <c r="I41694" t="e">
        <f t="shared" si="2606"/>
        <v>#N/A</v>
      </c>
      <c r="J41694" t="e">
        <f t="shared" si="2607"/>
        <v>#N/A</v>
      </c>
    </row>
    <row r="41695" spans="1:10" x14ac:dyDescent="0.25">
      <c r="A41695">
        <v>356.637</v>
      </c>
      <c r="B41695">
        <v>29.96</v>
      </c>
      <c r="C41695">
        <v>47.174999999999997</v>
      </c>
      <c r="D41695">
        <v>-3.6271300000000002</v>
      </c>
      <c r="E41695" t="s">
        <v>41698</v>
      </c>
      <c r="F41695">
        <v>8.3333333333333339</v>
      </c>
      <c r="G41695">
        <f t="shared" si="2604"/>
        <v>47.174999999999997</v>
      </c>
      <c r="H41695" t="e">
        <f t="shared" si="2605"/>
        <v>#N/A</v>
      </c>
      <c r="I41695" t="e">
        <f t="shared" si="2606"/>
        <v>#N/A</v>
      </c>
      <c r="J41695" t="e">
        <f t="shared" si="2607"/>
        <v>#N/A</v>
      </c>
    </row>
    <row r="41696" spans="1:10" x14ac:dyDescent="0.25">
      <c r="A41696">
        <v>356.64400000000001</v>
      </c>
      <c r="B41696">
        <v>29.8</v>
      </c>
      <c r="C41696">
        <v>48.075000000000003</v>
      </c>
      <c r="D41696">
        <v>-2.4526300000000001</v>
      </c>
      <c r="E41696" t="s">
        <v>41699</v>
      </c>
      <c r="F41696">
        <v>8.3333333333333339</v>
      </c>
      <c r="G41696">
        <f t="shared" si="2604"/>
        <v>48.075000000000003</v>
      </c>
      <c r="H41696" t="e">
        <f t="shared" si="2605"/>
        <v>#N/A</v>
      </c>
      <c r="I41696" t="e">
        <f t="shared" si="2606"/>
        <v>#N/A</v>
      </c>
      <c r="J41696" t="e">
        <f t="shared" si="2607"/>
        <v>#N/A</v>
      </c>
    </row>
    <row r="41697" spans="1:10" x14ac:dyDescent="0.25">
      <c r="A41697">
        <v>356.65100000000001</v>
      </c>
      <c r="B41697">
        <v>30.36</v>
      </c>
      <c r="C41697">
        <v>47.475000000000001</v>
      </c>
      <c r="D41697">
        <v>-4.0133999999999999</v>
      </c>
      <c r="E41697" t="s">
        <v>41700</v>
      </c>
      <c r="F41697">
        <v>8.3333333333333339</v>
      </c>
      <c r="G41697">
        <f t="shared" si="2604"/>
        <v>47.475000000000001</v>
      </c>
      <c r="H41697" t="e">
        <f t="shared" si="2605"/>
        <v>#N/A</v>
      </c>
      <c r="I41697" t="e">
        <f t="shared" si="2606"/>
        <v>#N/A</v>
      </c>
      <c r="J41697" t="e">
        <f t="shared" si="2607"/>
        <v>#N/A</v>
      </c>
    </row>
    <row r="41698" spans="1:10" x14ac:dyDescent="0.25">
      <c r="A41698">
        <v>356.65800000000002</v>
      </c>
      <c r="B41698">
        <v>31.72</v>
      </c>
      <c r="C41698">
        <v>51.3</v>
      </c>
      <c r="D41698">
        <v>-2.5217000000000001</v>
      </c>
      <c r="E41698" t="s">
        <v>41701</v>
      </c>
      <c r="F41698">
        <v>8.3333333333333339</v>
      </c>
      <c r="G41698">
        <f t="shared" si="2604"/>
        <v>51.3</v>
      </c>
      <c r="H41698" t="e">
        <f t="shared" si="2605"/>
        <v>#N/A</v>
      </c>
      <c r="I41698" t="e">
        <f t="shared" si="2606"/>
        <v>#N/A</v>
      </c>
      <c r="J41698" t="e">
        <f t="shared" si="2607"/>
        <v>#N/A</v>
      </c>
    </row>
    <row r="41699" spans="1:10" x14ac:dyDescent="0.25">
      <c r="A41699">
        <v>356.66500000000002</v>
      </c>
      <c r="B41699">
        <v>31.2</v>
      </c>
      <c r="C41699">
        <v>48.6</v>
      </c>
      <c r="D41699">
        <v>-4.3295599999999999</v>
      </c>
      <c r="E41699" t="s">
        <v>41702</v>
      </c>
      <c r="F41699">
        <v>8.3333333333333339</v>
      </c>
      <c r="G41699">
        <f t="shared" si="2604"/>
        <v>48.6</v>
      </c>
      <c r="H41699" t="e">
        <f t="shared" si="2605"/>
        <v>#N/A</v>
      </c>
      <c r="I41699" t="e">
        <f t="shared" si="2606"/>
        <v>#N/A</v>
      </c>
      <c r="J41699" t="e">
        <f t="shared" si="2607"/>
        <v>#N/A</v>
      </c>
    </row>
    <row r="41700" spans="1:10" x14ac:dyDescent="0.25">
      <c r="A41700">
        <v>356.67200000000003</v>
      </c>
      <c r="B41700">
        <v>25.19</v>
      </c>
      <c r="C41700">
        <v>41.7</v>
      </c>
      <c r="D41700">
        <v>-0.91840999999999995</v>
      </c>
      <c r="E41700" t="s">
        <v>41703</v>
      </c>
      <c r="F41700">
        <v>8.3333333333333339</v>
      </c>
      <c r="G41700">
        <f t="shared" si="2604"/>
        <v>41.7</v>
      </c>
      <c r="H41700" t="e">
        <f t="shared" si="2605"/>
        <v>#N/A</v>
      </c>
      <c r="I41700" t="e">
        <f t="shared" si="2606"/>
        <v>#N/A</v>
      </c>
      <c r="J41700" t="e">
        <f t="shared" si="2607"/>
        <v>#N/A</v>
      </c>
    </row>
    <row r="41701" spans="1:10" x14ac:dyDescent="0.25">
      <c r="A41701">
        <v>356.67899999999997</v>
      </c>
      <c r="B41701">
        <v>25.3</v>
      </c>
      <c r="C41701">
        <v>40.875</v>
      </c>
      <c r="D41701">
        <v>-1.9321299999999999</v>
      </c>
      <c r="E41701" t="s">
        <v>41704</v>
      </c>
      <c r="F41701">
        <v>8.3333333333333339</v>
      </c>
      <c r="G41701">
        <f t="shared" si="2604"/>
        <v>40.875</v>
      </c>
      <c r="H41701" t="e">
        <f t="shared" si="2605"/>
        <v>#N/A</v>
      </c>
      <c r="I41701" t="e">
        <f t="shared" si="2606"/>
        <v>#N/A</v>
      </c>
      <c r="J41701" t="e">
        <f t="shared" si="2607"/>
        <v>#N/A</v>
      </c>
    </row>
    <row r="41702" spans="1:10" x14ac:dyDescent="0.25">
      <c r="A41702">
        <v>356.68599999999998</v>
      </c>
      <c r="B41702">
        <v>21.28</v>
      </c>
      <c r="C41702">
        <v>36</v>
      </c>
      <c r="D41702">
        <v>8.9841599999999994E-2</v>
      </c>
      <c r="E41702" t="s">
        <v>41705</v>
      </c>
      <c r="F41702">
        <v>8.3333333333333339</v>
      </c>
      <c r="G41702">
        <f t="shared" si="2604"/>
        <v>36</v>
      </c>
      <c r="H41702" t="e">
        <f t="shared" si="2605"/>
        <v>#N/A</v>
      </c>
      <c r="I41702" t="e">
        <f t="shared" si="2606"/>
        <v>#N/A</v>
      </c>
      <c r="J41702" t="e">
        <f t="shared" si="2607"/>
        <v>#N/A</v>
      </c>
    </row>
    <row r="41703" spans="1:10" x14ac:dyDescent="0.25">
      <c r="A41703">
        <v>356.69299999999998</v>
      </c>
      <c r="B41703">
        <v>20.74</v>
      </c>
      <c r="C41703">
        <v>33.975000000000001</v>
      </c>
      <c r="D41703">
        <v>-1.0086999999999999</v>
      </c>
      <c r="E41703" t="s">
        <v>41706</v>
      </c>
      <c r="F41703">
        <v>8.3333333333333339</v>
      </c>
      <c r="G41703">
        <f t="shared" si="2604"/>
        <v>33.975000000000001</v>
      </c>
      <c r="H41703" t="e">
        <f t="shared" si="2605"/>
        <v>#N/A</v>
      </c>
      <c r="I41703" t="e">
        <f t="shared" si="2606"/>
        <v>#N/A</v>
      </c>
      <c r="J41703" t="e">
        <f t="shared" si="2607"/>
        <v>#N/A</v>
      </c>
    </row>
    <row r="41704" spans="1:10" x14ac:dyDescent="0.25">
      <c r="A41704">
        <v>356.7</v>
      </c>
      <c r="B41704">
        <v>17.309999999999999</v>
      </c>
      <c r="C41704">
        <v>30.524999999999999</v>
      </c>
      <c r="D41704">
        <v>1.4260299999999999</v>
      </c>
      <c r="E41704" t="s">
        <v>41707</v>
      </c>
      <c r="F41704">
        <v>8.3333333333333339</v>
      </c>
      <c r="G41704">
        <f t="shared" si="2604"/>
        <v>30.524999999999999</v>
      </c>
      <c r="H41704" t="e">
        <f t="shared" si="2605"/>
        <v>#N/A</v>
      </c>
      <c r="I41704" t="e">
        <f t="shared" si="2606"/>
        <v>#N/A</v>
      </c>
      <c r="J41704" t="e">
        <f t="shared" si="2607"/>
        <v>#N/A</v>
      </c>
    </row>
    <row r="41705" spans="1:10" x14ac:dyDescent="0.25">
      <c r="A41705">
        <v>356.70699999999999</v>
      </c>
      <c r="B41705">
        <v>15.16</v>
      </c>
      <c r="C41705">
        <v>26.774999999999999</v>
      </c>
      <c r="D41705">
        <v>1.3647100000000001</v>
      </c>
      <c r="E41705" t="s">
        <v>41708</v>
      </c>
      <c r="F41705">
        <v>8.3333333333333339</v>
      </c>
      <c r="G41705">
        <f t="shared" si="2604"/>
        <v>26.774999999999999</v>
      </c>
      <c r="H41705" t="e">
        <f t="shared" si="2605"/>
        <v>#N/A</v>
      </c>
      <c r="I41705" t="e">
        <f t="shared" si="2606"/>
        <v>#N/A</v>
      </c>
      <c r="J41705" t="e">
        <f t="shared" si="2607"/>
        <v>#N/A</v>
      </c>
    </row>
    <row r="41706" spans="1:10" x14ac:dyDescent="0.25">
      <c r="A41706">
        <v>356.71300000000002</v>
      </c>
      <c r="B41706">
        <v>15.5</v>
      </c>
      <c r="C41706">
        <v>25.2</v>
      </c>
      <c r="D41706">
        <v>-0.79361199999999998</v>
      </c>
      <c r="E41706" t="s">
        <v>41709</v>
      </c>
      <c r="F41706">
        <v>8.3333333333333339</v>
      </c>
      <c r="G41706">
        <f t="shared" si="2604"/>
        <v>25.2</v>
      </c>
      <c r="H41706" t="e">
        <f t="shared" si="2605"/>
        <v>#N/A</v>
      </c>
      <c r="I41706" t="e">
        <f t="shared" si="2606"/>
        <v>#N/A</v>
      </c>
      <c r="J41706" t="e">
        <f t="shared" si="2607"/>
        <v>#N/A</v>
      </c>
    </row>
    <row r="41707" spans="1:10" x14ac:dyDescent="0.25">
      <c r="A41707">
        <v>356.72</v>
      </c>
      <c r="B41707">
        <v>13.35</v>
      </c>
      <c r="C41707">
        <v>22.875</v>
      </c>
      <c r="D41707">
        <v>0.57006800000000002</v>
      </c>
      <c r="E41707" t="s">
        <v>41710</v>
      </c>
      <c r="F41707">
        <v>8.3333333333333339</v>
      </c>
      <c r="G41707">
        <f t="shared" si="2604"/>
        <v>22.875</v>
      </c>
      <c r="H41707" t="e">
        <f t="shared" si="2605"/>
        <v>#N/A</v>
      </c>
      <c r="I41707" t="e">
        <f t="shared" si="2606"/>
        <v>#N/A</v>
      </c>
      <c r="J41707" t="e">
        <f t="shared" si="2607"/>
        <v>#N/A</v>
      </c>
    </row>
    <row r="41708" spans="1:10" x14ac:dyDescent="0.25">
      <c r="A41708">
        <v>356.72699999999998</v>
      </c>
      <c r="B41708">
        <v>13.93</v>
      </c>
      <c r="C41708">
        <v>22.8</v>
      </c>
      <c r="D41708">
        <v>-0.50001799999999996</v>
      </c>
      <c r="E41708" t="s">
        <v>41711</v>
      </c>
      <c r="F41708">
        <v>8.3333333333333339</v>
      </c>
      <c r="G41708">
        <f t="shared" si="2604"/>
        <v>22.8</v>
      </c>
      <c r="H41708" t="e">
        <f t="shared" si="2605"/>
        <v>#N/A</v>
      </c>
      <c r="I41708" t="e">
        <f t="shared" si="2606"/>
        <v>#N/A</v>
      </c>
      <c r="J41708" t="e">
        <f t="shared" si="2607"/>
        <v>#N/A</v>
      </c>
    </row>
    <row r="41709" spans="1:10" x14ac:dyDescent="0.25">
      <c r="A41709">
        <v>356.73399999999998</v>
      </c>
      <c r="B41709">
        <v>13.49</v>
      </c>
      <c r="C41709">
        <v>23.324999999999999</v>
      </c>
      <c r="D41709">
        <v>0.77987499999999998</v>
      </c>
      <c r="E41709" t="s">
        <v>41712</v>
      </c>
      <c r="F41709">
        <v>8.3333333333333339</v>
      </c>
      <c r="G41709">
        <f t="shared" si="2604"/>
        <v>23.324999999999999</v>
      </c>
      <c r="H41709" t="e">
        <f t="shared" si="2605"/>
        <v>#N/A</v>
      </c>
      <c r="I41709" t="e">
        <f t="shared" si="2606"/>
        <v>#N/A</v>
      </c>
      <c r="J41709" t="e">
        <f t="shared" si="2607"/>
        <v>#N/A</v>
      </c>
    </row>
    <row r="41710" spans="1:10" x14ac:dyDescent="0.25">
      <c r="A41710">
        <v>356.74099999999999</v>
      </c>
      <c r="B41710">
        <v>14.3</v>
      </c>
      <c r="C41710">
        <v>21.6</v>
      </c>
      <c r="D41710">
        <v>-2.3348100000000001</v>
      </c>
      <c r="E41710" t="s">
        <v>41713</v>
      </c>
      <c r="F41710">
        <v>8.3333333333333339</v>
      </c>
      <c r="G41710">
        <f t="shared" si="2604"/>
        <v>21.6</v>
      </c>
      <c r="H41710" t="e">
        <f t="shared" si="2605"/>
        <v>#N/A</v>
      </c>
      <c r="I41710" t="e">
        <f t="shared" si="2606"/>
        <v>#N/A</v>
      </c>
      <c r="J41710" t="e">
        <f t="shared" si="2607"/>
        <v>#N/A</v>
      </c>
    </row>
    <row r="41711" spans="1:10" x14ac:dyDescent="0.25">
      <c r="A41711">
        <v>356.74799999999999</v>
      </c>
      <c r="B41711">
        <v>5.5919999999999996</v>
      </c>
      <c r="C41711">
        <v>12</v>
      </c>
      <c r="D41711">
        <v>3.0051999999999999</v>
      </c>
      <c r="E41711" t="s">
        <v>41714</v>
      </c>
      <c r="F41711">
        <v>8.3333333333333339</v>
      </c>
      <c r="G41711">
        <f t="shared" si="2604"/>
        <v>12</v>
      </c>
      <c r="H41711" t="e">
        <f t="shared" si="2605"/>
        <v>#N/A</v>
      </c>
      <c r="I41711" t="e">
        <f t="shared" si="2606"/>
        <v>#N/A</v>
      </c>
      <c r="J41711" t="e">
        <f t="shared" si="2607"/>
        <v>#N/A</v>
      </c>
    </row>
    <row r="41712" spans="1:10" x14ac:dyDescent="0.25">
      <c r="A41712">
        <v>356.755</v>
      </c>
      <c r="B41712">
        <v>6.468</v>
      </c>
      <c r="C41712">
        <v>11.625</v>
      </c>
      <c r="D41712">
        <v>1.1272800000000001</v>
      </c>
      <c r="E41712" t="s">
        <v>41715</v>
      </c>
      <c r="F41712">
        <v>8.3333333333333339</v>
      </c>
      <c r="G41712">
        <f t="shared" si="2604"/>
        <v>11.625</v>
      </c>
      <c r="H41712" t="e">
        <f t="shared" si="2605"/>
        <v>#N/A</v>
      </c>
      <c r="I41712" t="e">
        <f t="shared" si="2606"/>
        <v>#N/A</v>
      </c>
      <c r="J41712" t="e">
        <f t="shared" si="2607"/>
        <v>#N/A</v>
      </c>
    </row>
    <row r="41713" spans="1:10" x14ac:dyDescent="0.25">
      <c r="A41713">
        <v>356.762</v>
      </c>
      <c r="B41713">
        <v>5.1840000000000002</v>
      </c>
      <c r="C41713">
        <v>8.5500000000000007</v>
      </c>
      <c r="D41713">
        <v>0.25519199999999997</v>
      </c>
      <c r="E41713" t="s">
        <v>41716</v>
      </c>
      <c r="F41713">
        <v>8.3333333333333339</v>
      </c>
      <c r="G41713">
        <f t="shared" si="2604"/>
        <v>8.5500000000000007</v>
      </c>
      <c r="H41713" t="e">
        <f t="shared" si="2605"/>
        <v>#N/A</v>
      </c>
      <c r="I41713" t="e">
        <f t="shared" si="2606"/>
        <v>#N/A</v>
      </c>
      <c r="J41713" t="e">
        <f t="shared" si="2607"/>
        <v>#N/A</v>
      </c>
    </row>
    <row r="41714" spans="1:10" x14ac:dyDescent="0.25">
      <c r="A41714">
        <v>356.76900000000001</v>
      </c>
      <c r="B41714">
        <v>3.5230000000000001</v>
      </c>
      <c r="C41714">
        <v>5.55</v>
      </c>
      <c r="D41714">
        <v>0.10491200000000001</v>
      </c>
      <c r="E41714" t="s">
        <v>41717</v>
      </c>
      <c r="F41714">
        <v>8.3333333333333339</v>
      </c>
      <c r="G41714">
        <f t="shared" si="2604"/>
        <v>5.55</v>
      </c>
      <c r="H41714" t="e">
        <f t="shared" si="2605"/>
        <v>#N/A</v>
      </c>
      <c r="I41714" t="e">
        <f t="shared" si="2606"/>
        <v>#N/A</v>
      </c>
      <c r="J41714" t="e">
        <f t="shared" si="2607"/>
        <v>#N/A</v>
      </c>
    </row>
    <row r="41715" spans="1:10" x14ac:dyDescent="0.25">
      <c r="A41715">
        <v>356.77600000000001</v>
      </c>
      <c r="B41715">
        <v>3.4169999999999998</v>
      </c>
      <c r="C41715">
        <v>5.25</v>
      </c>
      <c r="D41715">
        <v>-1.3227600000000001E-2</v>
      </c>
      <c r="E41715" t="s">
        <v>41718</v>
      </c>
      <c r="F41715">
        <v>8.3333333333333339</v>
      </c>
      <c r="G41715">
        <f t="shared" si="2604"/>
        <v>5.25</v>
      </c>
      <c r="H41715" t="e">
        <f t="shared" si="2605"/>
        <v>#N/A</v>
      </c>
      <c r="I41715" t="e">
        <f t="shared" si="2606"/>
        <v>#N/A</v>
      </c>
      <c r="J41715" t="e">
        <f t="shared" si="2607"/>
        <v>#N/A</v>
      </c>
    </row>
    <row r="41716" spans="1:10" x14ac:dyDescent="0.25">
      <c r="A41716">
        <v>356.78300000000002</v>
      </c>
      <c r="B41716">
        <v>2.9390000000000001</v>
      </c>
      <c r="C41716">
        <v>6.75</v>
      </c>
      <c r="D41716">
        <v>2.3068599999999999</v>
      </c>
      <c r="E41716" t="s">
        <v>41719</v>
      </c>
      <c r="F41716">
        <v>8.3333333333333339</v>
      </c>
      <c r="G41716">
        <f t="shared" si="2604"/>
        <v>6.75</v>
      </c>
      <c r="H41716" t="e">
        <f t="shared" si="2605"/>
        <v>#N/A</v>
      </c>
      <c r="I41716" t="e">
        <f t="shared" si="2606"/>
        <v>#N/A</v>
      </c>
      <c r="J41716" t="e">
        <f t="shared" si="2607"/>
        <v>#N/A</v>
      </c>
    </row>
    <row r="41717" spans="1:10" x14ac:dyDescent="0.25">
      <c r="A41717">
        <v>356.79</v>
      </c>
      <c r="B41717">
        <v>3.5910000000000002</v>
      </c>
      <c r="C41717">
        <v>6.8250000000000002</v>
      </c>
      <c r="D41717">
        <v>1.26325</v>
      </c>
      <c r="E41717" t="s">
        <v>41720</v>
      </c>
      <c r="F41717">
        <v>8.3333333333333339</v>
      </c>
      <c r="G41717">
        <f t="shared" si="2604"/>
        <v>6.8250000000000002</v>
      </c>
      <c r="H41717" t="e">
        <f t="shared" si="2605"/>
        <v>#N/A</v>
      </c>
      <c r="I41717" t="e">
        <f t="shared" si="2606"/>
        <v>#N/A</v>
      </c>
      <c r="J41717" t="e">
        <f t="shared" si="2607"/>
        <v>#N/A</v>
      </c>
    </row>
    <row r="41718" spans="1:10" x14ac:dyDescent="0.25">
      <c r="A41718">
        <v>356.79700000000003</v>
      </c>
      <c r="B41718">
        <v>3.9119999999999999</v>
      </c>
      <c r="C41718">
        <v>8.4</v>
      </c>
      <c r="D41718">
        <v>2.2875200000000002</v>
      </c>
      <c r="E41718" t="s">
        <v>41721</v>
      </c>
      <c r="F41718">
        <v>8.3333333333333339</v>
      </c>
      <c r="G41718">
        <f t="shared" si="2604"/>
        <v>8.4</v>
      </c>
      <c r="H41718" t="e">
        <f t="shared" si="2605"/>
        <v>#N/A</v>
      </c>
      <c r="I41718" t="e">
        <f t="shared" si="2606"/>
        <v>#N/A</v>
      </c>
      <c r="J41718" t="e">
        <f t="shared" si="2607"/>
        <v>#N/A</v>
      </c>
    </row>
    <row r="41719" spans="1:10" x14ac:dyDescent="0.25">
      <c r="A41719">
        <v>356.80399999999997</v>
      </c>
      <c r="B41719">
        <v>3.3380000000000001</v>
      </c>
      <c r="C41719">
        <v>6.9749999999999996</v>
      </c>
      <c r="D41719">
        <v>1.84731</v>
      </c>
      <c r="E41719" t="s">
        <v>41722</v>
      </c>
      <c r="F41719">
        <v>8.3333333333333339</v>
      </c>
      <c r="G41719">
        <f t="shared" si="2604"/>
        <v>6.9749999999999996</v>
      </c>
      <c r="H41719" t="e">
        <f t="shared" si="2605"/>
        <v>#N/A</v>
      </c>
      <c r="I41719" t="e">
        <f t="shared" si="2606"/>
        <v>#N/A</v>
      </c>
      <c r="J41719" t="e">
        <f t="shared" si="2607"/>
        <v>#N/A</v>
      </c>
    </row>
    <row r="41720" spans="1:10" x14ac:dyDescent="0.25">
      <c r="A41720">
        <v>356.81099999999998</v>
      </c>
      <c r="B41720">
        <v>3.2559999999999998</v>
      </c>
      <c r="C41720">
        <v>6.375</v>
      </c>
      <c r="D41720">
        <v>1.3879900000000001</v>
      </c>
      <c r="E41720" t="s">
        <v>41723</v>
      </c>
      <c r="F41720">
        <v>8.3333333333333339</v>
      </c>
      <c r="G41720">
        <f t="shared" si="2604"/>
        <v>6.375</v>
      </c>
      <c r="H41720" t="e">
        <f t="shared" si="2605"/>
        <v>#N/A</v>
      </c>
      <c r="I41720" t="e">
        <f t="shared" si="2606"/>
        <v>#N/A</v>
      </c>
      <c r="J41720" t="e">
        <f t="shared" si="2607"/>
        <v>#N/A</v>
      </c>
    </row>
    <row r="41721" spans="1:10" x14ac:dyDescent="0.25">
      <c r="A41721">
        <v>356.81799999999998</v>
      </c>
      <c r="B41721">
        <v>3.6629999999999998</v>
      </c>
      <c r="C41721">
        <v>6.9</v>
      </c>
      <c r="D41721">
        <v>1.21472</v>
      </c>
      <c r="E41721" t="s">
        <v>41724</v>
      </c>
      <c r="F41721">
        <v>8.3333333333333339</v>
      </c>
      <c r="G41721">
        <f t="shared" si="2604"/>
        <v>6.9</v>
      </c>
      <c r="H41721" t="e">
        <f t="shared" si="2605"/>
        <v>#N/A</v>
      </c>
      <c r="I41721" t="e">
        <f t="shared" si="2606"/>
        <v>#N/A</v>
      </c>
      <c r="J41721" t="e">
        <f t="shared" si="2607"/>
        <v>#N/A</v>
      </c>
    </row>
    <row r="41722" spans="1:10" x14ac:dyDescent="0.25">
      <c r="A41722">
        <v>356.82499999999999</v>
      </c>
      <c r="B41722">
        <v>3.8719999999999999</v>
      </c>
      <c r="C41722">
        <v>6.75</v>
      </c>
      <c r="D41722">
        <v>0.70614500000000002</v>
      </c>
      <c r="E41722" t="s">
        <v>41725</v>
      </c>
      <c r="F41722">
        <v>8.3333333333333339</v>
      </c>
      <c r="G41722">
        <f t="shared" si="2604"/>
        <v>6.75</v>
      </c>
      <c r="H41722" t="e">
        <f t="shared" si="2605"/>
        <v>#N/A</v>
      </c>
      <c r="I41722" t="e">
        <f t="shared" si="2606"/>
        <v>#N/A</v>
      </c>
      <c r="J41722" t="e">
        <f t="shared" si="2607"/>
        <v>#N/A</v>
      </c>
    </row>
    <row r="41723" spans="1:10" x14ac:dyDescent="0.25">
      <c r="A41723">
        <v>356.83199999999999</v>
      </c>
      <c r="B41723">
        <v>3.8319999999999999</v>
      </c>
      <c r="C41723">
        <v>6.2249999999999996</v>
      </c>
      <c r="D41723">
        <v>0.24977099999999999</v>
      </c>
      <c r="E41723" t="s">
        <v>41726</v>
      </c>
      <c r="F41723">
        <v>8.3333333333333339</v>
      </c>
      <c r="G41723">
        <f t="shared" si="2604"/>
        <v>6.2249999999999996</v>
      </c>
      <c r="H41723" t="e">
        <f t="shared" si="2605"/>
        <v>#N/A</v>
      </c>
      <c r="I41723" t="e">
        <f t="shared" si="2606"/>
        <v>#N/A</v>
      </c>
      <c r="J41723" t="e">
        <f t="shared" si="2607"/>
        <v>#N/A</v>
      </c>
    </row>
    <row r="41724" spans="1:10" x14ac:dyDescent="0.25">
      <c r="A41724">
        <v>356.83800000000002</v>
      </c>
      <c r="B41724">
        <v>3.9220000000000002</v>
      </c>
      <c r="C41724">
        <v>5.625</v>
      </c>
      <c r="D41724">
        <v>-0.50463899999999995</v>
      </c>
      <c r="E41724" t="s">
        <v>41727</v>
      </c>
      <c r="F41724">
        <v>8.3333333333333339</v>
      </c>
      <c r="G41724">
        <f t="shared" si="2604"/>
        <v>5.625</v>
      </c>
      <c r="H41724" t="e">
        <f t="shared" si="2605"/>
        <v>#N/A</v>
      </c>
      <c r="I41724" t="e">
        <f t="shared" si="2606"/>
        <v>#N/A</v>
      </c>
      <c r="J41724" t="e">
        <f t="shared" si="2607"/>
        <v>#N/A</v>
      </c>
    </row>
    <row r="41725" spans="1:10" x14ac:dyDescent="0.25">
      <c r="A41725">
        <v>356.84500000000003</v>
      </c>
      <c r="B41725">
        <v>4.2220000000000004</v>
      </c>
      <c r="C41725">
        <v>5.7750000000000004</v>
      </c>
      <c r="D41725">
        <v>-0.86933800000000006</v>
      </c>
      <c r="E41725" t="s">
        <v>41728</v>
      </c>
      <c r="F41725">
        <v>8.3333333333333339</v>
      </c>
      <c r="G41725">
        <f t="shared" si="2604"/>
        <v>5.7750000000000004</v>
      </c>
      <c r="H41725" t="e">
        <f t="shared" si="2605"/>
        <v>#N/A</v>
      </c>
      <c r="I41725" t="e">
        <f t="shared" si="2606"/>
        <v>#N/A</v>
      </c>
      <c r="J41725" t="e">
        <f t="shared" si="2607"/>
        <v>#N/A</v>
      </c>
    </row>
    <row r="41726" spans="1:10" x14ac:dyDescent="0.25">
      <c r="A41726">
        <v>356.85199999999998</v>
      </c>
      <c r="B41726">
        <v>5.2850000000000001</v>
      </c>
      <c r="C41726">
        <v>5.0250000000000004</v>
      </c>
      <c r="D41726">
        <v>-3.4430900000000002</v>
      </c>
      <c r="E41726" t="s">
        <v>41729</v>
      </c>
      <c r="F41726">
        <v>8.3333333333333339</v>
      </c>
      <c r="G41726">
        <f t="shared" si="2604"/>
        <v>5.0250000000000004</v>
      </c>
      <c r="H41726" t="e">
        <f t="shared" si="2605"/>
        <v>#N/A</v>
      </c>
      <c r="I41726" t="e">
        <f t="shared" si="2606"/>
        <v>#N/A</v>
      </c>
      <c r="J41726" t="e">
        <f t="shared" si="2607"/>
        <v>#N/A</v>
      </c>
    </row>
    <row r="41727" spans="1:10" x14ac:dyDescent="0.25">
      <c r="A41727">
        <v>356.85899999999998</v>
      </c>
      <c r="B41727">
        <v>5.73</v>
      </c>
      <c r="C41727">
        <v>3.75</v>
      </c>
      <c r="D41727">
        <v>-5.48156</v>
      </c>
      <c r="E41727" t="s">
        <v>41730</v>
      </c>
      <c r="F41727">
        <v>8.3333333333333339</v>
      </c>
      <c r="G41727">
        <f t="shared" si="2604"/>
        <v>3.75</v>
      </c>
      <c r="H41727" t="e">
        <f t="shared" si="2605"/>
        <v>#N/A</v>
      </c>
      <c r="I41727" t="e">
        <f t="shared" si="2606"/>
        <v>#N/A</v>
      </c>
      <c r="J41727" t="e">
        <f t="shared" si="2607"/>
        <v>#N/A</v>
      </c>
    </row>
    <row r="41728" spans="1:10" x14ac:dyDescent="0.25">
      <c r="A41728">
        <v>356.86599999999999</v>
      </c>
      <c r="B41728">
        <v>5.3079999999999998</v>
      </c>
      <c r="C41728">
        <v>3.9750000000000001</v>
      </c>
      <c r="D41728">
        <v>-4.5325499999999996</v>
      </c>
      <c r="E41728" t="s">
        <v>41731</v>
      </c>
      <c r="F41728">
        <v>8.3333333333333339</v>
      </c>
      <c r="G41728">
        <f t="shared" si="2604"/>
        <v>3.9750000000000001</v>
      </c>
      <c r="H41728" t="e">
        <f t="shared" si="2605"/>
        <v>#N/A</v>
      </c>
      <c r="I41728" t="e">
        <f t="shared" si="2606"/>
        <v>#N/A</v>
      </c>
      <c r="J41728" t="e">
        <f t="shared" si="2607"/>
        <v>#N/A</v>
      </c>
    </row>
    <row r="41729" spans="1:10" x14ac:dyDescent="0.25">
      <c r="A41729">
        <v>356.87299999999999</v>
      </c>
      <c r="B41729">
        <v>5.8109999999999999</v>
      </c>
      <c r="C41729">
        <v>3.5249999999999999</v>
      </c>
      <c r="D41729">
        <v>-5.8455300000000001</v>
      </c>
      <c r="E41729" t="s">
        <v>41732</v>
      </c>
      <c r="F41729">
        <v>8.3333333333333339</v>
      </c>
      <c r="G41729">
        <f t="shared" si="2604"/>
        <v>3.5249999999999999</v>
      </c>
      <c r="H41729" t="e">
        <f t="shared" si="2605"/>
        <v>#N/A</v>
      </c>
      <c r="I41729" t="e">
        <f t="shared" si="2606"/>
        <v>#N/A</v>
      </c>
      <c r="J41729" t="e">
        <f t="shared" si="2607"/>
        <v>#N/A</v>
      </c>
    </row>
    <row r="41730" spans="1:10" x14ac:dyDescent="0.25">
      <c r="A41730">
        <v>356.88</v>
      </c>
      <c r="B41730">
        <v>5.4379999999999997</v>
      </c>
      <c r="C41730">
        <v>3.6749999999999998</v>
      </c>
      <c r="D41730">
        <v>-5.0555899999999996</v>
      </c>
      <c r="E41730" t="s">
        <v>41733</v>
      </c>
      <c r="F41730">
        <v>8.3333333333333339</v>
      </c>
      <c r="G41730">
        <f t="shared" si="2604"/>
        <v>3.6749999999999998</v>
      </c>
      <c r="H41730" t="e">
        <f t="shared" si="2605"/>
        <v>#N/A</v>
      </c>
      <c r="I41730" t="e">
        <f t="shared" si="2606"/>
        <v>#N/A</v>
      </c>
      <c r="J41730" t="e">
        <f t="shared" si="2607"/>
        <v>#N/A</v>
      </c>
    </row>
    <row r="41731" spans="1:10" x14ac:dyDescent="0.25">
      <c r="A41731">
        <v>356.887</v>
      </c>
      <c r="B41731">
        <v>4.8789999999999996</v>
      </c>
      <c r="C41731">
        <v>4.2750000000000004</v>
      </c>
      <c r="D41731">
        <v>-3.4965299999999999</v>
      </c>
      <c r="E41731" t="s">
        <v>41734</v>
      </c>
      <c r="F41731">
        <v>8.3333333333333339</v>
      </c>
      <c r="G41731">
        <f t="shared" ref="G41731:G41794" si="2608">IF(F41731&lt;20,C41731,NA())</f>
        <v>4.2750000000000004</v>
      </c>
      <c r="H41731" t="e">
        <f t="shared" ref="H41731:H41794" si="2609">IF(AND(F41731&gt;19.999,F41731&lt;30),C41731,NA())</f>
        <v>#N/A</v>
      </c>
      <c r="I41731" t="e">
        <f t="shared" ref="I41731:I41794" si="2610">IF(AND(F41731&gt;29.999,F41731&lt;40),C41731,NA())</f>
        <v>#N/A</v>
      </c>
      <c r="J41731" t="e">
        <f t="shared" ref="J41731:J41794" si="2611">IF(F41731&gt;40,C41731,NA())</f>
        <v>#N/A</v>
      </c>
    </row>
    <row r="41732" spans="1:10" x14ac:dyDescent="0.25">
      <c r="A41732">
        <v>356.89400000000001</v>
      </c>
      <c r="B41732">
        <v>4.7290000000000001</v>
      </c>
      <c r="C41732">
        <v>4.2</v>
      </c>
      <c r="D41732">
        <v>-3.3141799999999999</v>
      </c>
      <c r="E41732" t="s">
        <v>41735</v>
      </c>
      <c r="F41732">
        <v>8.3333333333333339</v>
      </c>
      <c r="G41732">
        <f t="shared" si="2608"/>
        <v>4.2</v>
      </c>
      <c r="H41732" t="e">
        <f t="shared" si="2609"/>
        <v>#N/A</v>
      </c>
      <c r="I41732" t="e">
        <f t="shared" si="2610"/>
        <v>#N/A</v>
      </c>
      <c r="J41732" t="e">
        <f t="shared" si="2611"/>
        <v>#N/A</v>
      </c>
    </row>
    <row r="41733" spans="1:10" x14ac:dyDescent="0.25">
      <c r="A41733">
        <v>356.90100000000001</v>
      </c>
      <c r="B41733">
        <v>5.5359999999999996</v>
      </c>
      <c r="C41733">
        <v>3.75</v>
      </c>
      <c r="D41733">
        <v>-5.14872</v>
      </c>
      <c r="E41733" t="s">
        <v>41736</v>
      </c>
      <c r="F41733">
        <v>8.3333333333333339</v>
      </c>
      <c r="G41733">
        <f t="shared" si="2608"/>
        <v>3.75</v>
      </c>
      <c r="H41733" t="e">
        <f t="shared" si="2609"/>
        <v>#N/A</v>
      </c>
      <c r="I41733" t="e">
        <f t="shared" si="2610"/>
        <v>#N/A</v>
      </c>
      <c r="J41733" t="e">
        <f t="shared" si="2611"/>
        <v>#N/A</v>
      </c>
    </row>
    <row r="41734" spans="1:10" x14ac:dyDescent="0.25">
      <c r="A41734">
        <v>356.90800000000002</v>
      </c>
      <c r="B41734">
        <v>5.39</v>
      </c>
      <c r="C41734">
        <v>3.9750000000000001</v>
      </c>
      <c r="D41734">
        <v>-4.6732399999999998</v>
      </c>
      <c r="E41734" t="s">
        <v>41737</v>
      </c>
      <c r="F41734">
        <v>8.3333333333333339</v>
      </c>
      <c r="G41734">
        <f t="shared" si="2608"/>
        <v>3.9750000000000001</v>
      </c>
      <c r="H41734" t="e">
        <f t="shared" si="2609"/>
        <v>#N/A</v>
      </c>
      <c r="I41734" t="e">
        <f t="shared" si="2610"/>
        <v>#N/A</v>
      </c>
      <c r="J41734" t="e">
        <f t="shared" si="2611"/>
        <v>#N/A</v>
      </c>
    </row>
    <row r="41735" spans="1:10" x14ac:dyDescent="0.25">
      <c r="A41735">
        <v>356.91500000000002</v>
      </c>
      <c r="B41735">
        <v>4.8869999999999996</v>
      </c>
      <c r="C41735">
        <v>4.3499999999999996</v>
      </c>
      <c r="D41735">
        <v>-3.43526</v>
      </c>
      <c r="E41735" t="s">
        <v>41738</v>
      </c>
      <c r="F41735">
        <v>8.3333333333333339</v>
      </c>
      <c r="G41735">
        <f t="shared" si="2608"/>
        <v>4.3499999999999996</v>
      </c>
      <c r="H41735" t="e">
        <f t="shared" si="2609"/>
        <v>#N/A</v>
      </c>
      <c r="I41735" t="e">
        <f t="shared" si="2610"/>
        <v>#N/A</v>
      </c>
      <c r="J41735" t="e">
        <f t="shared" si="2611"/>
        <v>#N/A</v>
      </c>
    </row>
    <row r="41736" spans="1:10" x14ac:dyDescent="0.25">
      <c r="A41736">
        <v>356.92200000000003</v>
      </c>
      <c r="B41736">
        <v>4.7910000000000004</v>
      </c>
      <c r="C41736">
        <v>4.05</v>
      </c>
      <c r="D41736">
        <v>-3.5705499999999999</v>
      </c>
      <c r="E41736" t="s">
        <v>41739</v>
      </c>
      <c r="F41736">
        <v>8.3333333333333339</v>
      </c>
      <c r="G41736">
        <f t="shared" si="2608"/>
        <v>4.05</v>
      </c>
      <c r="H41736" t="e">
        <f t="shared" si="2609"/>
        <v>#N/A</v>
      </c>
      <c r="I41736" t="e">
        <f t="shared" si="2610"/>
        <v>#N/A</v>
      </c>
      <c r="J41736" t="e">
        <f t="shared" si="2611"/>
        <v>#N/A</v>
      </c>
    </row>
    <row r="41737" spans="1:10" x14ac:dyDescent="0.25">
      <c r="A41737">
        <v>356.92899999999997</v>
      </c>
      <c r="B41737">
        <v>5.0090000000000003</v>
      </c>
      <c r="C41737">
        <v>4.4249999999999998</v>
      </c>
      <c r="D41737">
        <v>-3.5695700000000001</v>
      </c>
      <c r="E41737" t="s">
        <v>41740</v>
      </c>
      <c r="F41737">
        <v>8.3333333333333339</v>
      </c>
      <c r="G41737">
        <f t="shared" si="2608"/>
        <v>4.4249999999999998</v>
      </c>
      <c r="H41737" t="e">
        <f t="shared" si="2609"/>
        <v>#N/A</v>
      </c>
      <c r="I41737" t="e">
        <f t="shared" si="2610"/>
        <v>#N/A</v>
      </c>
      <c r="J41737" t="e">
        <f t="shared" si="2611"/>
        <v>#N/A</v>
      </c>
    </row>
    <row r="41738" spans="1:10" x14ac:dyDescent="0.25">
      <c r="A41738">
        <v>356.93599999999998</v>
      </c>
      <c r="B41738">
        <v>4.6950000000000003</v>
      </c>
      <c r="C41738">
        <v>4.2750000000000004</v>
      </c>
      <c r="D41738">
        <v>-3.18085</v>
      </c>
      <c r="E41738" t="s">
        <v>41741</v>
      </c>
      <c r="F41738">
        <v>8.3333333333333339</v>
      </c>
      <c r="G41738">
        <f t="shared" si="2608"/>
        <v>4.2750000000000004</v>
      </c>
      <c r="H41738" t="e">
        <f t="shared" si="2609"/>
        <v>#N/A</v>
      </c>
      <c r="I41738" t="e">
        <f t="shared" si="2610"/>
        <v>#N/A</v>
      </c>
      <c r="J41738" t="e">
        <f t="shared" si="2611"/>
        <v>#N/A</v>
      </c>
    </row>
    <row r="41739" spans="1:10" x14ac:dyDescent="0.25">
      <c r="A41739">
        <v>356.94299999999998</v>
      </c>
      <c r="B41739">
        <v>4.6180000000000003</v>
      </c>
      <c r="C41739">
        <v>4.6500000000000004</v>
      </c>
      <c r="D41739">
        <v>-2.67374</v>
      </c>
      <c r="E41739" t="s">
        <v>41742</v>
      </c>
      <c r="F41739">
        <v>8.3333333333333339</v>
      </c>
      <c r="G41739">
        <f t="shared" si="2608"/>
        <v>4.6500000000000004</v>
      </c>
      <c r="H41739" t="e">
        <f t="shared" si="2609"/>
        <v>#N/A</v>
      </c>
      <c r="I41739" t="e">
        <f t="shared" si="2610"/>
        <v>#N/A</v>
      </c>
      <c r="J41739" t="e">
        <f t="shared" si="2611"/>
        <v>#N/A</v>
      </c>
    </row>
    <row r="41740" spans="1:10" x14ac:dyDescent="0.25">
      <c r="A41740">
        <v>356.95</v>
      </c>
      <c r="B41740">
        <v>5.556</v>
      </c>
      <c r="C41740">
        <v>3.8250000000000002</v>
      </c>
      <c r="D41740">
        <v>-5.1080399999999999</v>
      </c>
      <c r="E41740" t="s">
        <v>41743</v>
      </c>
      <c r="F41740">
        <v>8.3333333333333339</v>
      </c>
      <c r="G41740">
        <f t="shared" si="2608"/>
        <v>3.8250000000000002</v>
      </c>
      <c r="H41740" t="e">
        <f t="shared" si="2609"/>
        <v>#N/A</v>
      </c>
      <c r="I41740" t="e">
        <f t="shared" si="2610"/>
        <v>#N/A</v>
      </c>
      <c r="J41740" t="e">
        <f t="shared" si="2611"/>
        <v>#N/A</v>
      </c>
    </row>
    <row r="41741" spans="1:10" x14ac:dyDescent="0.25">
      <c r="A41741">
        <v>356.95699999999999</v>
      </c>
      <c r="B41741">
        <v>5.5720000000000001</v>
      </c>
      <c r="C41741">
        <v>3.6</v>
      </c>
      <c r="D41741">
        <v>-5.3604900000000004</v>
      </c>
      <c r="E41741" t="s">
        <v>41744</v>
      </c>
      <c r="F41741">
        <v>8.3333333333333339</v>
      </c>
      <c r="G41741">
        <f t="shared" si="2608"/>
        <v>3.6</v>
      </c>
      <c r="H41741" t="e">
        <f t="shared" si="2609"/>
        <v>#N/A</v>
      </c>
      <c r="I41741" t="e">
        <f t="shared" si="2610"/>
        <v>#N/A</v>
      </c>
      <c r="J41741" t="e">
        <f t="shared" si="2611"/>
        <v>#N/A</v>
      </c>
    </row>
    <row r="41742" spans="1:10" x14ac:dyDescent="0.25">
      <c r="A41742">
        <v>356.96300000000002</v>
      </c>
      <c r="B41742">
        <v>5.8609999999999998</v>
      </c>
      <c r="C41742">
        <v>3.45</v>
      </c>
      <c r="D41742">
        <v>-6.00631</v>
      </c>
      <c r="E41742" t="s">
        <v>41745</v>
      </c>
      <c r="F41742">
        <v>8.3333333333333339</v>
      </c>
      <c r="G41742">
        <f t="shared" si="2608"/>
        <v>3.45</v>
      </c>
      <c r="H41742" t="e">
        <f t="shared" si="2609"/>
        <v>#N/A</v>
      </c>
      <c r="I41742" t="e">
        <f t="shared" si="2610"/>
        <v>#N/A</v>
      </c>
      <c r="J41742" t="e">
        <f t="shared" si="2611"/>
        <v>#N/A</v>
      </c>
    </row>
    <row r="41743" spans="1:10" x14ac:dyDescent="0.25">
      <c r="A41743">
        <v>356.97</v>
      </c>
      <c r="B41743">
        <v>5.3840000000000003</v>
      </c>
      <c r="C41743">
        <v>4.2750000000000004</v>
      </c>
      <c r="D41743">
        <v>-4.36294</v>
      </c>
      <c r="E41743" t="s">
        <v>41746</v>
      </c>
      <c r="F41743">
        <v>8.3333333333333339</v>
      </c>
      <c r="G41743">
        <f t="shared" si="2608"/>
        <v>4.2750000000000004</v>
      </c>
      <c r="H41743" t="e">
        <f t="shared" si="2609"/>
        <v>#N/A</v>
      </c>
      <c r="I41743" t="e">
        <f t="shared" si="2610"/>
        <v>#N/A</v>
      </c>
      <c r="J41743" t="e">
        <f t="shared" si="2611"/>
        <v>#N/A</v>
      </c>
    </row>
    <row r="41744" spans="1:10" x14ac:dyDescent="0.25">
      <c r="A41744">
        <v>356.97699999999998</v>
      </c>
      <c r="B41744">
        <v>4.109</v>
      </c>
      <c r="C41744">
        <v>5.7750000000000004</v>
      </c>
      <c r="D41744">
        <v>-0.67546799999999996</v>
      </c>
      <c r="E41744" t="s">
        <v>41747</v>
      </c>
      <c r="F41744">
        <v>8.3333333333333339</v>
      </c>
      <c r="G41744">
        <f t="shared" si="2608"/>
        <v>5.7750000000000004</v>
      </c>
      <c r="H41744" t="e">
        <f t="shared" si="2609"/>
        <v>#N/A</v>
      </c>
      <c r="I41744" t="e">
        <f t="shared" si="2610"/>
        <v>#N/A</v>
      </c>
      <c r="J41744" t="e">
        <f t="shared" si="2611"/>
        <v>#N/A</v>
      </c>
    </row>
    <row r="41745" spans="1:10" x14ac:dyDescent="0.25">
      <c r="A41745">
        <v>356.98399999999998</v>
      </c>
      <c r="B41745">
        <v>3.2890000000000001</v>
      </c>
      <c r="C41745">
        <v>6.45</v>
      </c>
      <c r="D41745">
        <v>1.40638</v>
      </c>
      <c r="E41745" t="s">
        <v>41748</v>
      </c>
      <c r="F41745">
        <v>8.3333333333333339</v>
      </c>
      <c r="G41745">
        <f t="shared" si="2608"/>
        <v>6.45</v>
      </c>
      <c r="H41745" t="e">
        <f t="shared" si="2609"/>
        <v>#N/A</v>
      </c>
      <c r="I41745" t="e">
        <f t="shared" si="2610"/>
        <v>#N/A</v>
      </c>
      <c r="J41745" t="e">
        <f t="shared" si="2611"/>
        <v>#N/A</v>
      </c>
    </row>
    <row r="41746" spans="1:10" x14ac:dyDescent="0.25">
      <c r="A41746">
        <v>356.99099999999999</v>
      </c>
      <c r="B41746">
        <v>3.5419999999999998</v>
      </c>
      <c r="C41746">
        <v>6.45</v>
      </c>
      <c r="D41746">
        <v>0.97231400000000001</v>
      </c>
      <c r="E41746" t="s">
        <v>41749</v>
      </c>
      <c r="F41746">
        <v>8.3333333333333339</v>
      </c>
      <c r="G41746">
        <f t="shared" si="2608"/>
        <v>6.45</v>
      </c>
      <c r="H41746" t="e">
        <f t="shared" si="2609"/>
        <v>#N/A</v>
      </c>
      <c r="I41746" t="e">
        <f t="shared" si="2610"/>
        <v>#N/A</v>
      </c>
      <c r="J41746" t="e">
        <f t="shared" si="2611"/>
        <v>#N/A</v>
      </c>
    </row>
    <row r="41747" spans="1:10" x14ac:dyDescent="0.25">
      <c r="A41747">
        <v>356.99799999999999</v>
      </c>
      <c r="B41747">
        <v>3.218</v>
      </c>
      <c r="C41747">
        <v>6.5250000000000004</v>
      </c>
      <c r="D41747">
        <v>1.6031899999999999</v>
      </c>
      <c r="E41747" t="s">
        <v>41750</v>
      </c>
      <c r="F41747">
        <v>8.3333333333333339</v>
      </c>
      <c r="G41747">
        <f t="shared" si="2608"/>
        <v>6.5250000000000004</v>
      </c>
      <c r="H41747" t="e">
        <f t="shared" si="2609"/>
        <v>#N/A</v>
      </c>
      <c r="I41747" t="e">
        <f t="shared" si="2610"/>
        <v>#N/A</v>
      </c>
      <c r="J41747" t="e">
        <f t="shared" si="2611"/>
        <v>#N/A</v>
      </c>
    </row>
    <row r="41748" spans="1:10" x14ac:dyDescent="0.25">
      <c r="A41748">
        <v>357.005</v>
      </c>
      <c r="B41748">
        <v>2.9769999999999999</v>
      </c>
      <c r="C41748">
        <v>6.75</v>
      </c>
      <c r="D41748">
        <v>2.2416700000000001</v>
      </c>
      <c r="E41748" t="s">
        <v>41751</v>
      </c>
      <c r="F41748">
        <v>8.3333333333333339</v>
      </c>
      <c r="G41748">
        <f t="shared" si="2608"/>
        <v>6.75</v>
      </c>
      <c r="H41748" t="e">
        <f t="shared" si="2609"/>
        <v>#N/A</v>
      </c>
      <c r="I41748" t="e">
        <f t="shared" si="2610"/>
        <v>#N/A</v>
      </c>
      <c r="J41748" t="e">
        <f t="shared" si="2611"/>
        <v>#N/A</v>
      </c>
    </row>
    <row r="41749" spans="1:10" x14ac:dyDescent="0.25">
      <c r="A41749">
        <v>357.012</v>
      </c>
      <c r="B41749">
        <v>2.7330000000000001</v>
      </c>
      <c r="C41749">
        <v>7.05</v>
      </c>
      <c r="D41749">
        <v>2.9602900000000001</v>
      </c>
      <c r="E41749" t="s">
        <v>41752</v>
      </c>
      <c r="F41749">
        <v>8.3333333333333339</v>
      </c>
      <c r="G41749">
        <f t="shared" si="2608"/>
        <v>7.05</v>
      </c>
      <c r="H41749" t="e">
        <f t="shared" si="2609"/>
        <v>#N/A</v>
      </c>
      <c r="I41749" t="e">
        <f t="shared" si="2610"/>
        <v>#N/A</v>
      </c>
      <c r="J41749" t="e">
        <f t="shared" si="2611"/>
        <v>#N/A</v>
      </c>
    </row>
    <row r="41750" spans="1:10" x14ac:dyDescent="0.25">
      <c r="A41750">
        <v>357.01900000000001</v>
      </c>
      <c r="B41750">
        <v>2.8740000000000001</v>
      </c>
      <c r="C41750">
        <v>6.9749999999999996</v>
      </c>
      <c r="D41750">
        <v>2.6433800000000001</v>
      </c>
      <c r="E41750" t="s">
        <v>41753</v>
      </c>
      <c r="F41750">
        <v>8.3333333333333339</v>
      </c>
      <c r="G41750">
        <f t="shared" si="2608"/>
        <v>6.9749999999999996</v>
      </c>
      <c r="H41750" t="e">
        <f t="shared" si="2609"/>
        <v>#N/A</v>
      </c>
      <c r="I41750" t="e">
        <f t="shared" si="2610"/>
        <v>#N/A</v>
      </c>
      <c r="J41750" t="e">
        <f t="shared" si="2611"/>
        <v>#N/A</v>
      </c>
    </row>
    <row r="41751" spans="1:10" x14ac:dyDescent="0.25">
      <c r="A41751">
        <v>357.02600000000001</v>
      </c>
      <c r="B41751">
        <v>2.7959999999999998</v>
      </c>
      <c r="C41751">
        <v>6.6</v>
      </c>
      <c r="D41751">
        <v>2.4022000000000001</v>
      </c>
      <c r="E41751" t="s">
        <v>41754</v>
      </c>
      <c r="F41751">
        <v>8.3333333333333339</v>
      </c>
      <c r="G41751">
        <f t="shared" si="2608"/>
        <v>6.6</v>
      </c>
      <c r="H41751" t="e">
        <f t="shared" si="2609"/>
        <v>#N/A</v>
      </c>
      <c r="I41751" t="e">
        <f t="shared" si="2610"/>
        <v>#N/A</v>
      </c>
      <c r="J41751" t="e">
        <f t="shared" si="2611"/>
        <v>#N/A</v>
      </c>
    </row>
    <row r="41752" spans="1:10" x14ac:dyDescent="0.25">
      <c r="A41752">
        <v>357.03300000000002</v>
      </c>
      <c r="B41752">
        <v>3.0310000000000001</v>
      </c>
      <c r="C41752">
        <v>7.2</v>
      </c>
      <c r="D41752">
        <v>2.5990199999999999</v>
      </c>
      <c r="E41752" t="s">
        <v>41755</v>
      </c>
      <c r="F41752">
        <v>8.3333333333333339</v>
      </c>
      <c r="G41752">
        <f t="shared" si="2608"/>
        <v>7.2</v>
      </c>
      <c r="H41752" t="e">
        <f t="shared" si="2609"/>
        <v>#N/A</v>
      </c>
      <c r="I41752" t="e">
        <f t="shared" si="2610"/>
        <v>#N/A</v>
      </c>
      <c r="J41752" t="e">
        <f t="shared" si="2611"/>
        <v>#N/A</v>
      </c>
    </row>
    <row r="41753" spans="1:10" x14ac:dyDescent="0.25">
      <c r="A41753">
        <v>357.04</v>
      </c>
      <c r="B41753">
        <v>3.1629999999999998</v>
      </c>
      <c r="C41753">
        <v>6.5250000000000004</v>
      </c>
      <c r="D41753">
        <v>1.6975499999999999</v>
      </c>
      <c r="E41753" t="s">
        <v>41756</v>
      </c>
      <c r="F41753">
        <v>8.3333333333333339</v>
      </c>
      <c r="G41753">
        <f t="shared" si="2608"/>
        <v>6.5250000000000004</v>
      </c>
      <c r="H41753" t="e">
        <f t="shared" si="2609"/>
        <v>#N/A</v>
      </c>
      <c r="I41753" t="e">
        <f t="shared" si="2610"/>
        <v>#N/A</v>
      </c>
      <c r="J41753" t="e">
        <f t="shared" si="2611"/>
        <v>#N/A</v>
      </c>
    </row>
    <row r="41754" spans="1:10" x14ac:dyDescent="0.25">
      <c r="A41754">
        <v>357.04700000000003</v>
      </c>
      <c r="B41754">
        <v>3.3860000000000001</v>
      </c>
      <c r="C41754">
        <v>6.6</v>
      </c>
      <c r="D41754">
        <v>1.3899600000000001</v>
      </c>
      <c r="E41754" t="s">
        <v>41757</v>
      </c>
      <c r="F41754">
        <v>8.3333333333333339</v>
      </c>
      <c r="G41754">
        <f t="shared" si="2608"/>
        <v>6.6</v>
      </c>
      <c r="H41754" t="e">
        <f t="shared" si="2609"/>
        <v>#N/A</v>
      </c>
      <c r="I41754" t="e">
        <f t="shared" si="2610"/>
        <v>#N/A</v>
      </c>
      <c r="J41754" t="e">
        <f t="shared" si="2611"/>
        <v>#N/A</v>
      </c>
    </row>
    <row r="41755" spans="1:10" x14ac:dyDescent="0.25">
      <c r="A41755">
        <v>357.05399999999997</v>
      </c>
      <c r="B41755">
        <v>3.5590000000000002</v>
      </c>
      <c r="C41755">
        <v>5.9249999999999998</v>
      </c>
      <c r="D41755">
        <v>0.41814800000000002</v>
      </c>
      <c r="E41755" t="s">
        <v>41758</v>
      </c>
      <c r="F41755">
        <v>8.3333333333333339</v>
      </c>
      <c r="G41755">
        <f t="shared" si="2608"/>
        <v>5.9249999999999998</v>
      </c>
      <c r="H41755" t="e">
        <f t="shared" si="2609"/>
        <v>#N/A</v>
      </c>
      <c r="I41755" t="e">
        <f t="shared" si="2610"/>
        <v>#N/A</v>
      </c>
      <c r="J41755" t="e">
        <f t="shared" si="2611"/>
        <v>#N/A</v>
      </c>
    </row>
    <row r="41756" spans="1:10" x14ac:dyDescent="0.25">
      <c r="A41756">
        <v>357.06099999999998</v>
      </c>
      <c r="B41756">
        <v>3.6560000000000001</v>
      </c>
      <c r="C41756">
        <v>5.625</v>
      </c>
      <c r="D41756">
        <v>-4.8271700000000001E-2</v>
      </c>
      <c r="E41756" t="s">
        <v>41759</v>
      </c>
      <c r="F41756">
        <v>8.3333333333333339</v>
      </c>
      <c r="G41756">
        <f t="shared" si="2608"/>
        <v>5.625</v>
      </c>
      <c r="H41756" t="e">
        <f t="shared" si="2609"/>
        <v>#N/A</v>
      </c>
      <c r="I41756" t="e">
        <f t="shared" si="2610"/>
        <v>#N/A</v>
      </c>
      <c r="J41756" t="e">
        <f t="shared" si="2611"/>
        <v>#N/A</v>
      </c>
    </row>
    <row r="41757" spans="1:10" x14ac:dyDescent="0.25">
      <c r="A41757">
        <v>357.06799999999998</v>
      </c>
      <c r="B41757">
        <v>5.5380000000000003</v>
      </c>
      <c r="C41757">
        <v>4.5750000000000002</v>
      </c>
      <c r="D41757">
        <v>-4.3271499999999996</v>
      </c>
      <c r="E41757" t="s">
        <v>41760</v>
      </c>
      <c r="F41757">
        <v>8.3333333333333339</v>
      </c>
      <c r="G41757">
        <f t="shared" si="2608"/>
        <v>4.5750000000000002</v>
      </c>
      <c r="H41757" t="e">
        <f t="shared" si="2609"/>
        <v>#N/A</v>
      </c>
      <c r="I41757" t="e">
        <f t="shared" si="2610"/>
        <v>#N/A</v>
      </c>
      <c r="J41757" t="e">
        <f t="shared" si="2611"/>
        <v>#N/A</v>
      </c>
    </row>
    <row r="41758" spans="1:10" x14ac:dyDescent="0.25">
      <c r="A41758">
        <v>357.07499999999999</v>
      </c>
      <c r="B41758">
        <v>6.2960000000000003</v>
      </c>
      <c r="C41758">
        <v>4.7249999999999996</v>
      </c>
      <c r="D41758">
        <v>-5.4776300000000004</v>
      </c>
      <c r="E41758" t="s">
        <v>41761</v>
      </c>
      <c r="F41758">
        <v>8.3333333333333339</v>
      </c>
      <c r="G41758">
        <f t="shared" si="2608"/>
        <v>4.7249999999999996</v>
      </c>
      <c r="H41758" t="e">
        <f t="shared" si="2609"/>
        <v>#N/A</v>
      </c>
      <c r="I41758" t="e">
        <f t="shared" si="2610"/>
        <v>#N/A</v>
      </c>
      <c r="J41758" t="e">
        <f t="shared" si="2611"/>
        <v>#N/A</v>
      </c>
    </row>
    <row r="41759" spans="1:10" x14ac:dyDescent="0.25">
      <c r="A41759">
        <v>357.08199999999999</v>
      </c>
      <c r="B41759">
        <v>5.4359999999999999</v>
      </c>
      <c r="C41759">
        <v>4.05</v>
      </c>
      <c r="D41759">
        <v>-4.6771599999999998</v>
      </c>
      <c r="E41759" t="s">
        <v>41762</v>
      </c>
      <c r="F41759">
        <v>8.3333333333333339</v>
      </c>
      <c r="G41759">
        <f t="shared" si="2608"/>
        <v>4.05</v>
      </c>
      <c r="H41759" t="e">
        <f t="shared" si="2609"/>
        <v>#N/A</v>
      </c>
      <c r="I41759" t="e">
        <f t="shared" si="2610"/>
        <v>#N/A</v>
      </c>
      <c r="J41759" t="e">
        <f t="shared" si="2611"/>
        <v>#N/A</v>
      </c>
    </row>
    <row r="41760" spans="1:10" x14ac:dyDescent="0.25">
      <c r="A41760">
        <v>357.08800000000002</v>
      </c>
      <c r="B41760">
        <v>5.2080000000000002</v>
      </c>
      <c r="C41760">
        <v>4.5</v>
      </c>
      <c r="D41760">
        <v>-3.8359800000000002</v>
      </c>
      <c r="E41760" t="s">
        <v>41763</v>
      </c>
      <c r="F41760">
        <v>8.3333333333333339</v>
      </c>
      <c r="G41760">
        <f t="shared" si="2608"/>
        <v>4.5</v>
      </c>
      <c r="H41760" t="e">
        <f t="shared" si="2609"/>
        <v>#N/A</v>
      </c>
      <c r="I41760" t="e">
        <f t="shared" si="2610"/>
        <v>#N/A</v>
      </c>
      <c r="J41760" t="e">
        <f t="shared" si="2611"/>
        <v>#N/A</v>
      </c>
    </row>
    <row r="41761" spans="1:10" x14ac:dyDescent="0.25">
      <c r="A41761">
        <v>357.09500000000003</v>
      </c>
      <c r="B41761">
        <v>5.3040000000000003</v>
      </c>
      <c r="C41761">
        <v>4.4249999999999998</v>
      </c>
      <c r="D41761">
        <v>-4.0756899999999998</v>
      </c>
      <c r="E41761" t="s">
        <v>41764</v>
      </c>
      <c r="F41761">
        <v>8.3333333333333339</v>
      </c>
      <c r="G41761">
        <f t="shared" si="2608"/>
        <v>4.4249999999999998</v>
      </c>
      <c r="H41761" t="e">
        <f t="shared" si="2609"/>
        <v>#N/A</v>
      </c>
      <c r="I41761" t="e">
        <f t="shared" si="2610"/>
        <v>#N/A</v>
      </c>
      <c r="J41761" t="e">
        <f t="shared" si="2611"/>
        <v>#N/A</v>
      </c>
    </row>
    <row r="41762" spans="1:10" x14ac:dyDescent="0.25">
      <c r="A41762">
        <v>357.10199999999998</v>
      </c>
      <c r="B41762">
        <v>4.8369999999999997</v>
      </c>
      <c r="C41762">
        <v>4.875</v>
      </c>
      <c r="D41762">
        <v>-2.8244699999999998</v>
      </c>
      <c r="E41762" t="s">
        <v>41765</v>
      </c>
      <c r="F41762">
        <v>8.3333333333333339</v>
      </c>
      <c r="G41762">
        <f t="shared" si="2608"/>
        <v>4.875</v>
      </c>
      <c r="H41762" t="e">
        <f t="shared" si="2609"/>
        <v>#N/A</v>
      </c>
      <c r="I41762" t="e">
        <f t="shared" si="2610"/>
        <v>#N/A</v>
      </c>
      <c r="J41762" t="e">
        <f t="shared" si="2611"/>
        <v>#N/A</v>
      </c>
    </row>
    <row r="41763" spans="1:10" x14ac:dyDescent="0.25">
      <c r="A41763">
        <v>357.10899999999998</v>
      </c>
      <c r="B41763">
        <v>4.8710000000000004</v>
      </c>
      <c r="C41763">
        <v>4.95</v>
      </c>
      <c r="D41763">
        <v>-2.8078099999999999</v>
      </c>
      <c r="E41763" t="s">
        <v>41766</v>
      </c>
      <c r="F41763">
        <v>8.3333333333333339</v>
      </c>
      <c r="G41763">
        <f t="shared" si="2608"/>
        <v>4.95</v>
      </c>
      <c r="H41763" t="e">
        <f t="shared" si="2609"/>
        <v>#N/A</v>
      </c>
      <c r="I41763" t="e">
        <f t="shared" si="2610"/>
        <v>#N/A</v>
      </c>
      <c r="J41763" t="e">
        <f t="shared" si="2611"/>
        <v>#N/A</v>
      </c>
    </row>
    <row r="41764" spans="1:10" x14ac:dyDescent="0.25">
      <c r="A41764">
        <v>357.11599999999999</v>
      </c>
      <c r="B41764">
        <v>4.3739999999999997</v>
      </c>
      <c r="C41764">
        <v>4.2</v>
      </c>
      <c r="D41764">
        <v>-2.70512</v>
      </c>
      <c r="E41764" t="s">
        <v>41767</v>
      </c>
      <c r="F41764">
        <v>8.3333333333333339</v>
      </c>
      <c r="G41764">
        <f t="shared" si="2608"/>
        <v>4.2</v>
      </c>
      <c r="H41764" t="e">
        <f t="shared" si="2609"/>
        <v>#N/A</v>
      </c>
      <c r="I41764" t="e">
        <f t="shared" si="2610"/>
        <v>#N/A</v>
      </c>
      <c r="J41764" t="e">
        <f t="shared" si="2611"/>
        <v>#N/A</v>
      </c>
    </row>
    <row r="41765" spans="1:10" x14ac:dyDescent="0.25">
      <c r="A41765">
        <v>357.12299999999999</v>
      </c>
      <c r="B41765">
        <v>4.7569999999999997</v>
      </c>
      <c r="C41765">
        <v>4.5</v>
      </c>
      <c r="D41765">
        <v>-3.0622199999999999</v>
      </c>
      <c r="E41765" t="s">
        <v>41768</v>
      </c>
      <c r="F41765">
        <v>8.3333333333333339</v>
      </c>
      <c r="G41765">
        <f t="shared" si="2608"/>
        <v>4.5</v>
      </c>
      <c r="H41765" t="e">
        <f t="shared" si="2609"/>
        <v>#N/A</v>
      </c>
      <c r="I41765" t="e">
        <f t="shared" si="2610"/>
        <v>#N/A</v>
      </c>
      <c r="J41765" t="e">
        <f t="shared" si="2611"/>
        <v>#N/A</v>
      </c>
    </row>
    <row r="41766" spans="1:10" x14ac:dyDescent="0.25">
      <c r="A41766">
        <v>357.13</v>
      </c>
      <c r="B41766">
        <v>4.7240000000000002</v>
      </c>
      <c r="C41766">
        <v>5.0250000000000004</v>
      </c>
      <c r="D41766">
        <v>-2.4805999999999999</v>
      </c>
      <c r="E41766" t="s">
        <v>41769</v>
      </c>
      <c r="F41766">
        <v>8.3333333333333339</v>
      </c>
      <c r="G41766">
        <f t="shared" si="2608"/>
        <v>5.0250000000000004</v>
      </c>
      <c r="H41766" t="e">
        <f t="shared" si="2609"/>
        <v>#N/A</v>
      </c>
      <c r="I41766" t="e">
        <f t="shared" si="2610"/>
        <v>#N/A</v>
      </c>
      <c r="J41766" t="e">
        <f t="shared" si="2611"/>
        <v>#N/A</v>
      </c>
    </row>
    <row r="41767" spans="1:10" x14ac:dyDescent="0.25">
      <c r="A41767">
        <v>357.137</v>
      </c>
      <c r="B41767">
        <v>4.4640000000000004</v>
      </c>
      <c r="C41767">
        <v>5.25</v>
      </c>
      <c r="D41767">
        <v>-1.8095300000000001</v>
      </c>
      <c r="E41767" t="s">
        <v>41770</v>
      </c>
      <c r="F41767">
        <v>8.3333333333333339</v>
      </c>
      <c r="G41767">
        <f t="shared" si="2608"/>
        <v>5.25</v>
      </c>
      <c r="H41767" t="e">
        <f t="shared" si="2609"/>
        <v>#N/A</v>
      </c>
      <c r="I41767" t="e">
        <f t="shared" si="2610"/>
        <v>#N/A</v>
      </c>
      <c r="J41767" t="e">
        <f t="shared" si="2611"/>
        <v>#N/A</v>
      </c>
    </row>
    <row r="41768" spans="1:10" x14ac:dyDescent="0.25">
      <c r="A41768">
        <v>357.14400000000001</v>
      </c>
      <c r="B41768">
        <v>4.3600000000000003</v>
      </c>
      <c r="C41768">
        <v>5.4</v>
      </c>
      <c r="D41768">
        <v>-1.4811000000000001</v>
      </c>
      <c r="E41768" t="s">
        <v>41771</v>
      </c>
      <c r="F41768">
        <v>8.3333333333333339</v>
      </c>
      <c r="G41768">
        <f t="shared" si="2608"/>
        <v>5.4</v>
      </c>
      <c r="H41768" t="e">
        <f t="shared" si="2609"/>
        <v>#N/A</v>
      </c>
      <c r="I41768" t="e">
        <f t="shared" si="2610"/>
        <v>#N/A</v>
      </c>
      <c r="J41768" t="e">
        <f t="shared" si="2611"/>
        <v>#N/A</v>
      </c>
    </row>
    <row r="41769" spans="1:10" x14ac:dyDescent="0.25">
      <c r="A41769">
        <v>357.15100000000001</v>
      </c>
      <c r="B41769">
        <v>4.0110000000000001</v>
      </c>
      <c r="C41769">
        <v>4.95</v>
      </c>
      <c r="D41769">
        <v>-1.33233</v>
      </c>
      <c r="E41769" t="s">
        <v>41772</v>
      </c>
      <c r="F41769">
        <v>8.3333333333333339</v>
      </c>
      <c r="G41769">
        <f t="shared" si="2608"/>
        <v>4.95</v>
      </c>
      <c r="H41769" t="e">
        <f t="shared" si="2609"/>
        <v>#N/A</v>
      </c>
      <c r="I41769" t="e">
        <f t="shared" si="2610"/>
        <v>#N/A</v>
      </c>
      <c r="J41769" t="e">
        <f t="shared" si="2611"/>
        <v>#N/A</v>
      </c>
    </row>
    <row r="41770" spans="1:10" x14ac:dyDescent="0.25">
      <c r="A41770">
        <v>357.15800000000002</v>
      </c>
      <c r="B41770">
        <v>3.956</v>
      </c>
      <c r="C41770">
        <v>5.4749999999999996</v>
      </c>
      <c r="D41770">
        <v>-0.71297100000000002</v>
      </c>
      <c r="E41770" t="s">
        <v>41773</v>
      </c>
      <c r="F41770">
        <v>8.3333333333333339</v>
      </c>
      <c r="G41770">
        <f t="shared" si="2608"/>
        <v>5.4749999999999996</v>
      </c>
      <c r="H41770" t="e">
        <f t="shared" si="2609"/>
        <v>#N/A</v>
      </c>
      <c r="I41770" t="e">
        <f t="shared" si="2610"/>
        <v>#N/A</v>
      </c>
      <c r="J41770" t="e">
        <f t="shared" si="2611"/>
        <v>#N/A</v>
      </c>
    </row>
    <row r="41771" spans="1:10" x14ac:dyDescent="0.25">
      <c r="A41771">
        <v>357.16500000000002</v>
      </c>
      <c r="B41771">
        <v>3.7170000000000001</v>
      </c>
      <c r="C41771">
        <v>6</v>
      </c>
      <c r="D41771">
        <v>0.22207299999999999</v>
      </c>
      <c r="E41771" t="s">
        <v>41774</v>
      </c>
      <c r="F41771">
        <v>8.3333333333333339</v>
      </c>
      <c r="G41771">
        <f t="shared" si="2608"/>
        <v>6</v>
      </c>
      <c r="H41771" t="e">
        <f t="shared" si="2609"/>
        <v>#N/A</v>
      </c>
      <c r="I41771" t="e">
        <f t="shared" si="2610"/>
        <v>#N/A</v>
      </c>
      <c r="J41771" t="e">
        <f t="shared" si="2611"/>
        <v>#N/A</v>
      </c>
    </row>
    <row r="41772" spans="1:10" x14ac:dyDescent="0.25">
      <c r="A41772">
        <v>357.17200000000003</v>
      </c>
      <c r="B41772">
        <v>3.476</v>
      </c>
      <c r="C41772">
        <v>5.7750000000000004</v>
      </c>
      <c r="D41772">
        <v>0.41054800000000002</v>
      </c>
      <c r="E41772" t="s">
        <v>41775</v>
      </c>
      <c r="F41772">
        <v>8.3333333333333339</v>
      </c>
      <c r="G41772">
        <f t="shared" si="2608"/>
        <v>5.7750000000000004</v>
      </c>
      <c r="H41772" t="e">
        <f t="shared" si="2609"/>
        <v>#N/A</v>
      </c>
      <c r="I41772" t="e">
        <f t="shared" si="2610"/>
        <v>#N/A</v>
      </c>
      <c r="J41772" t="e">
        <f t="shared" si="2611"/>
        <v>#N/A</v>
      </c>
    </row>
    <row r="41773" spans="1:10" x14ac:dyDescent="0.25">
      <c r="A41773">
        <v>357.17899999999997</v>
      </c>
      <c r="B41773">
        <v>3.1429999999999998</v>
      </c>
      <c r="C41773">
        <v>6.0750000000000002</v>
      </c>
      <c r="D41773">
        <v>1.28186</v>
      </c>
      <c r="E41773" t="s">
        <v>41776</v>
      </c>
      <c r="F41773">
        <v>8.3333333333333339</v>
      </c>
      <c r="G41773">
        <f t="shared" si="2608"/>
        <v>6.0750000000000002</v>
      </c>
      <c r="H41773" t="e">
        <f t="shared" si="2609"/>
        <v>#N/A</v>
      </c>
      <c r="I41773" t="e">
        <f t="shared" si="2610"/>
        <v>#N/A</v>
      </c>
      <c r="J41773" t="e">
        <f t="shared" si="2611"/>
        <v>#N/A</v>
      </c>
    </row>
    <row r="41774" spans="1:10" x14ac:dyDescent="0.25">
      <c r="A41774">
        <v>357.18599999999998</v>
      </c>
      <c r="B41774">
        <v>2.9380000000000002</v>
      </c>
      <c r="C41774">
        <v>7.2750000000000004</v>
      </c>
      <c r="D41774">
        <v>2.83358</v>
      </c>
      <c r="E41774" t="s">
        <v>41777</v>
      </c>
      <c r="F41774">
        <v>8.3333333333333339</v>
      </c>
      <c r="G41774">
        <f t="shared" si="2608"/>
        <v>7.2750000000000004</v>
      </c>
      <c r="H41774" t="e">
        <f t="shared" si="2609"/>
        <v>#N/A</v>
      </c>
      <c r="I41774" t="e">
        <f t="shared" si="2610"/>
        <v>#N/A</v>
      </c>
      <c r="J41774" t="e">
        <f t="shared" si="2611"/>
        <v>#N/A</v>
      </c>
    </row>
    <row r="41775" spans="1:10" x14ac:dyDescent="0.25">
      <c r="A41775">
        <v>357.19299999999998</v>
      </c>
      <c r="B41775">
        <v>3.2909999999999999</v>
      </c>
      <c r="C41775">
        <v>6.9</v>
      </c>
      <c r="D41775">
        <v>1.8529500000000001</v>
      </c>
      <c r="E41775" t="s">
        <v>41778</v>
      </c>
      <c r="F41775">
        <v>8.3333333333333339</v>
      </c>
      <c r="G41775">
        <f t="shared" si="2608"/>
        <v>6.9</v>
      </c>
      <c r="H41775" t="e">
        <f t="shared" si="2609"/>
        <v>#N/A</v>
      </c>
      <c r="I41775" t="e">
        <f t="shared" si="2610"/>
        <v>#N/A</v>
      </c>
      <c r="J41775" t="e">
        <f t="shared" si="2611"/>
        <v>#N/A</v>
      </c>
    </row>
    <row r="41776" spans="1:10" x14ac:dyDescent="0.25">
      <c r="A41776">
        <v>357.2</v>
      </c>
      <c r="B41776">
        <v>3.1419999999999999</v>
      </c>
      <c r="C41776">
        <v>6.75</v>
      </c>
      <c r="D41776">
        <v>1.95858</v>
      </c>
      <c r="E41776" t="s">
        <v>41779</v>
      </c>
      <c r="F41776">
        <v>8.3333333333333339</v>
      </c>
      <c r="G41776">
        <f t="shared" si="2608"/>
        <v>6.75</v>
      </c>
      <c r="H41776" t="e">
        <f t="shared" si="2609"/>
        <v>#N/A</v>
      </c>
      <c r="I41776" t="e">
        <f t="shared" si="2610"/>
        <v>#N/A</v>
      </c>
      <c r="J41776" t="e">
        <f t="shared" si="2611"/>
        <v>#N/A</v>
      </c>
    </row>
    <row r="41777" spans="1:10" x14ac:dyDescent="0.25">
      <c r="A41777">
        <v>357.20699999999999</v>
      </c>
      <c r="B41777">
        <v>2.9009999999999998</v>
      </c>
      <c r="C41777">
        <v>6.9</v>
      </c>
      <c r="D41777">
        <v>2.5220600000000002</v>
      </c>
      <c r="E41777" t="s">
        <v>41780</v>
      </c>
      <c r="F41777">
        <v>8.3333333333333339</v>
      </c>
      <c r="G41777">
        <f t="shared" si="2608"/>
        <v>6.9</v>
      </c>
      <c r="H41777" t="e">
        <f t="shared" si="2609"/>
        <v>#N/A</v>
      </c>
      <c r="I41777" t="e">
        <f t="shared" si="2610"/>
        <v>#N/A</v>
      </c>
      <c r="J41777" t="e">
        <f t="shared" si="2611"/>
        <v>#N/A</v>
      </c>
    </row>
    <row r="41778" spans="1:10" x14ac:dyDescent="0.25">
      <c r="A41778">
        <v>357.21300000000002</v>
      </c>
      <c r="B41778">
        <v>2.7269999999999999</v>
      </c>
      <c r="C41778">
        <v>7.7249999999999996</v>
      </c>
      <c r="D41778">
        <v>3.6455799999999998</v>
      </c>
      <c r="E41778" t="s">
        <v>41781</v>
      </c>
      <c r="F41778">
        <v>8.3333333333333339</v>
      </c>
      <c r="G41778">
        <f t="shared" si="2608"/>
        <v>7.7249999999999996</v>
      </c>
      <c r="H41778" t="e">
        <f t="shared" si="2609"/>
        <v>#N/A</v>
      </c>
      <c r="I41778" t="e">
        <f t="shared" si="2610"/>
        <v>#N/A</v>
      </c>
      <c r="J41778" t="e">
        <f t="shared" si="2611"/>
        <v>#N/A</v>
      </c>
    </row>
    <row r="41779" spans="1:10" x14ac:dyDescent="0.25">
      <c r="A41779">
        <v>357.22</v>
      </c>
      <c r="B41779">
        <v>3.581</v>
      </c>
      <c r="C41779">
        <v>7.4249999999999998</v>
      </c>
      <c r="D41779">
        <v>1.8804000000000001</v>
      </c>
      <c r="E41779" t="s">
        <v>41782</v>
      </c>
      <c r="F41779">
        <v>8.3333333333333339</v>
      </c>
      <c r="G41779">
        <f t="shared" si="2608"/>
        <v>7.4249999999999998</v>
      </c>
      <c r="H41779" t="e">
        <f t="shared" si="2609"/>
        <v>#N/A</v>
      </c>
      <c r="I41779" t="e">
        <f t="shared" si="2610"/>
        <v>#N/A</v>
      </c>
      <c r="J41779" t="e">
        <f t="shared" si="2611"/>
        <v>#N/A</v>
      </c>
    </row>
    <row r="41780" spans="1:10" x14ac:dyDescent="0.25">
      <c r="A41780">
        <v>357.22699999999998</v>
      </c>
      <c r="B41780">
        <v>3.7130000000000001</v>
      </c>
      <c r="C41780">
        <v>6.75</v>
      </c>
      <c r="D41780">
        <v>0.978935</v>
      </c>
      <c r="E41780" t="s">
        <v>41783</v>
      </c>
      <c r="F41780">
        <v>8.3333333333333339</v>
      </c>
      <c r="G41780">
        <f t="shared" si="2608"/>
        <v>6.75</v>
      </c>
      <c r="H41780" t="e">
        <f t="shared" si="2609"/>
        <v>#N/A</v>
      </c>
      <c r="I41780" t="e">
        <f t="shared" si="2610"/>
        <v>#N/A</v>
      </c>
      <c r="J41780" t="e">
        <f t="shared" si="2611"/>
        <v>#N/A</v>
      </c>
    </row>
    <row r="41781" spans="1:10" x14ac:dyDescent="0.25">
      <c r="A41781">
        <v>357.23399999999998</v>
      </c>
      <c r="B41781">
        <v>3.2959999999999998</v>
      </c>
      <c r="C41781">
        <v>6.3</v>
      </c>
      <c r="D41781">
        <v>1.24437</v>
      </c>
      <c r="E41781" t="s">
        <v>41784</v>
      </c>
      <c r="F41781">
        <v>8.3333333333333339</v>
      </c>
      <c r="G41781">
        <f t="shared" si="2608"/>
        <v>6.3</v>
      </c>
      <c r="H41781" t="e">
        <f t="shared" si="2609"/>
        <v>#N/A</v>
      </c>
      <c r="I41781" t="e">
        <f t="shared" si="2610"/>
        <v>#N/A</v>
      </c>
      <c r="J41781" t="e">
        <f t="shared" si="2611"/>
        <v>#N/A</v>
      </c>
    </row>
    <row r="41782" spans="1:10" x14ac:dyDescent="0.25">
      <c r="A41782">
        <v>357.24099999999999</v>
      </c>
      <c r="B41782">
        <v>3.1589999999999998</v>
      </c>
      <c r="C41782">
        <v>6.3</v>
      </c>
      <c r="D41782">
        <v>1.4794099999999999</v>
      </c>
      <c r="E41782" t="s">
        <v>41785</v>
      </c>
      <c r="F41782">
        <v>8.3333333333333339</v>
      </c>
      <c r="G41782">
        <f t="shared" si="2608"/>
        <v>6.3</v>
      </c>
      <c r="H41782" t="e">
        <f t="shared" si="2609"/>
        <v>#N/A</v>
      </c>
      <c r="I41782" t="e">
        <f t="shared" si="2610"/>
        <v>#N/A</v>
      </c>
      <c r="J41782" t="e">
        <f t="shared" si="2611"/>
        <v>#N/A</v>
      </c>
    </row>
    <row r="41783" spans="1:10" x14ac:dyDescent="0.25">
      <c r="A41783">
        <v>357.24799999999999</v>
      </c>
      <c r="B41783">
        <v>2.8180000000000001</v>
      </c>
      <c r="C41783">
        <v>7.4249999999999998</v>
      </c>
      <c r="D41783">
        <v>3.18946</v>
      </c>
      <c r="E41783" t="s">
        <v>41786</v>
      </c>
      <c r="F41783">
        <v>8.3333333333333339</v>
      </c>
      <c r="G41783">
        <f t="shared" si="2608"/>
        <v>7.4249999999999998</v>
      </c>
      <c r="H41783" t="e">
        <f t="shared" si="2609"/>
        <v>#N/A</v>
      </c>
      <c r="I41783" t="e">
        <f t="shared" si="2610"/>
        <v>#N/A</v>
      </c>
      <c r="J41783" t="e">
        <f t="shared" si="2611"/>
        <v>#N/A</v>
      </c>
    </row>
    <row r="41784" spans="1:10" x14ac:dyDescent="0.25">
      <c r="A41784">
        <v>357.255</v>
      </c>
      <c r="B41784">
        <v>3.089</v>
      </c>
      <c r="C41784">
        <v>7.65</v>
      </c>
      <c r="D41784">
        <v>2.9495100000000001</v>
      </c>
      <c r="E41784" t="s">
        <v>41787</v>
      </c>
      <c r="F41784">
        <v>8.3333333333333339</v>
      </c>
      <c r="G41784">
        <f t="shared" si="2608"/>
        <v>7.65</v>
      </c>
      <c r="H41784" t="e">
        <f t="shared" si="2609"/>
        <v>#N/A</v>
      </c>
      <c r="I41784" t="e">
        <f t="shared" si="2610"/>
        <v>#N/A</v>
      </c>
      <c r="J41784" t="e">
        <f t="shared" si="2611"/>
        <v>#N/A</v>
      </c>
    </row>
    <row r="41785" spans="1:10" x14ac:dyDescent="0.25">
      <c r="A41785">
        <v>357.262</v>
      </c>
      <c r="B41785">
        <v>3.4</v>
      </c>
      <c r="C41785">
        <v>6.6</v>
      </c>
      <c r="D41785">
        <v>1.3659399999999999</v>
      </c>
      <c r="E41785" t="s">
        <v>41788</v>
      </c>
      <c r="F41785">
        <v>8.3333333333333339</v>
      </c>
      <c r="G41785">
        <f t="shared" si="2608"/>
        <v>6.6</v>
      </c>
      <c r="H41785" t="e">
        <f t="shared" si="2609"/>
        <v>#N/A</v>
      </c>
      <c r="I41785" t="e">
        <f t="shared" si="2610"/>
        <v>#N/A</v>
      </c>
      <c r="J41785" t="e">
        <f t="shared" si="2611"/>
        <v>#N/A</v>
      </c>
    </row>
    <row r="41786" spans="1:10" x14ac:dyDescent="0.25">
      <c r="A41786">
        <v>357.26900000000001</v>
      </c>
      <c r="B41786">
        <v>3.1219999999999999</v>
      </c>
      <c r="C41786">
        <v>6.6749999999999998</v>
      </c>
      <c r="D41786">
        <v>1.9178900000000001</v>
      </c>
      <c r="E41786" t="s">
        <v>41789</v>
      </c>
      <c r="F41786">
        <v>8.3333333333333339</v>
      </c>
      <c r="G41786">
        <f t="shared" si="2608"/>
        <v>6.6749999999999998</v>
      </c>
      <c r="H41786" t="e">
        <f t="shared" si="2609"/>
        <v>#N/A</v>
      </c>
      <c r="I41786" t="e">
        <f t="shared" si="2610"/>
        <v>#N/A</v>
      </c>
      <c r="J41786" t="e">
        <f t="shared" si="2611"/>
        <v>#N/A</v>
      </c>
    </row>
    <row r="41787" spans="1:10" x14ac:dyDescent="0.25">
      <c r="A41787">
        <v>357.27600000000001</v>
      </c>
      <c r="B41787">
        <v>3.1019999999999999</v>
      </c>
      <c r="C41787">
        <v>7.2750000000000004</v>
      </c>
      <c r="D41787">
        <v>2.5522100000000001</v>
      </c>
      <c r="E41787" t="s">
        <v>41790</v>
      </c>
      <c r="F41787">
        <v>8.3333333333333339</v>
      </c>
      <c r="G41787">
        <f t="shared" si="2608"/>
        <v>7.2750000000000004</v>
      </c>
      <c r="H41787" t="e">
        <f t="shared" si="2609"/>
        <v>#N/A</v>
      </c>
      <c r="I41787" t="e">
        <f t="shared" si="2610"/>
        <v>#N/A</v>
      </c>
      <c r="J41787" t="e">
        <f t="shared" si="2611"/>
        <v>#N/A</v>
      </c>
    </row>
    <row r="41788" spans="1:10" x14ac:dyDescent="0.25">
      <c r="A41788">
        <v>357.28300000000002</v>
      </c>
      <c r="B41788">
        <v>3.2530000000000001</v>
      </c>
      <c r="C41788">
        <v>6.9749999999999996</v>
      </c>
      <c r="D41788">
        <v>1.9931399999999999</v>
      </c>
      <c r="E41788" t="s">
        <v>41791</v>
      </c>
      <c r="F41788">
        <v>8.3333333333333339</v>
      </c>
      <c r="G41788">
        <f t="shared" si="2608"/>
        <v>6.9749999999999996</v>
      </c>
      <c r="H41788" t="e">
        <f t="shared" si="2609"/>
        <v>#N/A</v>
      </c>
      <c r="I41788" t="e">
        <f t="shared" si="2610"/>
        <v>#N/A</v>
      </c>
      <c r="J41788" t="e">
        <f t="shared" si="2611"/>
        <v>#N/A</v>
      </c>
    </row>
    <row r="41789" spans="1:10" x14ac:dyDescent="0.25">
      <c r="A41789">
        <v>357.29</v>
      </c>
      <c r="B41789">
        <v>3.1150000000000002</v>
      </c>
      <c r="C41789">
        <v>7.05</v>
      </c>
      <c r="D41789">
        <v>2.3048999999999999</v>
      </c>
      <c r="E41789" t="s">
        <v>41792</v>
      </c>
      <c r="F41789">
        <v>8.3333333333333339</v>
      </c>
      <c r="G41789">
        <f t="shared" si="2608"/>
        <v>7.05</v>
      </c>
      <c r="H41789" t="e">
        <f t="shared" si="2609"/>
        <v>#N/A</v>
      </c>
      <c r="I41789" t="e">
        <f t="shared" si="2610"/>
        <v>#N/A</v>
      </c>
      <c r="J41789" t="e">
        <f t="shared" si="2611"/>
        <v>#N/A</v>
      </c>
    </row>
    <row r="41790" spans="1:10" x14ac:dyDescent="0.25">
      <c r="A41790">
        <v>357.29700000000003</v>
      </c>
      <c r="B41790">
        <v>3.2530000000000001</v>
      </c>
      <c r="C41790">
        <v>6.6749999999999998</v>
      </c>
      <c r="D41790">
        <v>1.6931400000000001</v>
      </c>
      <c r="E41790" t="s">
        <v>41793</v>
      </c>
      <c r="F41790">
        <v>8.3333333333333339</v>
      </c>
      <c r="G41790">
        <f t="shared" si="2608"/>
        <v>6.6749999999999998</v>
      </c>
      <c r="H41790" t="e">
        <f t="shared" si="2609"/>
        <v>#N/A</v>
      </c>
      <c r="I41790" t="e">
        <f t="shared" si="2610"/>
        <v>#N/A</v>
      </c>
      <c r="J41790" t="e">
        <f t="shared" si="2611"/>
        <v>#N/A</v>
      </c>
    </row>
    <row r="41791" spans="1:10" x14ac:dyDescent="0.25">
      <c r="A41791">
        <v>357.30399999999997</v>
      </c>
      <c r="B41791">
        <v>3.1280000000000001</v>
      </c>
      <c r="C41791">
        <v>7.125</v>
      </c>
      <c r="D41791">
        <v>2.3576000000000001</v>
      </c>
      <c r="E41791" t="s">
        <v>41794</v>
      </c>
      <c r="F41791">
        <v>8.3333333333333339</v>
      </c>
      <c r="G41791">
        <f t="shared" si="2608"/>
        <v>7.125</v>
      </c>
      <c r="H41791" t="e">
        <f t="shared" si="2609"/>
        <v>#N/A</v>
      </c>
      <c r="I41791" t="e">
        <f t="shared" si="2610"/>
        <v>#N/A</v>
      </c>
      <c r="J41791" t="e">
        <f t="shared" si="2611"/>
        <v>#N/A</v>
      </c>
    </row>
    <row r="41792" spans="1:10" x14ac:dyDescent="0.25">
      <c r="A41792">
        <v>357.31099999999998</v>
      </c>
      <c r="B41792">
        <v>2.9340000000000002</v>
      </c>
      <c r="C41792">
        <v>7.65</v>
      </c>
      <c r="D41792">
        <v>3.2154400000000001</v>
      </c>
      <c r="E41792" t="s">
        <v>41795</v>
      </c>
      <c r="F41792">
        <v>8.3333333333333339</v>
      </c>
      <c r="G41792">
        <f t="shared" si="2608"/>
        <v>7.65</v>
      </c>
      <c r="H41792" t="e">
        <f t="shared" si="2609"/>
        <v>#N/A</v>
      </c>
      <c r="I41792" t="e">
        <f t="shared" si="2610"/>
        <v>#N/A</v>
      </c>
      <c r="J41792" t="e">
        <f t="shared" si="2611"/>
        <v>#N/A</v>
      </c>
    </row>
    <row r="41793" spans="1:10" x14ac:dyDescent="0.25">
      <c r="A41793">
        <v>357.31799999999998</v>
      </c>
      <c r="B41793">
        <v>3.218</v>
      </c>
      <c r="C41793">
        <v>7.7249999999999996</v>
      </c>
      <c r="D41793">
        <v>2.8031899999999998</v>
      </c>
      <c r="E41793" t="s">
        <v>41796</v>
      </c>
      <c r="F41793">
        <v>8.3333333333333339</v>
      </c>
      <c r="G41793">
        <f t="shared" si="2608"/>
        <v>7.7249999999999996</v>
      </c>
      <c r="H41793" t="e">
        <f t="shared" si="2609"/>
        <v>#N/A</v>
      </c>
      <c r="I41793" t="e">
        <f t="shared" si="2610"/>
        <v>#N/A</v>
      </c>
      <c r="J41793" t="e">
        <f t="shared" si="2611"/>
        <v>#N/A</v>
      </c>
    </row>
    <row r="41794" spans="1:10" x14ac:dyDescent="0.25">
      <c r="A41794">
        <v>357.32499999999999</v>
      </c>
      <c r="B41794">
        <v>3.09</v>
      </c>
      <c r="C41794">
        <v>7.5</v>
      </c>
      <c r="D41794">
        <v>2.79779</v>
      </c>
      <c r="E41794" t="s">
        <v>41797</v>
      </c>
      <c r="F41794">
        <v>8.3333333333333339</v>
      </c>
      <c r="G41794">
        <f t="shared" si="2608"/>
        <v>7.5</v>
      </c>
      <c r="H41794" t="e">
        <f t="shared" si="2609"/>
        <v>#N/A</v>
      </c>
      <c r="I41794" t="e">
        <f t="shared" si="2610"/>
        <v>#N/A</v>
      </c>
      <c r="J41794" t="e">
        <f t="shared" si="2611"/>
        <v>#N/A</v>
      </c>
    </row>
    <row r="41795" spans="1:10" x14ac:dyDescent="0.25">
      <c r="A41795">
        <v>357.33199999999999</v>
      </c>
      <c r="B41795">
        <v>3.383</v>
      </c>
      <c r="C41795">
        <v>7.05</v>
      </c>
      <c r="D41795">
        <v>1.8451</v>
      </c>
      <c r="E41795" t="s">
        <v>41798</v>
      </c>
      <c r="F41795">
        <v>8.3333333333333339</v>
      </c>
      <c r="G41795">
        <f t="shared" ref="G41795:G41858" si="2612">IF(F41795&lt;20,C41795,NA())</f>
        <v>7.05</v>
      </c>
      <c r="H41795" t="e">
        <f t="shared" ref="H41795:H41858" si="2613">IF(AND(F41795&gt;19.999,F41795&lt;30),C41795,NA())</f>
        <v>#N/A</v>
      </c>
      <c r="I41795" t="e">
        <f t="shared" ref="I41795:I41858" si="2614">IF(AND(F41795&gt;29.999,F41795&lt;40),C41795,NA())</f>
        <v>#N/A</v>
      </c>
      <c r="J41795" t="e">
        <f t="shared" ref="J41795:J41858" si="2615">IF(F41795&gt;40,C41795,NA())</f>
        <v>#N/A</v>
      </c>
    </row>
    <row r="41796" spans="1:10" x14ac:dyDescent="0.25">
      <c r="A41796">
        <v>357.33800000000002</v>
      </c>
      <c r="B41796">
        <v>3.51</v>
      </c>
      <c r="C41796">
        <v>7.2750000000000004</v>
      </c>
      <c r="D41796">
        <v>1.85222</v>
      </c>
      <c r="E41796" t="s">
        <v>41799</v>
      </c>
      <c r="F41796">
        <v>8.3333333333333339</v>
      </c>
      <c r="G41796">
        <f t="shared" si="2612"/>
        <v>7.2750000000000004</v>
      </c>
      <c r="H41796" t="e">
        <f t="shared" si="2613"/>
        <v>#N/A</v>
      </c>
      <c r="I41796" t="e">
        <f t="shared" si="2614"/>
        <v>#N/A</v>
      </c>
      <c r="J41796" t="e">
        <f t="shared" si="2615"/>
        <v>#N/A</v>
      </c>
    </row>
    <row r="41797" spans="1:10" x14ac:dyDescent="0.25">
      <c r="A41797">
        <v>357.34500000000003</v>
      </c>
      <c r="B41797">
        <v>3.472</v>
      </c>
      <c r="C41797">
        <v>6.9749999999999996</v>
      </c>
      <c r="D41797">
        <v>1.61741</v>
      </c>
      <c r="E41797" t="s">
        <v>41800</v>
      </c>
      <c r="F41797">
        <v>8.3333333333333339</v>
      </c>
      <c r="G41797">
        <f t="shared" si="2612"/>
        <v>6.9749999999999996</v>
      </c>
      <c r="H41797" t="e">
        <f t="shared" si="2613"/>
        <v>#N/A</v>
      </c>
      <c r="I41797" t="e">
        <f t="shared" si="2614"/>
        <v>#N/A</v>
      </c>
      <c r="J41797" t="e">
        <f t="shared" si="2615"/>
        <v>#N/A</v>
      </c>
    </row>
    <row r="41798" spans="1:10" x14ac:dyDescent="0.25">
      <c r="A41798">
        <v>357.35199999999998</v>
      </c>
      <c r="B41798">
        <v>3.8519999999999999</v>
      </c>
      <c r="C41798">
        <v>6.75</v>
      </c>
      <c r="D41798">
        <v>0.74045799999999995</v>
      </c>
      <c r="E41798" t="s">
        <v>41801</v>
      </c>
      <c r="F41798">
        <v>8.3333333333333339</v>
      </c>
      <c r="G41798">
        <f t="shared" si="2612"/>
        <v>6.75</v>
      </c>
      <c r="H41798" t="e">
        <f t="shared" si="2613"/>
        <v>#N/A</v>
      </c>
      <c r="I41798" t="e">
        <f t="shared" si="2614"/>
        <v>#N/A</v>
      </c>
      <c r="J41798" t="e">
        <f t="shared" si="2615"/>
        <v>#N/A</v>
      </c>
    </row>
    <row r="41799" spans="1:10" x14ac:dyDescent="0.25">
      <c r="A41799">
        <v>357.35899999999998</v>
      </c>
      <c r="B41799">
        <v>3.9609999999999999</v>
      </c>
      <c r="C41799">
        <v>8.25</v>
      </c>
      <c r="D41799">
        <v>2.0534500000000002</v>
      </c>
      <c r="E41799" t="s">
        <v>41802</v>
      </c>
      <c r="F41799">
        <v>8.3333333333333339</v>
      </c>
      <c r="G41799">
        <f t="shared" si="2612"/>
        <v>8.25</v>
      </c>
      <c r="H41799" t="e">
        <f t="shared" si="2613"/>
        <v>#N/A</v>
      </c>
      <c r="I41799" t="e">
        <f t="shared" si="2614"/>
        <v>#N/A</v>
      </c>
      <c r="J41799" t="e">
        <f t="shared" si="2615"/>
        <v>#N/A</v>
      </c>
    </row>
    <row r="41800" spans="1:10" x14ac:dyDescent="0.25">
      <c r="A41800">
        <v>357.36599999999999</v>
      </c>
      <c r="B41800">
        <v>4.5389999999999997</v>
      </c>
      <c r="C41800">
        <v>8.6999999999999993</v>
      </c>
      <c r="D41800">
        <v>1.5118</v>
      </c>
      <c r="E41800" t="s">
        <v>41803</v>
      </c>
      <c r="F41800">
        <v>8.3333333333333339</v>
      </c>
      <c r="G41800">
        <f t="shared" si="2612"/>
        <v>8.6999999999999993</v>
      </c>
      <c r="H41800" t="e">
        <f t="shared" si="2613"/>
        <v>#N/A</v>
      </c>
      <c r="I41800" t="e">
        <f t="shared" si="2614"/>
        <v>#N/A</v>
      </c>
      <c r="J41800" t="e">
        <f t="shared" si="2615"/>
        <v>#N/A</v>
      </c>
    </row>
    <row r="41801" spans="1:10" x14ac:dyDescent="0.25">
      <c r="A41801">
        <v>357.37299999999999</v>
      </c>
      <c r="B41801">
        <v>4.423</v>
      </c>
      <c r="C41801">
        <v>8.4749999999999996</v>
      </c>
      <c r="D41801">
        <v>1.4858100000000001</v>
      </c>
      <c r="E41801" t="s">
        <v>41804</v>
      </c>
      <c r="F41801">
        <v>8.3333333333333339</v>
      </c>
      <c r="G41801">
        <f t="shared" si="2612"/>
        <v>8.4749999999999996</v>
      </c>
      <c r="H41801" t="e">
        <f t="shared" si="2613"/>
        <v>#N/A</v>
      </c>
      <c r="I41801" t="e">
        <f t="shared" si="2614"/>
        <v>#N/A</v>
      </c>
      <c r="J41801" t="e">
        <f t="shared" si="2615"/>
        <v>#N/A</v>
      </c>
    </row>
    <row r="41802" spans="1:10" x14ac:dyDescent="0.25">
      <c r="A41802">
        <v>357.38</v>
      </c>
      <c r="B41802">
        <v>4.21</v>
      </c>
      <c r="C41802">
        <v>8.6999999999999993</v>
      </c>
      <c r="D41802">
        <v>2.0762499999999999</v>
      </c>
      <c r="E41802" t="s">
        <v>41805</v>
      </c>
      <c r="F41802">
        <v>8.3333333333333339</v>
      </c>
      <c r="G41802">
        <f t="shared" si="2612"/>
        <v>8.6999999999999993</v>
      </c>
      <c r="H41802" t="e">
        <f t="shared" si="2613"/>
        <v>#N/A</v>
      </c>
      <c r="I41802" t="e">
        <f t="shared" si="2614"/>
        <v>#N/A</v>
      </c>
      <c r="J41802" t="e">
        <f t="shared" si="2615"/>
        <v>#N/A</v>
      </c>
    </row>
    <row r="41803" spans="1:10" x14ac:dyDescent="0.25">
      <c r="A41803">
        <v>357.387</v>
      </c>
      <c r="B41803">
        <v>4.0609999999999999</v>
      </c>
      <c r="C41803">
        <v>8.1</v>
      </c>
      <c r="D41803">
        <v>1.7318800000000001</v>
      </c>
      <c r="E41803" t="s">
        <v>41806</v>
      </c>
      <c r="F41803">
        <v>8.3333333333333339</v>
      </c>
      <c r="G41803">
        <f t="shared" si="2612"/>
        <v>8.1</v>
      </c>
      <c r="H41803" t="e">
        <f t="shared" si="2613"/>
        <v>#N/A</v>
      </c>
      <c r="I41803" t="e">
        <f t="shared" si="2614"/>
        <v>#N/A</v>
      </c>
      <c r="J41803" t="e">
        <f t="shared" si="2615"/>
        <v>#N/A</v>
      </c>
    </row>
    <row r="41804" spans="1:10" x14ac:dyDescent="0.25">
      <c r="A41804">
        <v>357.39400000000001</v>
      </c>
      <c r="B41804">
        <v>4.3090000000000002</v>
      </c>
      <c r="C41804">
        <v>7.7249999999999996</v>
      </c>
      <c r="D41804">
        <v>0.93139899999999998</v>
      </c>
      <c r="E41804" t="s">
        <v>41807</v>
      </c>
      <c r="F41804">
        <v>8.3333333333333339</v>
      </c>
      <c r="G41804">
        <f t="shared" si="2612"/>
        <v>7.7249999999999996</v>
      </c>
      <c r="H41804" t="e">
        <f t="shared" si="2613"/>
        <v>#N/A</v>
      </c>
      <c r="I41804" t="e">
        <f t="shared" si="2614"/>
        <v>#N/A</v>
      </c>
      <c r="J41804" t="e">
        <f t="shared" si="2615"/>
        <v>#N/A</v>
      </c>
    </row>
    <row r="41805" spans="1:10" x14ac:dyDescent="0.25">
      <c r="A41805">
        <v>357.40100000000001</v>
      </c>
      <c r="B41805">
        <v>4.4320000000000004</v>
      </c>
      <c r="C41805">
        <v>6.9</v>
      </c>
      <c r="D41805">
        <v>-0.104628</v>
      </c>
      <c r="E41805" t="s">
        <v>41808</v>
      </c>
      <c r="F41805">
        <v>8.3333333333333339</v>
      </c>
      <c r="G41805">
        <f t="shared" si="2612"/>
        <v>6.9</v>
      </c>
      <c r="H41805" t="e">
        <f t="shared" si="2613"/>
        <v>#N/A</v>
      </c>
      <c r="I41805" t="e">
        <f t="shared" si="2614"/>
        <v>#N/A</v>
      </c>
      <c r="J41805" t="e">
        <f t="shared" si="2615"/>
        <v>#N/A</v>
      </c>
    </row>
    <row r="41806" spans="1:10" x14ac:dyDescent="0.25">
      <c r="A41806">
        <v>357.40800000000002</v>
      </c>
      <c r="B41806">
        <v>4.3520000000000003</v>
      </c>
      <c r="C41806">
        <v>7.4249999999999998</v>
      </c>
      <c r="D41806">
        <v>0.55762500000000004</v>
      </c>
      <c r="E41806" t="s">
        <v>41809</v>
      </c>
      <c r="F41806">
        <v>8.3333333333333339</v>
      </c>
      <c r="G41806">
        <f t="shared" si="2612"/>
        <v>7.4249999999999998</v>
      </c>
      <c r="H41806" t="e">
        <f t="shared" si="2613"/>
        <v>#N/A</v>
      </c>
      <c r="I41806" t="e">
        <f t="shared" si="2614"/>
        <v>#N/A</v>
      </c>
      <c r="J41806" t="e">
        <f t="shared" si="2615"/>
        <v>#N/A</v>
      </c>
    </row>
    <row r="41807" spans="1:10" x14ac:dyDescent="0.25">
      <c r="A41807">
        <v>357.41500000000002</v>
      </c>
      <c r="B41807">
        <v>4.6660000000000004</v>
      </c>
      <c r="C41807">
        <v>8.0250000000000004</v>
      </c>
      <c r="D41807">
        <v>0.61890599999999996</v>
      </c>
      <c r="E41807" t="s">
        <v>41810</v>
      </c>
      <c r="F41807">
        <v>8.3333333333333339</v>
      </c>
      <c r="G41807">
        <f t="shared" si="2612"/>
        <v>8.0250000000000004</v>
      </c>
      <c r="H41807" t="e">
        <f t="shared" si="2613"/>
        <v>#N/A</v>
      </c>
      <c r="I41807" t="e">
        <f t="shared" si="2614"/>
        <v>#N/A</v>
      </c>
      <c r="J41807" t="e">
        <f t="shared" si="2615"/>
        <v>#N/A</v>
      </c>
    </row>
    <row r="41808" spans="1:10" x14ac:dyDescent="0.25">
      <c r="A41808">
        <v>357.42200000000003</v>
      </c>
      <c r="B41808">
        <v>4.4160000000000004</v>
      </c>
      <c r="C41808">
        <v>8.25</v>
      </c>
      <c r="D41808">
        <v>1.2728200000000001</v>
      </c>
      <c r="E41808" t="s">
        <v>41811</v>
      </c>
      <c r="F41808">
        <v>8.3333333333333339</v>
      </c>
      <c r="G41808">
        <f t="shared" si="2612"/>
        <v>8.25</v>
      </c>
      <c r="H41808" t="e">
        <f t="shared" si="2613"/>
        <v>#N/A</v>
      </c>
      <c r="I41808" t="e">
        <f t="shared" si="2614"/>
        <v>#N/A</v>
      </c>
      <c r="J41808" t="e">
        <f t="shared" si="2615"/>
        <v>#N/A</v>
      </c>
    </row>
    <row r="41809" spans="1:10" x14ac:dyDescent="0.25">
      <c r="A41809">
        <v>357.42899999999997</v>
      </c>
      <c r="B41809">
        <v>4.5129999999999999</v>
      </c>
      <c r="C41809">
        <v>8.6999999999999993</v>
      </c>
      <c r="D41809">
        <v>1.5564</v>
      </c>
      <c r="E41809" t="s">
        <v>41812</v>
      </c>
      <c r="F41809">
        <v>8.3333333333333339</v>
      </c>
      <c r="G41809">
        <f t="shared" si="2612"/>
        <v>8.6999999999999993</v>
      </c>
      <c r="H41809" t="e">
        <f t="shared" si="2613"/>
        <v>#N/A</v>
      </c>
      <c r="I41809" t="e">
        <f t="shared" si="2614"/>
        <v>#N/A</v>
      </c>
      <c r="J41809" t="e">
        <f t="shared" si="2615"/>
        <v>#N/A</v>
      </c>
    </row>
    <row r="41810" spans="1:10" x14ac:dyDescent="0.25">
      <c r="A41810">
        <v>357.43599999999998</v>
      </c>
      <c r="B41810">
        <v>4.7530000000000001</v>
      </c>
      <c r="C41810">
        <v>9.2249999999999996</v>
      </c>
      <c r="D41810">
        <v>1.66964</v>
      </c>
      <c r="E41810" t="s">
        <v>41813</v>
      </c>
      <c r="F41810">
        <v>8.3333333333333339</v>
      </c>
      <c r="G41810">
        <f t="shared" si="2612"/>
        <v>9.2249999999999996</v>
      </c>
      <c r="H41810" t="e">
        <f t="shared" si="2613"/>
        <v>#N/A</v>
      </c>
      <c r="I41810" t="e">
        <f t="shared" si="2614"/>
        <v>#N/A</v>
      </c>
      <c r="J41810" t="e">
        <f t="shared" si="2615"/>
        <v>#N/A</v>
      </c>
    </row>
    <row r="41811" spans="1:10" x14ac:dyDescent="0.25">
      <c r="A41811">
        <v>357.44299999999998</v>
      </c>
      <c r="B41811">
        <v>5.492</v>
      </c>
      <c r="C41811">
        <v>9.9749999999999996</v>
      </c>
      <c r="D41811">
        <v>1.15177</v>
      </c>
      <c r="E41811" t="s">
        <v>41814</v>
      </c>
      <c r="F41811">
        <v>8.3333333333333339</v>
      </c>
      <c r="G41811">
        <f t="shared" si="2612"/>
        <v>9.9749999999999996</v>
      </c>
      <c r="H41811" t="e">
        <f t="shared" si="2613"/>
        <v>#N/A</v>
      </c>
      <c r="I41811" t="e">
        <f t="shared" si="2614"/>
        <v>#N/A</v>
      </c>
      <c r="J41811" t="e">
        <f t="shared" si="2615"/>
        <v>#N/A</v>
      </c>
    </row>
    <row r="41812" spans="1:10" x14ac:dyDescent="0.25">
      <c r="A41812">
        <v>357.45</v>
      </c>
      <c r="B41812">
        <v>5.41</v>
      </c>
      <c r="C41812">
        <v>9.5250000000000004</v>
      </c>
      <c r="D41812">
        <v>0.84245099999999995</v>
      </c>
      <c r="E41812" t="s">
        <v>41815</v>
      </c>
      <c r="F41812">
        <v>8.3333333333333339</v>
      </c>
      <c r="G41812">
        <f t="shared" si="2612"/>
        <v>9.5250000000000004</v>
      </c>
      <c r="H41812" t="e">
        <f t="shared" si="2613"/>
        <v>#N/A</v>
      </c>
      <c r="I41812" t="e">
        <f t="shared" si="2614"/>
        <v>#N/A</v>
      </c>
      <c r="J41812" t="e">
        <f t="shared" si="2615"/>
        <v>#N/A</v>
      </c>
    </row>
    <row r="41813" spans="1:10" x14ac:dyDescent="0.25">
      <c r="A41813">
        <v>357.45699999999999</v>
      </c>
      <c r="B41813">
        <v>5.3239999999999998</v>
      </c>
      <c r="C41813">
        <v>9.375</v>
      </c>
      <c r="D41813">
        <v>0.83999800000000002</v>
      </c>
      <c r="E41813" t="s">
        <v>41816</v>
      </c>
      <c r="F41813">
        <v>8.3333333333333339</v>
      </c>
      <c r="G41813">
        <f t="shared" si="2612"/>
        <v>9.375</v>
      </c>
      <c r="H41813" t="e">
        <f t="shared" si="2613"/>
        <v>#N/A</v>
      </c>
      <c r="I41813" t="e">
        <f t="shared" si="2614"/>
        <v>#N/A</v>
      </c>
      <c r="J41813" t="e">
        <f t="shared" si="2615"/>
        <v>#N/A</v>
      </c>
    </row>
    <row r="41814" spans="1:10" x14ac:dyDescent="0.25">
      <c r="A41814">
        <v>357.46300000000002</v>
      </c>
      <c r="B41814">
        <v>5.7949999999999999</v>
      </c>
      <c r="C41814">
        <v>11.775</v>
      </c>
      <c r="D41814">
        <v>2.4319199999999999</v>
      </c>
      <c r="E41814" t="s">
        <v>41817</v>
      </c>
      <c r="F41814">
        <v>8.3333333333333339</v>
      </c>
      <c r="G41814">
        <f t="shared" si="2612"/>
        <v>11.775</v>
      </c>
      <c r="H41814" t="e">
        <f t="shared" si="2613"/>
        <v>#N/A</v>
      </c>
      <c r="I41814" t="e">
        <f t="shared" si="2614"/>
        <v>#N/A</v>
      </c>
      <c r="J41814" t="e">
        <f t="shared" si="2615"/>
        <v>#N/A</v>
      </c>
    </row>
    <row r="41815" spans="1:10" x14ac:dyDescent="0.25">
      <c r="A41815">
        <v>357.47</v>
      </c>
      <c r="B41815">
        <v>6.915</v>
      </c>
      <c r="C41815">
        <v>12.75</v>
      </c>
      <c r="D41815">
        <v>1.4853700000000001</v>
      </c>
      <c r="E41815" t="s">
        <v>41818</v>
      </c>
      <c r="F41815">
        <v>8.3333333333333339</v>
      </c>
      <c r="G41815">
        <f t="shared" si="2612"/>
        <v>12.75</v>
      </c>
      <c r="H41815" t="e">
        <f t="shared" si="2613"/>
        <v>#N/A</v>
      </c>
      <c r="I41815" t="e">
        <f t="shared" si="2614"/>
        <v>#N/A</v>
      </c>
      <c r="J41815" t="e">
        <f t="shared" si="2615"/>
        <v>#N/A</v>
      </c>
    </row>
    <row r="41816" spans="1:10" x14ac:dyDescent="0.25">
      <c r="A41816">
        <v>357.47699999999998</v>
      </c>
      <c r="B41816">
        <v>6.9950000000000001</v>
      </c>
      <c r="C41816">
        <v>12.675000000000001</v>
      </c>
      <c r="D41816">
        <v>1.27312</v>
      </c>
      <c r="E41816" t="s">
        <v>41819</v>
      </c>
      <c r="F41816">
        <v>8.3333333333333339</v>
      </c>
      <c r="G41816">
        <f t="shared" si="2612"/>
        <v>12.675000000000001</v>
      </c>
      <c r="H41816" t="e">
        <f t="shared" si="2613"/>
        <v>#N/A</v>
      </c>
      <c r="I41816" t="e">
        <f t="shared" si="2614"/>
        <v>#N/A</v>
      </c>
      <c r="J41816" t="e">
        <f t="shared" si="2615"/>
        <v>#N/A</v>
      </c>
    </row>
    <row r="41817" spans="1:10" x14ac:dyDescent="0.25">
      <c r="A41817">
        <v>357.48399999999998</v>
      </c>
      <c r="B41817">
        <v>6.96</v>
      </c>
      <c r="C41817">
        <v>12.525</v>
      </c>
      <c r="D41817">
        <v>1.1831700000000001</v>
      </c>
      <c r="E41817" t="s">
        <v>41820</v>
      </c>
      <c r="F41817">
        <v>8.3333333333333339</v>
      </c>
      <c r="G41817">
        <f t="shared" si="2612"/>
        <v>12.525</v>
      </c>
      <c r="H41817" t="e">
        <f t="shared" si="2613"/>
        <v>#N/A</v>
      </c>
      <c r="I41817" t="e">
        <f t="shared" si="2614"/>
        <v>#N/A</v>
      </c>
      <c r="J41817" t="e">
        <f t="shared" si="2615"/>
        <v>#N/A</v>
      </c>
    </row>
    <row r="41818" spans="1:10" x14ac:dyDescent="0.25">
      <c r="A41818">
        <v>357.49099999999999</v>
      </c>
      <c r="B41818">
        <v>7.7039999999999997</v>
      </c>
      <c r="C41818">
        <v>12.675000000000001</v>
      </c>
      <c r="D41818">
        <v>5.6714899999999999E-2</v>
      </c>
      <c r="E41818" t="s">
        <v>41821</v>
      </c>
      <c r="F41818">
        <v>8.3333333333333339</v>
      </c>
      <c r="G41818">
        <f t="shared" si="2612"/>
        <v>12.675000000000001</v>
      </c>
      <c r="H41818" t="e">
        <f t="shared" si="2613"/>
        <v>#N/A</v>
      </c>
      <c r="I41818" t="e">
        <f t="shared" si="2614"/>
        <v>#N/A</v>
      </c>
      <c r="J41818" t="e">
        <f t="shared" si="2615"/>
        <v>#N/A</v>
      </c>
    </row>
    <row r="41819" spans="1:10" x14ac:dyDescent="0.25">
      <c r="A41819">
        <v>357.49799999999999</v>
      </c>
      <c r="B41819">
        <v>6.6719999999999997</v>
      </c>
      <c r="C41819">
        <v>12.525</v>
      </c>
      <c r="D41819">
        <v>1.6772800000000001</v>
      </c>
      <c r="E41819" t="s">
        <v>41822</v>
      </c>
      <c r="F41819">
        <v>8.3333333333333339</v>
      </c>
      <c r="G41819">
        <f t="shared" si="2612"/>
        <v>12.525</v>
      </c>
      <c r="H41819" t="e">
        <f t="shared" si="2613"/>
        <v>#N/A</v>
      </c>
      <c r="I41819" t="e">
        <f t="shared" si="2614"/>
        <v>#N/A</v>
      </c>
      <c r="J41819" t="e">
        <f t="shared" si="2615"/>
        <v>#N/A</v>
      </c>
    </row>
    <row r="41820" spans="1:10" x14ac:dyDescent="0.25">
      <c r="A41820">
        <v>357.505</v>
      </c>
      <c r="B41820">
        <v>5.8460000000000001</v>
      </c>
      <c r="C41820">
        <v>11.1</v>
      </c>
      <c r="D41820">
        <v>1.6694199999999999</v>
      </c>
      <c r="E41820" t="s">
        <v>41823</v>
      </c>
      <c r="F41820">
        <v>8.3333333333333339</v>
      </c>
      <c r="G41820">
        <f t="shared" si="2612"/>
        <v>11.1</v>
      </c>
      <c r="H41820" t="e">
        <f t="shared" si="2613"/>
        <v>#N/A</v>
      </c>
      <c r="I41820" t="e">
        <f t="shared" si="2614"/>
        <v>#N/A</v>
      </c>
      <c r="J41820" t="e">
        <f t="shared" si="2615"/>
        <v>#N/A</v>
      </c>
    </row>
    <row r="41821" spans="1:10" x14ac:dyDescent="0.25">
      <c r="A41821">
        <v>357.512</v>
      </c>
      <c r="B41821">
        <v>5.7149999999999999</v>
      </c>
      <c r="C41821">
        <v>10.199999999999999</v>
      </c>
      <c r="D41821">
        <v>0.99417299999999997</v>
      </c>
      <c r="E41821" t="s">
        <v>41824</v>
      </c>
      <c r="F41821">
        <v>8.3333333333333339</v>
      </c>
      <c r="G41821">
        <f t="shared" si="2612"/>
        <v>10.199999999999999</v>
      </c>
      <c r="H41821" t="e">
        <f t="shared" si="2613"/>
        <v>#N/A</v>
      </c>
      <c r="I41821" t="e">
        <f t="shared" si="2614"/>
        <v>#N/A</v>
      </c>
      <c r="J41821" t="e">
        <f t="shared" si="2615"/>
        <v>#N/A</v>
      </c>
    </row>
    <row r="41822" spans="1:10" x14ac:dyDescent="0.25">
      <c r="A41822">
        <v>357.51900000000001</v>
      </c>
      <c r="B41822">
        <v>6.2270000000000003</v>
      </c>
      <c r="C41822">
        <v>9.9</v>
      </c>
      <c r="D41822">
        <v>-0.18424699999999999</v>
      </c>
      <c r="E41822" t="s">
        <v>41825</v>
      </c>
      <c r="F41822">
        <v>8.3333333333333339</v>
      </c>
      <c r="G41822">
        <f t="shared" si="2612"/>
        <v>9.9</v>
      </c>
      <c r="H41822" t="e">
        <f t="shared" si="2613"/>
        <v>#N/A</v>
      </c>
      <c r="I41822" t="e">
        <f t="shared" si="2614"/>
        <v>#N/A</v>
      </c>
      <c r="J41822" t="e">
        <f t="shared" si="2615"/>
        <v>#N/A</v>
      </c>
    </row>
    <row r="41823" spans="1:10" x14ac:dyDescent="0.25">
      <c r="A41823">
        <v>357.52600000000001</v>
      </c>
      <c r="B41823">
        <v>5.2050000000000001</v>
      </c>
      <c r="C41823">
        <v>9</v>
      </c>
      <c r="D41823">
        <v>0.66916299999999995</v>
      </c>
      <c r="E41823" t="s">
        <v>41826</v>
      </c>
      <c r="F41823">
        <v>8.3333333333333339</v>
      </c>
      <c r="G41823">
        <f t="shared" si="2612"/>
        <v>9</v>
      </c>
      <c r="H41823" t="e">
        <f t="shared" si="2613"/>
        <v>#N/A</v>
      </c>
      <c r="I41823" t="e">
        <f t="shared" si="2614"/>
        <v>#N/A</v>
      </c>
      <c r="J41823" t="e">
        <f t="shared" si="2615"/>
        <v>#N/A</v>
      </c>
    </row>
    <row r="41824" spans="1:10" x14ac:dyDescent="0.25">
      <c r="A41824">
        <v>357.53300000000002</v>
      </c>
      <c r="B41824">
        <v>5.5739999999999998</v>
      </c>
      <c r="C41824">
        <v>9.15</v>
      </c>
      <c r="D41824">
        <v>0.186082</v>
      </c>
      <c r="E41824" t="s">
        <v>41827</v>
      </c>
      <c r="F41824">
        <v>8.3333333333333339</v>
      </c>
      <c r="G41824">
        <f t="shared" si="2612"/>
        <v>9.15</v>
      </c>
      <c r="H41824" t="e">
        <f t="shared" si="2613"/>
        <v>#N/A</v>
      </c>
      <c r="I41824" t="e">
        <f t="shared" si="2614"/>
        <v>#N/A</v>
      </c>
      <c r="J41824" t="e">
        <f t="shared" si="2615"/>
        <v>#N/A</v>
      </c>
    </row>
    <row r="41825" spans="1:10" x14ac:dyDescent="0.25">
      <c r="A41825">
        <v>357.54</v>
      </c>
      <c r="B41825">
        <v>5.7270000000000003</v>
      </c>
      <c r="C41825">
        <v>9.5250000000000004</v>
      </c>
      <c r="D41825">
        <v>0.29858499999999999</v>
      </c>
      <c r="E41825" t="s">
        <v>41828</v>
      </c>
      <c r="F41825">
        <v>8.3333333333333339</v>
      </c>
      <c r="G41825">
        <f t="shared" si="2612"/>
        <v>9.5250000000000004</v>
      </c>
      <c r="H41825" t="e">
        <f t="shared" si="2613"/>
        <v>#N/A</v>
      </c>
      <c r="I41825" t="e">
        <f t="shared" si="2614"/>
        <v>#N/A</v>
      </c>
      <c r="J41825" t="e">
        <f t="shared" si="2615"/>
        <v>#N/A</v>
      </c>
    </row>
    <row r="41826" spans="1:10" x14ac:dyDescent="0.25">
      <c r="A41826">
        <v>357.54700000000003</v>
      </c>
      <c r="B41826">
        <v>6.7309999999999999</v>
      </c>
      <c r="C41826">
        <v>10.95</v>
      </c>
      <c r="D41826">
        <v>1.0572800000000001E-3</v>
      </c>
      <c r="E41826" t="s">
        <v>41829</v>
      </c>
      <c r="F41826">
        <v>8.3333333333333339</v>
      </c>
      <c r="G41826">
        <f t="shared" si="2612"/>
        <v>10.95</v>
      </c>
      <c r="H41826" t="e">
        <f t="shared" si="2613"/>
        <v>#N/A</v>
      </c>
      <c r="I41826" t="e">
        <f t="shared" si="2614"/>
        <v>#N/A</v>
      </c>
      <c r="J41826" t="e">
        <f t="shared" si="2615"/>
        <v>#N/A</v>
      </c>
    </row>
    <row r="41827" spans="1:10" x14ac:dyDescent="0.25">
      <c r="A41827">
        <v>357.55399999999997</v>
      </c>
      <c r="B41827">
        <v>7.282</v>
      </c>
      <c r="C41827">
        <v>12.3</v>
      </c>
      <c r="D41827">
        <v>0.40572599999999998</v>
      </c>
      <c r="E41827" t="s">
        <v>41830</v>
      </c>
      <c r="F41827">
        <v>8.3333333333333339</v>
      </c>
      <c r="G41827">
        <f t="shared" si="2612"/>
        <v>12.3</v>
      </c>
      <c r="H41827" t="e">
        <f t="shared" si="2613"/>
        <v>#N/A</v>
      </c>
      <c r="I41827" t="e">
        <f t="shared" si="2614"/>
        <v>#N/A</v>
      </c>
      <c r="J41827" t="e">
        <f t="shared" si="2615"/>
        <v>#N/A</v>
      </c>
    </row>
    <row r="41828" spans="1:10" x14ac:dyDescent="0.25">
      <c r="A41828">
        <v>357.56099999999998</v>
      </c>
      <c r="B41828">
        <v>7.6989999999999998</v>
      </c>
      <c r="C41828">
        <v>13.125</v>
      </c>
      <c r="D41828">
        <v>0.515293</v>
      </c>
      <c r="E41828" t="s">
        <v>41831</v>
      </c>
      <c r="F41828">
        <v>8.3333333333333339</v>
      </c>
      <c r="G41828">
        <f t="shared" si="2612"/>
        <v>13.125</v>
      </c>
      <c r="H41828" t="e">
        <f t="shared" si="2613"/>
        <v>#N/A</v>
      </c>
      <c r="I41828" t="e">
        <f t="shared" si="2614"/>
        <v>#N/A</v>
      </c>
      <c r="J41828" t="e">
        <f t="shared" si="2615"/>
        <v>#N/A</v>
      </c>
    </row>
    <row r="41829" spans="1:10" x14ac:dyDescent="0.25">
      <c r="A41829">
        <v>357.56799999999998</v>
      </c>
      <c r="B41829">
        <v>7.9279999999999999</v>
      </c>
      <c r="C41829">
        <v>13.8</v>
      </c>
      <c r="D41829">
        <v>0.79740599999999995</v>
      </c>
      <c r="E41829" t="s">
        <v>41832</v>
      </c>
      <c r="F41829">
        <v>8.3333333333333339</v>
      </c>
      <c r="G41829">
        <f t="shared" si="2612"/>
        <v>13.8</v>
      </c>
      <c r="H41829" t="e">
        <f t="shared" si="2613"/>
        <v>#N/A</v>
      </c>
      <c r="I41829" t="e">
        <f t="shared" si="2614"/>
        <v>#N/A</v>
      </c>
      <c r="J41829" t="e">
        <f t="shared" si="2615"/>
        <v>#N/A</v>
      </c>
    </row>
    <row r="41830" spans="1:10" x14ac:dyDescent="0.25">
      <c r="A41830">
        <v>357.57499999999999</v>
      </c>
      <c r="B41830">
        <v>7.2190000000000003</v>
      </c>
      <c r="C41830">
        <v>12.45</v>
      </c>
      <c r="D41830">
        <v>0.66381299999999999</v>
      </c>
      <c r="E41830" t="s">
        <v>41833</v>
      </c>
      <c r="F41830">
        <v>8.3333333333333339</v>
      </c>
      <c r="G41830">
        <f t="shared" si="2612"/>
        <v>12.45</v>
      </c>
      <c r="H41830" t="e">
        <f t="shared" si="2613"/>
        <v>#N/A</v>
      </c>
      <c r="I41830" t="e">
        <f t="shared" si="2614"/>
        <v>#N/A</v>
      </c>
      <c r="J41830" t="e">
        <f t="shared" si="2615"/>
        <v>#N/A</v>
      </c>
    </row>
    <row r="41831" spans="1:10" x14ac:dyDescent="0.25">
      <c r="A41831">
        <v>357.58199999999999</v>
      </c>
      <c r="B41831">
        <v>7.202</v>
      </c>
      <c r="C41831">
        <v>12.074999999999999</v>
      </c>
      <c r="D41831">
        <v>0.31797900000000001</v>
      </c>
      <c r="E41831" t="s">
        <v>41834</v>
      </c>
      <c r="F41831">
        <v>8.3333333333333339</v>
      </c>
      <c r="G41831">
        <f t="shared" si="2612"/>
        <v>12.074999999999999</v>
      </c>
      <c r="H41831" t="e">
        <f t="shared" si="2613"/>
        <v>#N/A</v>
      </c>
      <c r="I41831" t="e">
        <f t="shared" si="2614"/>
        <v>#N/A</v>
      </c>
      <c r="J41831" t="e">
        <f t="shared" si="2615"/>
        <v>#N/A</v>
      </c>
    </row>
    <row r="41832" spans="1:10" x14ac:dyDescent="0.25">
      <c r="A41832">
        <v>357.58800000000002</v>
      </c>
      <c r="B41832">
        <v>5.4820000000000002</v>
      </c>
      <c r="C41832">
        <v>10.275</v>
      </c>
      <c r="D41832">
        <v>1.46892</v>
      </c>
      <c r="E41832" t="s">
        <v>41835</v>
      </c>
      <c r="F41832">
        <v>8.3333333333333339</v>
      </c>
      <c r="G41832">
        <f t="shared" si="2612"/>
        <v>10.275</v>
      </c>
      <c r="H41832" t="e">
        <f t="shared" si="2613"/>
        <v>#N/A</v>
      </c>
      <c r="I41832" t="e">
        <f t="shared" si="2614"/>
        <v>#N/A</v>
      </c>
      <c r="J41832" t="e">
        <f t="shared" si="2615"/>
        <v>#N/A</v>
      </c>
    </row>
    <row r="41833" spans="1:10" x14ac:dyDescent="0.25">
      <c r="A41833">
        <v>357.59500000000003</v>
      </c>
      <c r="B41833">
        <v>5.1239999999999997</v>
      </c>
      <c r="C41833">
        <v>9.6</v>
      </c>
      <c r="D41833">
        <v>1.4081300000000001</v>
      </c>
      <c r="E41833" t="s">
        <v>41836</v>
      </c>
      <c r="F41833">
        <v>8.3333333333333339</v>
      </c>
      <c r="G41833">
        <f t="shared" si="2612"/>
        <v>9.6</v>
      </c>
      <c r="H41833" t="e">
        <f t="shared" si="2613"/>
        <v>#N/A</v>
      </c>
      <c r="I41833" t="e">
        <f t="shared" si="2614"/>
        <v>#N/A</v>
      </c>
      <c r="J41833" t="e">
        <f t="shared" si="2615"/>
        <v>#N/A</v>
      </c>
    </row>
    <row r="41834" spans="1:10" x14ac:dyDescent="0.25">
      <c r="A41834">
        <v>357.60199999999998</v>
      </c>
      <c r="B41834">
        <v>5.3220000000000001</v>
      </c>
      <c r="C41834">
        <v>9.6750000000000007</v>
      </c>
      <c r="D41834">
        <v>1.1434299999999999</v>
      </c>
      <c r="E41834" t="s">
        <v>41837</v>
      </c>
      <c r="F41834">
        <v>8.3333333333333339</v>
      </c>
      <c r="G41834">
        <f t="shared" si="2612"/>
        <v>9.6750000000000007</v>
      </c>
      <c r="H41834" t="e">
        <f t="shared" si="2613"/>
        <v>#N/A</v>
      </c>
      <c r="I41834" t="e">
        <f t="shared" si="2614"/>
        <v>#N/A</v>
      </c>
      <c r="J41834" t="e">
        <f t="shared" si="2615"/>
        <v>#N/A</v>
      </c>
    </row>
    <row r="41835" spans="1:10" x14ac:dyDescent="0.25">
      <c r="A41835">
        <v>357.60899999999998</v>
      </c>
      <c r="B41835">
        <v>6.1420000000000003</v>
      </c>
      <c r="C41835">
        <v>11.475</v>
      </c>
      <c r="D41835">
        <v>1.5365800000000001</v>
      </c>
      <c r="E41835" t="s">
        <v>41838</v>
      </c>
      <c r="F41835">
        <v>8.3333333333333339</v>
      </c>
      <c r="G41835">
        <f t="shared" si="2612"/>
        <v>11.475</v>
      </c>
      <c r="H41835" t="e">
        <f t="shared" si="2613"/>
        <v>#N/A</v>
      </c>
      <c r="I41835" t="e">
        <f t="shared" si="2614"/>
        <v>#N/A</v>
      </c>
      <c r="J41835" t="e">
        <f t="shared" si="2615"/>
        <v>#N/A</v>
      </c>
    </row>
    <row r="41836" spans="1:10" x14ac:dyDescent="0.25">
      <c r="A41836">
        <v>357.61599999999999</v>
      </c>
      <c r="B41836">
        <v>6.6219999999999999</v>
      </c>
      <c r="C41836">
        <v>12.375</v>
      </c>
      <c r="D41836">
        <v>1.6130599999999999</v>
      </c>
      <c r="E41836" t="s">
        <v>41839</v>
      </c>
      <c r="F41836">
        <v>8.3333333333333339</v>
      </c>
      <c r="G41836">
        <f t="shared" si="2612"/>
        <v>12.375</v>
      </c>
      <c r="H41836" t="e">
        <f t="shared" si="2613"/>
        <v>#N/A</v>
      </c>
      <c r="I41836" t="e">
        <f t="shared" si="2614"/>
        <v>#N/A</v>
      </c>
      <c r="J41836" t="e">
        <f t="shared" si="2615"/>
        <v>#N/A</v>
      </c>
    </row>
    <row r="41837" spans="1:10" x14ac:dyDescent="0.25">
      <c r="A41837">
        <v>357.62299999999999</v>
      </c>
      <c r="B41837">
        <v>8.81</v>
      </c>
      <c r="C41837">
        <v>15.525</v>
      </c>
      <c r="D41837">
        <v>1.00919</v>
      </c>
      <c r="E41837" t="s">
        <v>41840</v>
      </c>
      <c r="F41837">
        <v>8.3333333333333339</v>
      </c>
      <c r="G41837">
        <f t="shared" si="2612"/>
        <v>15.525</v>
      </c>
      <c r="H41837" t="e">
        <f t="shared" si="2613"/>
        <v>#N/A</v>
      </c>
      <c r="I41837" t="e">
        <f t="shared" si="2614"/>
        <v>#N/A</v>
      </c>
      <c r="J41837" t="e">
        <f t="shared" si="2615"/>
        <v>#N/A</v>
      </c>
    </row>
    <row r="41838" spans="1:10" x14ac:dyDescent="0.25">
      <c r="A41838">
        <v>357.63</v>
      </c>
      <c r="B41838">
        <v>10.7</v>
      </c>
      <c r="C41838">
        <v>18.225000000000001</v>
      </c>
      <c r="D41838">
        <v>0.46658100000000002</v>
      </c>
      <c r="E41838" t="s">
        <v>41841</v>
      </c>
      <c r="F41838">
        <v>8.3333333333333339</v>
      </c>
      <c r="G41838">
        <f t="shared" si="2612"/>
        <v>18.225000000000001</v>
      </c>
      <c r="H41838" t="e">
        <f t="shared" si="2613"/>
        <v>#N/A</v>
      </c>
      <c r="I41838" t="e">
        <f t="shared" si="2614"/>
        <v>#N/A</v>
      </c>
      <c r="J41838" t="e">
        <f t="shared" si="2615"/>
        <v>#N/A</v>
      </c>
    </row>
    <row r="41839" spans="1:10" x14ac:dyDescent="0.25">
      <c r="A41839">
        <v>357.637</v>
      </c>
      <c r="B41839">
        <v>11.84</v>
      </c>
      <c r="C41839">
        <v>20.324999999999999</v>
      </c>
      <c r="D41839">
        <v>0.61072300000000002</v>
      </c>
      <c r="E41839" t="s">
        <v>41842</v>
      </c>
      <c r="F41839">
        <v>8.3333333333333339</v>
      </c>
      <c r="G41839">
        <f t="shared" si="2612"/>
        <v>20.324999999999999</v>
      </c>
      <c r="H41839" t="e">
        <f t="shared" si="2613"/>
        <v>#N/A</v>
      </c>
      <c r="I41839" t="e">
        <f t="shared" si="2614"/>
        <v>#N/A</v>
      </c>
      <c r="J41839" t="e">
        <f t="shared" si="2615"/>
        <v>#N/A</v>
      </c>
    </row>
    <row r="41840" spans="1:10" x14ac:dyDescent="0.25">
      <c r="A41840">
        <v>357.64400000000001</v>
      </c>
      <c r="B41840">
        <v>11.21</v>
      </c>
      <c r="C41840">
        <v>19.8</v>
      </c>
      <c r="D41840">
        <v>1.16659</v>
      </c>
      <c r="E41840" t="s">
        <v>41843</v>
      </c>
      <c r="F41840">
        <v>8.3333333333333339</v>
      </c>
      <c r="G41840">
        <f t="shared" si="2612"/>
        <v>19.8</v>
      </c>
      <c r="H41840" t="e">
        <f t="shared" si="2613"/>
        <v>#N/A</v>
      </c>
      <c r="I41840" t="e">
        <f t="shared" si="2614"/>
        <v>#N/A</v>
      </c>
      <c r="J41840" t="e">
        <f t="shared" si="2615"/>
        <v>#N/A</v>
      </c>
    </row>
    <row r="41841" spans="1:10" x14ac:dyDescent="0.25">
      <c r="A41841">
        <v>357.65100000000001</v>
      </c>
      <c r="B41841">
        <v>9.8949999999999996</v>
      </c>
      <c r="C41841">
        <v>18</v>
      </c>
      <c r="D41841">
        <v>1.62269</v>
      </c>
      <c r="E41841" t="s">
        <v>41844</v>
      </c>
      <c r="F41841">
        <v>8.3333333333333339</v>
      </c>
      <c r="G41841">
        <f t="shared" si="2612"/>
        <v>18</v>
      </c>
      <c r="H41841" t="e">
        <f t="shared" si="2613"/>
        <v>#N/A</v>
      </c>
      <c r="I41841" t="e">
        <f t="shared" si="2614"/>
        <v>#N/A</v>
      </c>
      <c r="J41841" t="e">
        <f t="shared" si="2615"/>
        <v>#N/A</v>
      </c>
    </row>
    <row r="41842" spans="1:10" x14ac:dyDescent="0.25">
      <c r="A41842">
        <v>357.65800000000002</v>
      </c>
      <c r="B41842">
        <v>8.5069999999999997</v>
      </c>
      <c r="C41842">
        <v>16.649999999999999</v>
      </c>
      <c r="D41842">
        <v>2.6540400000000002</v>
      </c>
      <c r="E41842" t="s">
        <v>41845</v>
      </c>
      <c r="F41842">
        <v>8.3333333333333339</v>
      </c>
      <c r="G41842">
        <f t="shared" si="2612"/>
        <v>16.649999999999999</v>
      </c>
      <c r="H41842" t="e">
        <f t="shared" si="2613"/>
        <v>#N/A</v>
      </c>
      <c r="I41842" t="e">
        <f t="shared" si="2614"/>
        <v>#N/A</v>
      </c>
      <c r="J41842" t="e">
        <f t="shared" si="2615"/>
        <v>#N/A</v>
      </c>
    </row>
    <row r="41843" spans="1:10" x14ac:dyDescent="0.25">
      <c r="A41843">
        <v>357.66500000000002</v>
      </c>
      <c r="B41843">
        <v>7.0720000000000001</v>
      </c>
      <c r="C41843">
        <v>15</v>
      </c>
      <c r="D41843">
        <v>3.4660199999999999</v>
      </c>
      <c r="E41843" t="s">
        <v>41846</v>
      </c>
      <c r="F41843">
        <v>8.3333333333333339</v>
      </c>
      <c r="G41843">
        <f t="shared" si="2612"/>
        <v>15</v>
      </c>
      <c r="H41843" t="e">
        <f t="shared" si="2613"/>
        <v>#N/A</v>
      </c>
      <c r="I41843" t="e">
        <f t="shared" si="2614"/>
        <v>#N/A</v>
      </c>
      <c r="J41843" t="e">
        <f t="shared" si="2615"/>
        <v>#N/A</v>
      </c>
    </row>
    <row r="41844" spans="1:10" x14ac:dyDescent="0.25">
      <c r="A41844">
        <v>357.67200000000003</v>
      </c>
      <c r="B41844">
        <v>9.6270000000000007</v>
      </c>
      <c r="C41844">
        <v>17.850000000000001</v>
      </c>
      <c r="D41844">
        <v>1.93249</v>
      </c>
      <c r="E41844" t="s">
        <v>41847</v>
      </c>
      <c r="F41844">
        <v>8.3333333333333339</v>
      </c>
      <c r="G41844">
        <f t="shared" si="2612"/>
        <v>17.850000000000001</v>
      </c>
      <c r="H41844" t="e">
        <f t="shared" si="2613"/>
        <v>#N/A</v>
      </c>
      <c r="I41844" t="e">
        <f t="shared" si="2614"/>
        <v>#N/A</v>
      </c>
      <c r="J41844" t="e">
        <f t="shared" si="2615"/>
        <v>#N/A</v>
      </c>
    </row>
    <row r="41845" spans="1:10" x14ac:dyDescent="0.25">
      <c r="A41845">
        <v>357.67899999999997</v>
      </c>
      <c r="B41845">
        <v>11.09</v>
      </c>
      <c r="C41845">
        <v>20.024999999999999</v>
      </c>
      <c r="D41845">
        <v>1.5974699999999999</v>
      </c>
      <c r="E41845" t="s">
        <v>41848</v>
      </c>
      <c r="F41845">
        <v>8.3333333333333339</v>
      </c>
      <c r="G41845">
        <f t="shared" si="2612"/>
        <v>20.024999999999999</v>
      </c>
      <c r="H41845" t="e">
        <f t="shared" si="2613"/>
        <v>#N/A</v>
      </c>
      <c r="I41845" t="e">
        <f t="shared" si="2614"/>
        <v>#N/A</v>
      </c>
      <c r="J41845" t="e">
        <f t="shared" si="2615"/>
        <v>#N/A</v>
      </c>
    </row>
    <row r="41846" spans="1:10" x14ac:dyDescent="0.25">
      <c r="A41846">
        <v>357.68599999999998</v>
      </c>
      <c r="B41846">
        <v>11.82</v>
      </c>
      <c r="C41846">
        <v>20.774999999999999</v>
      </c>
      <c r="D41846">
        <v>1.09504</v>
      </c>
      <c r="E41846" t="s">
        <v>41849</v>
      </c>
      <c r="F41846">
        <v>8.3333333333333339</v>
      </c>
      <c r="G41846">
        <f t="shared" si="2612"/>
        <v>20.774999999999999</v>
      </c>
      <c r="H41846" t="e">
        <f t="shared" si="2613"/>
        <v>#N/A</v>
      </c>
      <c r="I41846" t="e">
        <f t="shared" si="2614"/>
        <v>#N/A</v>
      </c>
      <c r="J41846" t="e">
        <f t="shared" si="2615"/>
        <v>#N/A</v>
      </c>
    </row>
    <row r="41847" spans="1:10" x14ac:dyDescent="0.25">
      <c r="A41847">
        <v>357.69299999999998</v>
      </c>
      <c r="B41847">
        <v>10.43</v>
      </c>
      <c r="C41847">
        <v>17.625</v>
      </c>
      <c r="D41847">
        <v>0.32981100000000002</v>
      </c>
      <c r="E41847" t="s">
        <v>41850</v>
      </c>
      <c r="F41847">
        <v>8.3333333333333339</v>
      </c>
      <c r="G41847">
        <f t="shared" si="2612"/>
        <v>17.625</v>
      </c>
      <c r="H41847" t="e">
        <f t="shared" si="2613"/>
        <v>#N/A</v>
      </c>
      <c r="I41847" t="e">
        <f t="shared" si="2614"/>
        <v>#N/A</v>
      </c>
      <c r="J41847" t="e">
        <f t="shared" si="2615"/>
        <v>#N/A</v>
      </c>
    </row>
    <row r="41848" spans="1:10" x14ac:dyDescent="0.25">
      <c r="A41848">
        <v>357.7</v>
      </c>
      <c r="B41848">
        <v>7.4550000000000001</v>
      </c>
      <c r="C41848">
        <v>12.6</v>
      </c>
      <c r="D41848">
        <v>0.408916</v>
      </c>
      <c r="E41848" t="s">
        <v>41851</v>
      </c>
      <c r="F41848">
        <v>8.3333333333333339</v>
      </c>
      <c r="G41848">
        <f t="shared" si="2612"/>
        <v>12.6</v>
      </c>
      <c r="H41848" t="e">
        <f t="shared" si="2613"/>
        <v>#N/A</v>
      </c>
      <c r="I41848" t="e">
        <f t="shared" si="2614"/>
        <v>#N/A</v>
      </c>
      <c r="J41848" t="e">
        <f t="shared" si="2615"/>
        <v>#N/A</v>
      </c>
    </row>
    <row r="41849" spans="1:10" x14ac:dyDescent="0.25">
      <c r="A41849">
        <v>357.70699999999999</v>
      </c>
      <c r="B41849">
        <v>4.694</v>
      </c>
      <c r="C41849">
        <v>9.6750000000000007</v>
      </c>
      <c r="D41849">
        <v>2.2208700000000001</v>
      </c>
      <c r="E41849" t="s">
        <v>41852</v>
      </c>
      <c r="F41849">
        <v>8.3333333333333339</v>
      </c>
      <c r="G41849">
        <f t="shared" si="2612"/>
        <v>9.6750000000000007</v>
      </c>
      <c r="H41849" t="e">
        <f t="shared" si="2613"/>
        <v>#N/A</v>
      </c>
      <c r="I41849" t="e">
        <f t="shared" si="2614"/>
        <v>#N/A</v>
      </c>
      <c r="J41849" t="e">
        <f t="shared" si="2615"/>
        <v>#N/A</v>
      </c>
    </row>
    <row r="41850" spans="1:10" x14ac:dyDescent="0.25">
      <c r="A41850">
        <v>357.71300000000002</v>
      </c>
      <c r="B41850">
        <v>4.2610000000000001</v>
      </c>
      <c r="C41850">
        <v>9.4499999999999993</v>
      </c>
      <c r="D41850">
        <v>2.73875</v>
      </c>
      <c r="E41850" t="s">
        <v>41853</v>
      </c>
      <c r="F41850">
        <v>8.3333333333333339</v>
      </c>
      <c r="G41850">
        <f t="shared" si="2612"/>
        <v>9.4499999999999993</v>
      </c>
      <c r="H41850" t="e">
        <f t="shared" si="2613"/>
        <v>#N/A</v>
      </c>
      <c r="I41850" t="e">
        <f t="shared" si="2614"/>
        <v>#N/A</v>
      </c>
      <c r="J41850" t="e">
        <f t="shared" si="2615"/>
        <v>#N/A</v>
      </c>
    </row>
    <row r="41851" spans="1:10" x14ac:dyDescent="0.25">
      <c r="A41851">
        <v>357.72</v>
      </c>
      <c r="B41851">
        <v>4.8739999999999997</v>
      </c>
      <c r="C41851">
        <v>10.199999999999999</v>
      </c>
      <c r="D41851">
        <v>2.4370500000000002</v>
      </c>
      <c r="E41851" t="s">
        <v>41854</v>
      </c>
      <c r="F41851">
        <v>8.3333333333333339</v>
      </c>
      <c r="G41851">
        <f t="shared" si="2612"/>
        <v>10.199999999999999</v>
      </c>
      <c r="H41851" t="e">
        <f t="shared" si="2613"/>
        <v>#N/A</v>
      </c>
      <c r="I41851" t="e">
        <f t="shared" si="2614"/>
        <v>#N/A</v>
      </c>
      <c r="J41851" t="e">
        <f t="shared" si="2615"/>
        <v>#N/A</v>
      </c>
    </row>
    <row r="41852" spans="1:10" x14ac:dyDescent="0.25">
      <c r="A41852">
        <v>357.72699999999998</v>
      </c>
      <c r="B41852">
        <v>3.5489999999999999</v>
      </c>
      <c r="C41852">
        <v>9</v>
      </c>
      <c r="D41852">
        <v>3.5103</v>
      </c>
      <c r="E41852" t="s">
        <v>41855</v>
      </c>
      <c r="F41852">
        <v>8.3333333333333339</v>
      </c>
      <c r="G41852">
        <f t="shared" si="2612"/>
        <v>9</v>
      </c>
      <c r="H41852" t="e">
        <f t="shared" si="2613"/>
        <v>#N/A</v>
      </c>
      <c r="I41852" t="e">
        <f t="shared" si="2614"/>
        <v>#N/A</v>
      </c>
      <c r="J41852" t="e">
        <f t="shared" si="2615"/>
        <v>#N/A</v>
      </c>
    </row>
    <row r="41853" spans="1:10" x14ac:dyDescent="0.25">
      <c r="A41853">
        <v>357.73399999999998</v>
      </c>
      <c r="B41853">
        <v>3.1589999999999998</v>
      </c>
      <c r="C41853">
        <v>7.5</v>
      </c>
      <c r="D41853">
        <v>2.6794099999999998</v>
      </c>
      <c r="E41853" t="s">
        <v>41856</v>
      </c>
      <c r="F41853">
        <v>8.3333333333333339</v>
      </c>
      <c r="G41853">
        <f t="shared" si="2612"/>
        <v>7.5</v>
      </c>
      <c r="H41853" t="e">
        <f t="shared" si="2613"/>
        <v>#N/A</v>
      </c>
      <c r="I41853" t="e">
        <f t="shared" si="2614"/>
        <v>#N/A</v>
      </c>
      <c r="J41853" t="e">
        <f t="shared" si="2615"/>
        <v>#N/A</v>
      </c>
    </row>
    <row r="41854" spans="1:10" x14ac:dyDescent="0.25">
      <c r="A41854">
        <v>357.74099999999999</v>
      </c>
      <c r="B41854">
        <v>3.57</v>
      </c>
      <c r="C41854">
        <v>7.5</v>
      </c>
      <c r="D41854">
        <v>1.97428</v>
      </c>
      <c r="E41854" t="s">
        <v>41857</v>
      </c>
      <c r="F41854">
        <v>8.3333333333333339</v>
      </c>
      <c r="G41854">
        <f t="shared" si="2612"/>
        <v>7.5</v>
      </c>
      <c r="H41854" t="e">
        <f t="shared" si="2613"/>
        <v>#N/A</v>
      </c>
      <c r="I41854" t="e">
        <f t="shared" si="2614"/>
        <v>#N/A</v>
      </c>
      <c r="J41854" t="e">
        <f t="shared" si="2615"/>
        <v>#N/A</v>
      </c>
    </row>
    <row r="41855" spans="1:10" x14ac:dyDescent="0.25">
      <c r="A41855">
        <v>357.74799999999999</v>
      </c>
      <c r="B41855">
        <v>3.5169999999999999</v>
      </c>
      <c r="C41855">
        <v>8.1750000000000007</v>
      </c>
      <c r="D41855">
        <v>2.7402099999999998</v>
      </c>
      <c r="E41855" t="s">
        <v>41858</v>
      </c>
      <c r="F41855">
        <v>8.3333333333333339</v>
      </c>
      <c r="G41855">
        <f t="shared" si="2612"/>
        <v>8.1750000000000007</v>
      </c>
      <c r="H41855" t="e">
        <f t="shared" si="2613"/>
        <v>#N/A</v>
      </c>
      <c r="I41855" t="e">
        <f t="shared" si="2614"/>
        <v>#N/A</v>
      </c>
      <c r="J41855" t="e">
        <f t="shared" si="2615"/>
        <v>#N/A</v>
      </c>
    </row>
    <row r="41856" spans="1:10" x14ac:dyDescent="0.25">
      <c r="A41856">
        <v>357.755</v>
      </c>
      <c r="B41856">
        <v>3.5760000000000001</v>
      </c>
      <c r="C41856">
        <v>8.3249999999999993</v>
      </c>
      <c r="D41856">
        <v>2.78898</v>
      </c>
      <c r="E41856" t="s">
        <v>41859</v>
      </c>
      <c r="F41856">
        <v>8.3333333333333339</v>
      </c>
      <c r="G41856">
        <f t="shared" si="2612"/>
        <v>8.3249999999999993</v>
      </c>
      <c r="H41856" t="e">
        <f t="shared" si="2613"/>
        <v>#N/A</v>
      </c>
      <c r="I41856" t="e">
        <f t="shared" si="2614"/>
        <v>#N/A</v>
      </c>
      <c r="J41856" t="e">
        <f t="shared" si="2615"/>
        <v>#N/A</v>
      </c>
    </row>
    <row r="41857" spans="1:10" x14ac:dyDescent="0.25">
      <c r="A41857">
        <v>357.762</v>
      </c>
      <c r="B41857">
        <v>3.6739999999999999</v>
      </c>
      <c r="C41857">
        <v>8.0250000000000004</v>
      </c>
      <c r="D41857">
        <v>2.3208500000000001</v>
      </c>
      <c r="E41857" t="s">
        <v>41860</v>
      </c>
      <c r="F41857">
        <v>8.3333333333333339</v>
      </c>
      <c r="G41857">
        <f t="shared" si="2612"/>
        <v>8.0250000000000004</v>
      </c>
      <c r="H41857" t="e">
        <f t="shared" si="2613"/>
        <v>#N/A</v>
      </c>
      <c r="I41857" t="e">
        <f t="shared" si="2614"/>
        <v>#N/A</v>
      </c>
      <c r="J41857" t="e">
        <f t="shared" si="2615"/>
        <v>#N/A</v>
      </c>
    </row>
    <row r="41858" spans="1:10" x14ac:dyDescent="0.25">
      <c r="A41858">
        <v>357.76900000000001</v>
      </c>
      <c r="B41858">
        <v>3.4660000000000002</v>
      </c>
      <c r="C41858">
        <v>6.3</v>
      </c>
      <c r="D41858">
        <v>0.95270500000000002</v>
      </c>
      <c r="E41858" t="s">
        <v>41861</v>
      </c>
      <c r="F41858">
        <v>8.3333333333333339</v>
      </c>
      <c r="G41858">
        <f t="shared" si="2612"/>
        <v>6.3</v>
      </c>
      <c r="H41858" t="e">
        <f t="shared" si="2613"/>
        <v>#N/A</v>
      </c>
      <c r="I41858" t="e">
        <f t="shared" si="2614"/>
        <v>#N/A</v>
      </c>
      <c r="J41858" t="e">
        <f t="shared" si="2615"/>
        <v>#N/A</v>
      </c>
    </row>
    <row r="41859" spans="1:10" x14ac:dyDescent="0.25">
      <c r="A41859">
        <v>357.77600000000001</v>
      </c>
      <c r="B41859">
        <v>3.645</v>
      </c>
      <c r="C41859">
        <v>6.6749999999999998</v>
      </c>
      <c r="D41859">
        <v>1.0206</v>
      </c>
      <c r="E41859" t="s">
        <v>41862</v>
      </c>
      <c r="F41859">
        <v>8.3333333333333339</v>
      </c>
      <c r="G41859">
        <f t="shared" ref="G41859:G41922" si="2616">IF(F41859&lt;20,C41859,NA())</f>
        <v>6.6749999999999998</v>
      </c>
      <c r="H41859" t="e">
        <f t="shared" ref="H41859:H41922" si="2617">IF(AND(F41859&gt;19.999,F41859&lt;30),C41859,NA())</f>
        <v>#N/A</v>
      </c>
      <c r="I41859" t="e">
        <f t="shared" ref="I41859:I41922" si="2618">IF(AND(F41859&gt;29.999,F41859&lt;40),C41859,NA())</f>
        <v>#N/A</v>
      </c>
      <c r="J41859" t="e">
        <f t="shared" ref="J41859:J41922" si="2619">IF(F41859&gt;40,C41859,NA())</f>
        <v>#N/A</v>
      </c>
    </row>
    <row r="41860" spans="1:10" x14ac:dyDescent="0.25">
      <c r="A41860">
        <v>357.78300000000002</v>
      </c>
      <c r="B41860">
        <v>4.343</v>
      </c>
      <c r="C41860">
        <v>6.3</v>
      </c>
      <c r="D41860">
        <v>-0.55193400000000004</v>
      </c>
      <c r="E41860" t="s">
        <v>41863</v>
      </c>
      <c r="F41860">
        <v>8.3333333333333339</v>
      </c>
      <c r="G41860">
        <f t="shared" si="2616"/>
        <v>6.3</v>
      </c>
      <c r="H41860" t="e">
        <f t="shared" si="2617"/>
        <v>#N/A</v>
      </c>
      <c r="I41860" t="e">
        <f t="shared" si="2618"/>
        <v>#N/A</v>
      </c>
      <c r="J41860" t="e">
        <f t="shared" si="2619"/>
        <v>#N/A</v>
      </c>
    </row>
    <row r="41861" spans="1:10" x14ac:dyDescent="0.25">
      <c r="A41861">
        <v>357.79</v>
      </c>
      <c r="B41861">
        <v>4.0999999999999996</v>
      </c>
      <c r="C41861">
        <v>7.125</v>
      </c>
      <c r="D41861">
        <v>0.68997299999999995</v>
      </c>
      <c r="E41861" t="s">
        <v>41864</v>
      </c>
      <c r="F41861">
        <v>8.3333333333333339</v>
      </c>
      <c r="G41861">
        <f t="shared" si="2616"/>
        <v>7.125</v>
      </c>
      <c r="H41861" t="e">
        <f t="shared" si="2617"/>
        <v>#N/A</v>
      </c>
      <c r="I41861" t="e">
        <f t="shared" si="2618"/>
        <v>#N/A</v>
      </c>
      <c r="J41861" t="e">
        <f t="shared" si="2619"/>
        <v>#N/A</v>
      </c>
    </row>
    <row r="41862" spans="1:10" x14ac:dyDescent="0.25">
      <c r="A41862">
        <v>357.79700000000003</v>
      </c>
      <c r="B41862">
        <v>3.4990000000000001</v>
      </c>
      <c r="C41862">
        <v>7.2</v>
      </c>
      <c r="D41862">
        <v>1.79609</v>
      </c>
      <c r="E41862" t="s">
        <v>41865</v>
      </c>
      <c r="F41862">
        <v>8.3333333333333339</v>
      </c>
      <c r="G41862">
        <f t="shared" si="2616"/>
        <v>7.2</v>
      </c>
      <c r="H41862" t="e">
        <f t="shared" si="2617"/>
        <v>#N/A</v>
      </c>
      <c r="I41862" t="e">
        <f t="shared" si="2618"/>
        <v>#N/A</v>
      </c>
      <c r="J41862" t="e">
        <f t="shared" si="2619"/>
        <v>#N/A</v>
      </c>
    </row>
    <row r="41863" spans="1:10" x14ac:dyDescent="0.25">
      <c r="A41863">
        <v>357.80399999999997</v>
      </c>
      <c r="B41863">
        <v>3.6869999999999998</v>
      </c>
      <c r="C41863">
        <v>7.5</v>
      </c>
      <c r="D41863">
        <v>1.7735399999999999</v>
      </c>
      <c r="E41863" t="s">
        <v>41866</v>
      </c>
      <c r="F41863">
        <v>8.3333333333333339</v>
      </c>
      <c r="G41863">
        <f t="shared" si="2616"/>
        <v>7.5</v>
      </c>
      <c r="H41863" t="e">
        <f t="shared" si="2617"/>
        <v>#N/A</v>
      </c>
      <c r="I41863" t="e">
        <f t="shared" si="2618"/>
        <v>#N/A</v>
      </c>
      <c r="J41863" t="e">
        <f t="shared" si="2619"/>
        <v>#N/A</v>
      </c>
    </row>
    <row r="41864" spans="1:10" x14ac:dyDescent="0.25">
      <c r="A41864">
        <v>357.81099999999998</v>
      </c>
      <c r="B41864">
        <v>3.294</v>
      </c>
      <c r="C41864">
        <v>7.5750000000000002</v>
      </c>
      <c r="D41864">
        <v>2.5228000000000002</v>
      </c>
      <c r="E41864" t="s">
        <v>41867</v>
      </c>
      <c r="F41864">
        <v>8.3333333333333339</v>
      </c>
      <c r="G41864">
        <f t="shared" si="2616"/>
        <v>7.5750000000000002</v>
      </c>
      <c r="H41864" t="e">
        <f t="shared" si="2617"/>
        <v>#N/A</v>
      </c>
      <c r="I41864" t="e">
        <f t="shared" si="2618"/>
        <v>#N/A</v>
      </c>
      <c r="J41864" t="e">
        <f t="shared" si="2619"/>
        <v>#N/A</v>
      </c>
    </row>
    <row r="41865" spans="1:10" x14ac:dyDescent="0.25">
      <c r="A41865">
        <v>357.81799999999998</v>
      </c>
      <c r="B41865">
        <v>3.4060000000000001</v>
      </c>
      <c r="C41865">
        <v>7.125</v>
      </c>
      <c r="D41865">
        <v>1.8806400000000001</v>
      </c>
      <c r="E41865" t="s">
        <v>41868</v>
      </c>
      <c r="F41865">
        <v>8.3333333333333339</v>
      </c>
      <c r="G41865">
        <f t="shared" si="2616"/>
        <v>7.125</v>
      </c>
      <c r="H41865" t="e">
        <f t="shared" si="2617"/>
        <v>#N/A</v>
      </c>
      <c r="I41865" t="e">
        <f t="shared" si="2618"/>
        <v>#N/A</v>
      </c>
      <c r="J41865" t="e">
        <f t="shared" si="2619"/>
        <v>#N/A</v>
      </c>
    </row>
    <row r="41866" spans="1:10" x14ac:dyDescent="0.25">
      <c r="A41866">
        <v>357.82499999999999</v>
      </c>
      <c r="B41866">
        <v>3.4319999999999999</v>
      </c>
      <c r="C41866">
        <v>7.05</v>
      </c>
      <c r="D41866">
        <v>1.7610399999999999</v>
      </c>
      <c r="E41866" t="s">
        <v>41869</v>
      </c>
      <c r="F41866">
        <v>8.3333333333333339</v>
      </c>
      <c r="G41866">
        <f t="shared" si="2616"/>
        <v>7.05</v>
      </c>
      <c r="H41866" t="e">
        <f t="shared" si="2617"/>
        <v>#N/A</v>
      </c>
      <c r="I41866" t="e">
        <f t="shared" si="2618"/>
        <v>#N/A</v>
      </c>
      <c r="J41866" t="e">
        <f t="shared" si="2619"/>
        <v>#N/A</v>
      </c>
    </row>
    <row r="41867" spans="1:10" x14ac:dyDescent="0.25">
      <c r="A41867">
        <v>357.83199999999999</v>
      </c>
      <c r="B41867">
        <v>3.5569999999999999</v>
      </c>
      <c r="C41867">
        <v>7.2</v>
      </c>
      <c r="D41867">
        <v>1.69658</v>
      </c>
      <c r="E41867" t="s">
        <v>41870</v>
      </c>
      <c r="F41867">
        <v>8.3333333333333339</v>
      </c>
      <c r="G41867">
        <f t="shared" si="2616"/>
        <v>7.2</v>
      </c>
      <c r="H41867" t="e">
        <f t="shared" si="2617"/>
        <v>#N/A</v>
      </c>
      <c r="I41867" t="e">
        <f t="shared" si="2618"/>
        <v>#N/A</v>
      </c>
      <c r="J41867" t="e">
        <f t="shared" si="2619"/>
        <v>#N/A</v>
      </c>
    </row>
    <row r="41868" spans="1:10" x14ac:dyDescent="0.25">
      <c r="A41868">
        <v>357.83800000000002</v>
      </c>
      <c r="B41868">
        <v>3.5129999999999999</v>
      </c>
      <c r="C41868">
        <v>6.75</v>
      </c>
      <c r="D41868">
        <v>1.3220700000000001</v>
      </c>
      <c r="E41868" t="s">
        <v>41871</v>
      </c>
      <c r="F41868">
        <v>8.3333333333333339</v>
      </c>
      <c r="G41868">
        <f t="shared" si="2616"/>
        <v>6.75</v>
      </c>
      <c r="H41868" t="e">
        <f t="shared" si="2617"/>
        <v>#N/A</v>
      </c>
      <c r="I41868" t="e">
        <f t="shared" si="2618"/>
        <v>#N/A</v>
      </c>
      <c r="J41868" t="e">
        <f t="shared" si="2619"/>
        <v>#N/A</v>
      </c>
    </row>
    <row r="41869" spans="1:10" x14ac:dyDescent="0.25">
      <c r="A41869">
        <v>357.84500000000003</v>
      </c>
      <c r="B41869">
        <v>3.5030000000000001</v>
      </c>
      <c r="C41869">
        <v>7.5</v>
      </c>
      <c r="D41869">
        <v>2.0892300000000001</v>
      </c>
      <c r="E41869" t="s">
        <v>41872</v>
      </c>
      <c r="F41869">
        <v>8.3333333333333339</v>
      </c>
      <c r="G41869">
        <f t="shared" si="2616"/>
        <v>7.5</v>
      </c>
      <c r="H41869" t="e">
        <f t="shared" si="2617"/>
        <v>#N/A</v>
      </c>
      <c r="I41869" t="e">
        <f t="shared" si="2618"/>
        <v>#N/A</v>
      </c>
      <c r="J41869" t="e">
        <f t="shared" si="2619"/>
        <v>#N/A</v>
      </c>
    </row>
    <row r="41870" spans="1:10" x14ac:dyDescent="0.25">
      <c r="A41870">
        <v>357.85199999999998</v>
      </c>
      <c r="B41870">
        <v>3.4940000000000002</v>
      </c>
      <c r="C41870">
        <v>7.5</v>
      </c>
      <c r="D41870">
        <v>2.10467</v>
      </c>
      <c r="E41870" t="s">
        <v>41873</v>
      </c>
      <c r="F41870">
        <v>8.3333333333333339</v>
      </c>
      <c r="G41870">
        <f t="shared" si="2616"/>
        <v>7.5</v>
      </c>
      <c r="H41870" t="e">
        <f t="shared" si="2617"/>
        <v>#N/A</v>
      </c>
      <c r="I41870" t="e">
        <f t="shared" si="2618"/>
        <v>#N/A</v>
      </c>
      <c r="J41870" t="e">
        <f t="shared" si="2619"/>
        <v>#N/A</v>
      </c>
    </row>
    <row r="41871" spans="1:10" x14ac:dyDescent="0.25">
      <c r="A41871">
        <v>357.85899999999998</v>
      </c>
      <c r="B41871">
        <v>3.359</v>
      </c>
      <c r="C41871">
        <v>7.35</v>
      </c>
      <c r="D41871">
        <v>2.18628</v>
      </c>
      <c r="E41871" t="s">
        <v>41874</v>
      </c>
      <c r="F41871">
        <v>8.3333333333333339</v>
      </c>
      <c r="G41871">
        <f t="shared" si="2616"/>
        <v>7.35</v>
      </c>
      <c r="H41871" t="e">
        <f t="shared" si="2617"/>
        <v>#N/A</v>
      </c>
      <c r="I41871" t="e">
        <f t="shared" si="2618"/>
        <v>#N/A</v>
      </c>
      <c r="J41871" t="e">
        <f t="shared" si="2619"/>
        <v>#N/A</v>
      </c>
    </row>
    <row r="41872" spans="1:10" x14ac:dyDescent="0.25">
      <c r="A41872">
        <v>357.86599999999999</v>
      </c>
      <c r="B41872">
        <v>3.0720000000000001</v>
      </c>
      <c r="C41872">
        <v>8.1</v>
      </c>
      <c r="D41872">
        <v>3.4286799999999999</v>
      </c>
      <c r="E41872" t="s">
        <v>41875</v>
      </c>
      <c r="F41872">
        <v>8.3333333333333339</v>
      </c>
      <c r="G41872">
        <f t="shared" si="2616"/>
        <v>8.1</v>
      </c>
      <c r="H41872" t="e">
        <f t="shared" si="2617"/>
        <v>#N/A</v>
      </c>
      <c r="I41872" t="e">
        <f t="shared" si="2618"/>
        <v>#N/A</v>
      </c>
      <c r="J41872" t="e">
        <f t="shared" si="2619"/>
        <v>#N/A</v>
      </c>
    </row>
    <row r="41873" spans="1:10" x14ac:dyDescent="0.25">
      <c r="A41873">
        <v>357.87299999999999</v>
      </c>
      <c r="B41873">
        <v>3.4359999999999999</v>
      </c>
      <c r="C41873">
        <v>8.7750000000000004</v>
      </c>
      <c r="D41873">
        <v>3.4791699999999999</v>
      </c>
      <c r="E41873" t="s">
        <v>41876</v>
      </c>
      <c r="F41873">
        <v>8.3333333333333339</v>
      </c>
      <c r="G41873">
        <f t="shared" si="2616"/>
        <v>8.7750000000000004</v>
      </c>
      <c r="H41873" t="e">
        <f t="shared" si="2617"/>
        <v>#N/A</v>
      </c>
      <c r="I41873" t="e">
        <f t="shared" si="2618"/>
        <v>#N/A</v>
      </c>
      <c r="J41873" t="e">
        <f t="shared" si="2619"/>
        <v>#N/A</v>
      </c>
    </row>
    <row r="41874" spans="1:10" x14ac:dyDescent="0.25">
      <c r="A41874">
        <v>357.88</v>
      </c>
      <c r="B41874">
        <v>4.016</v>
      </c>
      <c r="C41874">
        <v>10.65</v>
      </c>
      <c r="D41874">
        <v>4.3590900000000001</v>
      </c>
      <c r="E41874" t="s">
        <v>41877</v>
      </c>
      <c r="F41874">
        <v>8.3333333333333339</v>
      </c>
      <c r="G41874">
        <f t="shared" si="2616"/>
        <v>10.65</v>
      </c>
      <c r="H41874" t="e">
        <f t="shared" si="2617"/>
        <v>#N/A</v>
      </c>
      <c r="I41874" t="e">
        <f t="shared" si="2618"/>
        <v>#N/A</v>
      </c>
      <c r="J41874" t="e">
        <f t="shared" si="2619"/>
        <v>#N/A</v>
      </c>
    </row>
    <row r="41875" spans="1:10" x14ac:dyDescent="0.25">
      <c r="A41875">
        <v>357.887</v>
      </c>
      <c r="B41875">
        <v>6.7060000000000004</v>
      </c>
      <c r="C41875">
        <v>13.95</v>
      </c>
      <c r="D41875">
        <v>3.0439500000000002</v>
      </c>
      <c r="E41875" t="s">
        <v>41878</v>
      </c>
      <c r="F41875">
        <v>8.3333333333333339</v>
      </c>
      <c r="G41875">
        <f t="shared" si="2616"/>
        <v>13.95</v>
      </c>
      <c r="H41875" t="e">
        <f t="shared" si="2617"/>
        <v>#N/A</v>
      </c>
      <c r="I41875" t="e">
        <f t="shared" si="2618"/>
        <v>#N/A</v>
      </c>
      <c r="J41875" t="e">
        <f t="shared" si="2619"/>
        <v>#N/A</v>
      </c>
    </row>
    <row r="41876" spans="1:10" x14ac:dyDescent="0.25">
      <c r="A41876">
        <v>357.89400000000001</v>
      </c>
      <c r="B41876">
        <v>7.5330000000000004</v>
      </c>
      <c r="C41876">
        <v>15.074999999999999</v>
      </c>
      <c r="D41876">
        <v>2.7500900000000001</v>
      </c>
      <c r="E41876" t="s">
        <v>41879</v>
      </c>
      <c r="F41876">
        <v>8.3333333333333339</v>
      </c>
      <c r="G41876">
        <f t="shared" si="2616"/>
        <v>15.074999999999999</v>
      </c>
      <c r="H41876" t="e">
        <f t="shared" si="2617"/>
        <v>#N/A</v>
      </c>
      <c r="I41876" t="e">
        <f t="shared" si="2618"/>
        <v>#N/A</v>
      </c>
      <c r="J41876" t="e">
        <f t="shared" si="2619"/>
        <v>#N/A</v>
      </c>
    </row>
    <row r="41877" spans="1:10" x14ac:dyDescent="0.25">
      <c r="A41877">
        <v>357.90100000000001</v>
      </c>
      <c r="B41877">
        <v>8.9589999999999996</v>
      </c>
      <c r="C41877">
        <v>17.475000000000001</v>
      </c>
      <c r="D41877">
        <v>2.7035499999999999</v>
      </c>
      <c r="E41877" t="s">
        <v>41880</v>
      </c>
      <c r="F41877">
        <v>8.3333333333333339</v>
      </c>
      <c r="G41877">
        <f t="shared" si="2616"/>
        <v>17.475000000000001</v>
      </c>
      <c r="H41877" t="e">
        <f t="shared" si="2617"/>
        <v>#N/A</v>
      </c>
      <c r="I41877" t="e">
        <f t="shared" si="2618"/>
        <v>#N/A</v>
      </c>
      <c r="J41877" t="e">
        <f t="shared" si="2619"/>
        <v>#N/A</v>
      </c>
    </row>
    <row r="41878" spans="1:10" x14ac:dyDescent="0.25">
      <c r="A41878">
        <v>357.90800000000002</v>
      </c>
      <c r="B41878">
        <v>8.0050000000000008</v>
      </c>
      <c r="C41878">
        <v>15.6</v>
      </c>
      <c r="D41878">
        <v>2.4653</v>
      </c>
      <c r="E41878" t="s">
        <v>41881</v>
      </c>
      <c r="F41878">
        <v>8.3333333333333339</v>
      </c>
      <c r="G41878">
        <f t="shared" si="2616"/>
        <v>15.6</v>
      </c>
      <c r="H41878" t="e">
        <f t="shared" si="2617"/>
        <v>#N/A</v>
      </c>
      <c r="I41878" t="e">
        <f t="shared" si="2618"/>
        <v>#N/A</v>
      </c>
      <c r="J41878" t="e">
        <f t="shared" si="2619"/>
        <v>#N/A</v>
      </c>
    </row>
    <row r="41879" spans="1:10" x14ac:dyDescent="0.25">
      <c r="A41879">
        <v>357.91500000000002</v>
      </c>
      <c r="B41879">
        <v>8.3559999999999999</v>
      </c>
      <c r="C41879">
        <v>16.125</v>
      </c>
      <c r="D41879">
        <v>2.3881000000000001</v>
      </c>
      <c r="E41879" t="s">
        <v>41882</v>
      </c>
      <c r="F41879">
        <v>8.3333333333333339</v>
      </c>
      <c r="G41879">
        <f t="shared" si="2616"/>
        <v>16.125</v>
      </c>
      <c r="H41879" t="e">
        <f t="shared" si="2617"/>
        <v>#N/A</v>
      </c>
      <c r="I41879" t="e">
        <f t="shared" si="2618"/>
        <v>#N/A</v>
      </c>
      <c r="J41879" t="e">
        <f t="shared" si="2619"/>
        <v>#N/A</v>
      </c>
    </row>
    <row r="41880" spans="1:10" x14ac:dyDescent="0.25">
      <c r="A41880">
        <v>357.92200000000003</v>
      </c>
      <c r="B41880">
        <v>10.29</v>
      </c>
      <c r="C41880">
        <v>19.274999999999999</v>
      </c>
      <c r="D41880">
        <v>2.2200000000000002</v>
      </c>
      <c r="E41880" t="s">
        <v>41883</v>
      </c>
      <c r="F41880">
        <v>8.3333333333333339</v>
      </c>
      <c r="G41880">
        <f t="shared" si="2616"/>
        <v>19.274999999999999</v>
      </c>
      <c r="H41880" t="e">
        <f t="shared" si="2617"/>
        <v>#N/A</v>
      </c>
      <c r="I41880" t="e">
        <f t="shared" si="2618"/>
        <v>#N/A</v>
      </c>
      <c r="J41880" t="e">
        <f t="shared" si="2619"/>
        <v>#N/A</v>
      </c>
    </row>
    <row r="41881" spans="1:10" x14ac:dyDescent="0.25">
      <c r="A41881">
        <v>357.92899999999997</v>
      </c>
      <c r="B41881">
        <v>11.15</v>
      </c>
      <c r="C41881">
        <v>20.25</v>
      </c>
      <c r="D41881">
        <v>1.71953</v>
      </c>
      <c r="E41881" t="s">
        <v>41884</v>
      </c>
      <c r="F41881">
        <v>8.3333333333333339</v>
      </c>
      <c r="G41881">
        <f t="shared" si="2616"/>
        <v>20.25</v>
      </c>
      <c r="H41881" t="e">
        <f t="shared" si="2617"/>
        <v>#N/A</v>
      </c>
      <c r="I41881" t="e">
        <f t="shared" si="2618"/>
        <v>#N/A</v>
      </c>
      <c r="J41881" t="e">
        <f t="shared" si="2619"/>
        <v>#N/A</v>
      </c>
    </row>
    <row r="41882" spans="1:10" x14ac:dyDescent="0.25">
      <c r="A41882">
        <v>357.93599999999998</v>
      </c>
      <c r="B41882">
        <v>7.98</v>
      </c>
      <c r="C41882">
        <v>17.399999999999999</v>
      </c>
      <c r="D41882">
        <v>4.3081899999999997</v>
      </c>
      <c r="E41882" t="s">
        <v>41885</v>
      </c>
      <c r="F41882">
        <v>8.3333333333333339</v>
      </c>
      <c r="G41882">
        <f t="shared" si="2616"/>
        <v>17.399999999999999</v>
      </c>
      <c r="H41882" t="e">
        <f t="shared" si="2617"/>
        <v>#N/A</v>
      </c>
      <c r="I41882" t="e">
        <f t="shared" si="2618"/>
        <v>#N/A</v>
      </c>
      <c r="J41882" t="e">
        <f t="shared" si="2619"/>
        <v>#N/A</v>
      </c>
    </row>
    <row r="41883" spans="1:10" x14ac:dyDescent="0.25">
      <c r="A41883">
        <v>357.94299999999998</v>
      </c>
      <c r="B41883">
        <v>7.0620000000000003</v>
      </c>
      <c r="C41883">
        <v>14.925000000000001</v>
      </c>
      <c r="D41883">
        <v>3.4081700000000001</v>
      </c>
      <c r="E41883" t="s">
        <v>41886</v>
      </c>
      <c r="F41883">
        <v>8.3333333333333339</v>
      </c>
      <c r="G41883">
        <f t="shared" si="2616"/>
        <v>14.925000000000001</v>
      </c>
      <c r="H41883" t="e">
        <f t="shared" si="2617"/>
        <v>#N/A</v>
      </c>
      <c r="I41883" t="e">
        <f t="shared" si="2618"/>
        <v>#N/A</v>
      </c>
      <c r="J41883" t="e">
        <f t="shared" si="2619"/>
        <v>#N/A</v>
      </c>
    </row>
    <row r="41884" spans="1:10" x14ac:dyDescent="0.25">
      <c r="A41884">
        <v>357.95</v>
      </c>
      <c r="B41884">
        <v>5.641</v>
      </c>
      <c r="C41884">
        <v>13.574999999999999</v>
      </c>
      <c r="D41884">
        <v>4.49613</v>
      </c>
      <c r="E41884" t="s">
        <v>41887</v>
      </c>
      <c r="F41884">
        <v>8.3333333333333339</v>
      </c>
      <c r="G41884">
        <f t="shared" si="2616"/>
        <v>13.574999999999999</v>
      </c>
      <c r="H41884" t="e">
        <f t="shared" si="2617"/>
        <v>#N/A</v>
      </c>
      <c r="I41884" t="e">
        <f t="shared" si="2618"/>
        <v>#N/A</v>
      </c>
      <c r="J41884" t="e">
        <f t="shared" si="2619"/>
        <v>#N/A</v>
      </c>
    </row>
    <row r="41885" spans="1:10" x14ac:dyDescent="0.25">
      <c r="A41885">
        <v>357.95699999999999</v>
      </c>
      <c r="B41885">
        <v>4.8460000000000001</v>
      </c>
      <c r="C41885">
        <v>11.1</v>
      </c>
      <c r="D41885">
        <v>3.3850899999999999</v>
      </c>
      <c r="E41885" t="s">
        <v>41888</v>
      </c>
      <c r="F41885">
        <v>8.3333333333333339</v>
      </c>
      <c r="G41885">
        <f t="shared" si="2616"/>
        <v>11.1</v>
      </c>
      <c r="H41885" t="e">
        <f t="shared" si="2617"/>
        <v>#N/A</v>
      </c>
      <c r="I41885" t="e">
        <f t="shared" si="2618"/>
        <v>#N/A</v>
      </c>
      <c r="J41885" t="e">
        <f t="shared" si="2619"/>
        <v>#N/A</v>
      </c>
    </row>
    <row r="41886" spans="1:10" x14ac:dyDescent="0.25">
      <c r="A41886">
        <v>357.96300000000002</v>
      </c>
      <c r="B41886">
        <v>3.51</v>
      </c>
      <c r="C41886">
        <v>9.4499999999999993</v>
      </c>
      <c r="D41886">
        <v>4.0272199999999998</v>
      </c>
      <c r="E41886" t="s">
        <v>41889</v>
      </c>
      <c r="F41886">
        <v>8.3333333333333339</v>
      </c>
      <c r="G41886">
        <f t="shared" si="2616"/>
        <v>9.4499999999999993</v>
      </c>
      <c r="H41886" t="e">
        <f t="shared" si="2617"/>
        <v>#N/A</v>
      </c>
      <c r="I41886" t="e">
        <f t="shared" si="2618"/>
        <v>#N/A</v>
      </c>
      <c r="J41886" t="e">
        <f t="shared" si="2619"/>
        <v>#N/A</v>
      </c>
    </row>
    <row r="41887" spans="1:10" x14ac:dyDescent="0.25">
      <c r="A41887">
        <v>357.97</v>
      </c>
      <c r="B41887">
        <v>3.593</v>
      </c>
      <c r="C41887">
        <v>9.15</v>
      </c>
      <c r="D41887">
        <v>3.5848200000000001</v>
      </c>
      <c r="E41887" t="s">
        <v>41890</v>
      </c>
      <c r="F41887">
        <v>8.3333333333333339</v>
      </c>
      <c r="G41887">
        <f t="shared" si="2616"/>
        <v>9.15</v>
      </c>
      <c r="H41887" t="e">
        <f t="shared" si="2617"/>
        <v>#N/A</v>
      </c>
      <c r="I41887" t="e">
        <f t="shared" si="2618"/>
        <v>#N/A</v>
      </c>
      <c r="J41887" t="e">
        <f t="shared" si="2619"/>
        <v>#N/A</v>
      </c>
    </row>
    <row r="41888" spans="1:10" x14ac:dyDescent="0.25">
      <c r="A41888">
        <v>357.97699999999998</v>
      </c>
      <c r="B41888">
        <v>3.9489999999999998</v>
      </c>
      <c r="C41888">
        <v>9.15</v>
      </c>
      <c r="D41888">
        <v>2.97404</v>
      </c>
      <c r="E41888" t="s">
        <v>41891</v>
      </c>
      <c r="F41888">
        <v>8.3333333333333339</v>
      </c>
      <c r="G41888">
        <f t="shared" si="2616"/>
        <v>9.15</v>
      </c>
      <c r="H41888" t="e">
        <f t="shared" si="2617"/>
        <v>#N/A</v>
      </c>
      <c r="I41888" t="e">
        <f t="shared" si="2618"/>
        <v>#N/A</v>
      </c>
      <c r="J41888" t="e">
        <f t="shared" si="2619"/>
        <v>#N/A</v>
      </c>
    </row>
    <row r="41889" spans="1:10" x14ac:dyDescent="0.25">
      <c r="A41889">
        <v>357.98399999999998</v>
      </c>
      <c r="B41889">
        <v>3.7170000000000001</v>
      </c>
      <c r="C41889">
        <v>9.3000000000000007</v>
      </c>
      <c r="D41889">
        <v>3.5220699999999998</v>
      </c>
      <c r="E41889" t="s">
        <v>41892</v>
      </c>
      <c r="F41889">
        <v>8.3333333333333339</v>
      </c>
      <c r="G41889">
        <f t="shared" si="2616"/>
        <v>9.3000000000000007</v>
      </c>
      <c r="H41889" t="e">
        <f t="shared" si="2617"/>
        <v>#N/A</v>
      </c>
      <c r="I41889" t="e">
        <f t="shared" si="2618"/>
        <v>#N/A</v>
      </c>
      <c r="J41889" t="e">
        <f t="shared" si="2619"/>
        <v>#N/A</v>
      </c>
    </row>
    <row r="41890" spans="1:10" x14ac:dyDescent="0.25">
      <c r="A41890">
        <v>357.99099999999999</v>
      </c>
      <c r="B41890">
        <v>4.2859999999999996</v>
      </c>
      <c r="C41890">
        <v>9.75</v>
      </c>
      <c r="D41890">
        <v>2.99586</v>
      </c>
      <c r="E41890" t="s">
        <v>41893</v>
      </c>
      <c r="F41890">
        <v>8.3333333333333339</v>
      </c>
      <c r="G41890">
        <f t="shared" si="2616"/>
        <v>9.75</v>
      </c>
      <c r="H41890" t="e">
        <f t="shared" si="2617"/>
        <v>#N/A</v>
      </c>
      <c r="I41890" t="e">
        <f t="shared" si="2618"/>
        <v>#N/A</v>
      </c>
      <c r="J41890" t="e">
        <f t="shared" si="2619"/>
        <v>#N/A</v>
      </c>
    </row>
    <row r="41891" spans="1:10" x14ac:dyDescent="0.25">
      <c r="A41891">
        <v>357.99799999999999</v>
      </c>
      <c r="B41891">
        <v>4.4039999999999999</v>
      </c>
      <c r="C41891">
        <v>10.725</v>
      </c>
      <c r="D41891">
        <v>3.7684099999999998</v>
      </c>
      <c r="E41891" t="s">
        <v>41894</v>
      </c>
      <c r="F41891">
        <v>8.3333333333333339</v>
      </c>
      <c r="G41891">
        <f t="shared" si="2616"/>
        <v>10.725</v>
      </c>
      <c r="H41891" t="e">
        <f t="shared" si="2617"/>
        <v>#N/A</v>
      </c>
      <c r="I41891" t="e">
        <f t="shared" si="2618"/>
        <v>#N/A</v>
      </c>
      <c r="J41891" t="e">
        <f t="shared" si="2619"/>
        <v>#N/A</v>
      </c>
    </row>
    <row r="41892" spans="1:10" x14ac:dyDescent="0.25">
      <c r="A41892">
        <v>358.005</v>
      </c>
      <c r="B41892">
        <v>4.9039999999999999</v>
      </c>
      <c r="C41892">
        <v>10.65</v>
      </c>
      <c r="D41892">
        <v>2.8355800000000002</v>
      </c>
      <c r="E41892" t="s">
        <v>41895</v>
      </c>
      <c r="F41892">
        <v>8.3333333333333339</v>
      </c>
      <c r="G41892">
        <f t="shared" si="2616"/>
        <v>10.65</v>
      </c>
      <c r="H41892" t="e">
        <f t="shared" si="2617"/>
        <v>#N/A</v>
      </c>
      <c r="I41892" t="e">
        <f t="shared" si="2618"/>
        <v>#N/A</v>
      </c>
      <c r="J41892" t="e">
        <f t="shared" si="2619"/>
        <v>#N/A</v>
      </c>
    </row>
    <row r="41893" spans="1:10" x14ac:dyDescent="0.25">
      <c r="A41893">
        <v>358.012</v>
      </c>
      <c r="B41893">
        <v>5.1340000000000003</v>
      </c>
      <c r="C41893">
        <v>11.1</v>
      </c>
      <c r="D41893">
        <v>2.8909699999999998</v>
      </c>
      <c r="E41893" t="s">
        <v>41896</v>
      </c>
      <c r="F41893">
        <v>8.3333333333333339</v>
      </c>
      <c r="G41893">
        <f t="shared" si="2616"/>
        <v>11.1</v>
      </c>
      <c r="H41893" t="e">
        <f t="shared" si="2617"/>
        <v>#N/A</v>
      </c>
      <c r="I41893" t="e">
        <f t="shared" si="2618"/>
        <v>#N/A</v>
      </c>
      <c r="J41893" t="e">
        <f t="shared" si="2619"/>
        <v>#N/A</v>
      </c>
    </row>
    <row r="41894" spans="1:10" x14ac:dyDescent="0.25">
      <c r="A41894">
        <v>358.01900000000001</v>
      </c>
      <c r="B41894">
        <v>3.4260000000000002</v>
      </c>
      <c r="C41894">
        <v>8.9250000000000007</v>
      </c>
      <c r="D41894">
        <v>3.6463299999999998</v>
      </c>
      <c r="E41894" t="s">
        <v>41897</v>
      </c>
      <c r="F41894">
        <v>8.3333333333333339</v>
      </c>
      <c r="G41894">
        <f t="shared" si="2616"/>
        <v>8.9250000000000007</v>
      </c>
      <c r="H41894" t="e">
        <f t="shared" si="2617"/>
        <v>#N/A</v>
      </c>
      <c r="I41894" t="e">
        <f t="shared" si="2618"/>
        <v>#N/A</v>
      </c>
      <c r="J41894" t="e">
        <f t="shared" si="2619"/>
        <v>#N/A</v>
      </c>
    </row>
    <row r="41895" spans="1:10" x14ac:dyDescent="0.25">
      <c r="A41895">
        <v>358.02600000000001</v>
      </c>
      <c r="B41895">
        <v>3.7650000000000001</v>
      </c>
      <c r="C41895">
        <v>9.3000000000000007</v>
      </c>
      <c r="D41895">
        <v>3.4397199999999999</v>
      </c>
      <c r="E41895" t="s">
        <v>41898</v>
      </c>
      <c r="F41895">
        <v>8.3333333333333339</v>
      </c>
      <c r="G41895">
        <f t="shared" si="2616"/>
        <v>9.3000000000000007</v>
      </c>
      <c r="H41895" t="e">
        <f t="shared" si="2617"/>
        <v>#N/A</v>
      </c>
      <c r="I41895" t="e">
        <f t="shared" si="2618"/>
        <v>#N/A</v>
      </c>
      <c r="J41895" t="e">
        <f t="shared" si="2619"/>
        <v>#N/A</v>
      </c>
    </row>
    <row r="41896" spans="1:10" x14ac:dyDescent="0.25">
      <c r="A41896">
        <v>358.03300000000002</v>
      </c>
      <c r="B41896">
        <v>3.3330000000000002</v>
      </c>
      <c r="C41896">
        <v>8.6999999999999993</v>
      </c>
      <c r="D41896">
        <v>3.5808900000000001</v>
      </c>
      <c r="E41896" t="s">
        <v>41899</v>
      </c>
      <c r="F41896">
        <v>8.3333333333333339</v>
      </c>
      <c r="G41896">
        <f t="shared" si="2616"/>
        <v>8.6999999999999993</v>
      </c>
      <c r="H41896" t="e">
        <f t="shared" si="2617"/>
        <v>#N/A</v>
      </c>
      <c r="I41896" t="e">
        <f t="shared" si="2618"/>
        <v>#N/A</v>
      </c>
      <c r="J41896" t="e">
        <f t="shared" si="2619"/>
        <v>#N/A</v>
      </c>
    </row>
    <row r="41897" spans="1:10" x14ac:dyDescent="0.25">
      <c r="A41897">
        <v>358.04</v>
      </c>
      <c r="B41897">
        <v>3.0129999999999999</v>
      </c>
      <c r="C41897">
        <v>8.625</v>
      </c>
      <c r="D41897">
        <v>4.0548999999999999</v>
      </c>
      <c r="E41897" t="s">
        <v>41900</v>
      </c>
      <c r="F41897">
        <v>8.3333333333333339</v>
      </c>
      <c r="G41897">
        <f t="shared" si="2616"/>
        <v>8.625</v>
      </c>
      <c r="H41897" t="e">
        <f t="shared" si="2617"/>
        <v>#N/A</v>
      </c>
      <c r="I41897" t="e">
        <f t="shared" si="2618"/>
        <v>#N/A</v>
      </c>
      <c r="J41897" t="e">
        <f t="shared" si="2619"/>
        <v>#N/A</v>
      </c>
    </row>
    <row r="41898" spans="1:10" x14ac:dyDescent="0.25">
      <c r="A41898">
        <v>358.04700000000003</v>
      </c>
      <c r="B41898">
        <v>3.2280000000000002</v>
      </c>
      <c r="C41898">
        <v>9.6750000000000007</v>
      </c>
      <c r="D41898">
        <v>4.7360300000000004</v>
      </c>
      <c r="E41898" t="s">
        <v>41901</v>
      </c>
      <c r="F41898">
        <v>8.3333333333333339</v>
      </c>
      <c r="G41898">
        <f t="shared" si="2616"/>
        <v>9.6750000000000007</v>
      </c>
      <c r="H41898" t="e">
        <f t="shared" si="2617"/>
        <v>#N/A</v>
      </c>
      <c r="I41898" t="e">
        <f t="shared" si="2618"/>
        <v>#N/A</v>
      </c>
      <c r="J41898" t="e">
        <f t="shared" si="2619"/>
        <v>#N/A</v>
      </c>
    </row>
    <row r="41899" spans="1:10" x14ac:dyDescent="0.25">
      <c r="A41899">
        <v>358.05399999999997</v>
      </c>
      <c r="B41899">
        <v>3.948</v>
      </c>
      <c r="C41899">
        <v>9.6750000000000007</v>
      </c>
      <c r="D41899">
        <v>3.50075</v>
      </c>
      <c r="E41899" t="s">
        <v>41902</v>
      </c>
      <c r="F41899">
        <v>8.3333333333333339</v>
      </c>
      <c r="G41899">
        <f t="shared" si="2616"/>
        <v>9.6750000000000007</v>
      </c>
      <c r="H41899" t="e">
        <f t="shared" si="2617"/>
        <v>#N/A</v>
      </c>
      <c r="I41899" t="e">
        <f t="shared" si="2618"/>
        <v>#N/A</v>
      </c>
      <c r="J41899" t="e">
        <f t="shared" si="2619"/>
        <v>#N/A</v>
      </c>
    </row>
    <row r="41900" spans="1:10" x14ac:dyDescent="0.25">
      <c r="A41900">
        <v>358.06099999999998</v>
      </c>
      <c r="B41900">
        <v>4.0170000000000003</v>
      </c>
      <c r="C41900">
        <v>7.875</v>
      </c>
      <c r="D41900">
        <v>1.5823700000000001</v>
      </c>
      <c r="E41900" t="s">
        <v>41903</v>
      </c>
      <c r="F41900">
        <v>8.3333333333333339</v>
      </c>
      <c r="G41900">
        <f t="shared" si="2616"/>
        <v>7.875</v>
      </c>
      <c r="H41900" t="e">
        <f t="shared" si="2617"/>
        <v>#N/A</v>
      </c>
      <c r="I41900" t="e">
        <f t="shared" si="2618"/>
        <v>#N/A</v>
      </c>
      <c r="J41900" t="e">
        <f t="shared" si="2619"/>
        <v>#N/A</v>
      </c>
    </row>
    <row r="41901" spans="1:10" x14ac:dyDescent="0.25">
      <c r="A41901">
        <v>358.06799999999998</v>
      </c>
      <c r="B41901">
        <v>3.3769999999999998</v>
      </c>
      <c r="C41901">
        <v>8.1</v>
      </c>
      <c r="D41901">
        <v>2.9054000000000002</v>
      </c>
      <c r="E41901" t="s">
        <v>41904</v>
      </c>
      <c r="F41901">
        <v>8.3333333333333339</v>
      </c>
      <c r="G41901">
        <f t="shared" si="2616"/>
        <v>8.1</v>
      </c>
      <c r="H41901" t="e">
        <f t="shared" si="2617"/>
        <v>#N/A</v>
      </c>
      <c r="I41901" t="e">
        <f t="shared" si="2618"/>
        <v>#N/A</v>
      </c>
      <c r="J41901" t="e">
        <f t="shared" si="2619"/>
        <v>#N/A</v>
      </c>
    </row>
    <row r="41902" spans="1:10" x14ac:dyDescent="0.25">
      <c r="A41902">
        <v>358.07499999999999</v>
      </c>
      <c r="B41902">
        <v>3.3130000000000002</v>
      </c>
      <c r="C41902">
        <v>8.1750000000000007</v>
      </c>
      <c r="D41902">
        <v>3.0901999999999998</v>
      </c>
      <c r="E41902" t="s">
        <v>41905</v>
      </c>
      <c r="F41902">
        <v>8.3333333333333339</v>
      </c>
      <c r="G41902">
        <f t="shared" si="2616"/>
        <v>8.1750000000000007</v>
      </c>
      <c r="H41902" t="e">
        <f t="shared" si="2617"/>
        <v>#N/A</v>
      </c>
      <c r="I41902" t="e">
        <f t="shared" si="2618"/>
        <v>#N/A</v>
      </c>
      <c r="J41902" t="e">
        <f t="shared" si="2619"/>
        <v>#N/A</v>
      </c>
    </row>
    <row r="41903" spans="1:10" x14ac:dyDescent="0.25">
      <c r="A41903">
        <v>358.08199999999999</v>
      </c>
      <c r="B41903">
        <v>3.6579999999999999</v>
      </c>
      <c r="C41903">
        <v>9</v>
      </c>
      <c r="D41903">
        <v>3.3233000000000001</v>
      </c>
      <c r="E41903" t="s">
        <v>41906</v>
      </c>
      <c r="F41903">
        <v>8.3333333333333339</v>
      </c>
      <c r="G41903">
        <f t="shared" si="2616"/>
        <v>9</v>
      </c>
      <c r="H41903" t="e">
        <f t="shared" si="2617"/>
        <v>#N/A</v>
      </c>
      <c r="I41903" t="e">
        <f t="shared" si="2618"/>
        <v>#N/A</v>
      </c>
      <c r="J41903" t="e">
        <f t="shared" si="2619"/>
        <v>#N/A</v>
      </c>
    </row>
    <row r="41904" spans="1:10" x14ac:dyDescent="0.25">
      <c r="A41904">
        <v>358.08800000000002</v>
      </c>
      <c r="B41904">
        <v>3.15</v>
      </c>
      <c r="C41904">
        <v>8.25</v>
      </c>
      <c r="D41904">
        <v>3.4448599999999998</v>
      </c>
      <c r="E41904" t="s">
        <v>41907</v>
      </c>
      <c r="F41904">
        <v>8.3333333333333339</v>
      </c>
      <c r="G41904">
        <f t="shared" si="2616"/>
        <v>8.25</v>
      </c>
      <c r="H41904" t="e">
        <f t="shared" si="2617"/>
        <v>#N/A</v>
      </c>
      <c r="I41904" t="e">
        <f t="shared" si="2618"/>
        <v>#N/A</v>
      </c>
      <c r="J41904" t="e">
        <f t="shared" si="2619"/>
        <v>#N/A</v>
      </c>
    </row>
    <row r="41905" spans="1:10" x14ac:dyDescent="0.25">
      <c r="A41905">
        <v>358.09500000000003</v>
      </c>
      <c r="B41905">
        <v>3.2010000000000001</v>
      </c>
      <c r="C41905">
        <v>8.3249999999999993</v>
      </c>
      <c r="D41905">
        <v>3.4323600000000001</v>
      </c>
      <c r="E41905" t="s">
        <v>41908</v>
      </c>
      <c r="F41905">
        <v>8.3333333333333339</v>
      </c>
      <c r="G41905">
        <f t="shared" si="2616"/>
        <v>8.3249999999999993</v>
      </c>
      <c r="H41905" t="e">
        <f t="shared" si="2617"/>
        <v>#N/A</v>
      </c>
      <c r="I41905" t="e">
        <f t="shared" si="2618"/>
        <v>#N/A</v>
      </c>
      <c r="J41905" t="e">
        <f t="shared" si="2619"/>
        <v>#N/A</v>
      </c>
    </row>
    <row r="41906" spans="1:10" x14ac:dyDescent="0.25">
      <c r="A41906">
        <v>358.10199999999998</v>
      </c>
      <c r="B41906">
        <v>3.2290000000000001</v>
      </c>
      <c r="C41906">
        <v>7.7249999999999996</v>
      </c>
      <c r="D41906">
        <v>2.7843200000000001</v>
      </c>
      <c r="E41906" t="s">
        <v>41909</v>
      </c>
      <c r="F41906">
        <v>8.3333333333333339</v>
      </c>
      <c r="G41906">
        <f t="shared" si="2616"/>
        <v>7.7249999999999996</v>
      </c>
      <c r="H41906" t="e">
        <f t="shared" si="2617"/>
        <v>#N/A</v>
      </c>
      <c r="I41906" t="e">
        <f t="shared" si="2618"/>
        <v>#N/A</v>
      </c>
      <c r="J41906" t="e">
        <f t="shared" si="2619"/>
        <v>#N/A</v>
      </c>
    </row>
    <row r="41907" spans="1:10" x14ac:dyDescent="0.25">
      <c r="A41907">
        <v>358.10899999999998</v>
      </c>
      <c r="B41907">
        <v>3.1379999999999999</v>
      </c>
      <c r="C41907">
        <v>7.95</v>
      </c>
      <c r="D41907">
        <v>3.1654399999999998</v>
      </c>
      <c r="E41907" t="s">
        <v>41910</v>
      </c>
      <c r="F41907">
        <v>8.3333333333333339</v>
      </c>
      <c r="G41907">
        <f t="shared" si="2616"/>
        <v>7.95</v>
      </c>
      <c r="H41907" t="e">
        <f t="shared" si="2617"/>
        <v>#N/A</v>
      </c>
      <c r="I41907" t="e">
        <f t="shared" si="2618"/>
        <v>#N/A</v>
      </c>
      <c r="J41907" t="e">
        <f t="shared" si="2619"/>
        <v>#N/A</v>
      </c>
    </row>
    <row r="41908" spans="1:10" x14ac:dyDescent="0.25">
      <c r="A41908">
        <v>358.11599999999999</v>
      </c>
      <c r="B41908">
        <v>3.1930000000000001</v>
      </c>
      <c r="C41908">
        <v>7.8</v>
      </c>
      <c r="D41908">
        <v>2.9210799999999999</v>
      </c>
      <c r="E41908" t="s">
        <v>41911</v>
      </c>
      <c r="F41908">
        <v>8.3333333333333339</v>
      </c>
      <c r="G41908">
        <f t="shared" si="2616"/>
        <v>7.8</v>
      </c>
      <c r="H41908" t="e">
        <f t="shared" si="2617"/>
        <v>#N/A</v>
      </c>
      <c r="I41908" t="e">
        <f t="shared" si="2618"/>
        <v>#N/A</v>
      </c>
      <c r="J41908" t="e">
        <f t="shared" si="2619"/>
        <v>#N/A</v>
      </c>
    </row>
    <row r="41909" spans="1:10" x14ac:dyDescent="0.25">
      <c r="A41909">
        <v>358.12299999999999</v>
      </c>
      <c r="B41909">
        <v>3.278</v>
      </c>
      <c r="C41909">
        <v>7.65</v>
      </c>
      <c r="D41909">
        <v>2.6252499999999999</v>
      </c>
      <c r="E41909" t="s">
        <v>41912</v>
      </c>
      <c r="F41909">
        <v>8.3333333333333339</v>
      </c>
      <c r="G41909">
        <f t="shared" si="2616"/>
        <v>7.65</v>
      </c>
      <c r="H41909" t="e">
        <f t="shared" si="2617"/>
        <v>#N/A</v>
      </c>
      <c r="I41909" t="e">
        <f t="shared" si="2618"/>
        <v>#N/A</v>
      </c>
      <c r="J41909" t="e">
        <f t="shared" si="2619"/>
        <v>#N/A</v>
      </c>
    </row>
    <row r="41910" spans="1:10" x14ac:dyDescent="0.25">
      <c r="A41910">
        <v>358.13</v>
      </c>
      <c r="B41910">
        <v>3.4009999999999998</v>
      </c>
      <c r="C41910">
        <v>7.95</v>
      </c>
      <c r="D41910">
        <v>2.7142200000000001</v>
      </c>
      <c r="E41910" t="s">
        <v>41913</v>
      </c>
      <c r="F41910">
        <v>8.3333333333333339</v>
      </c>
      <c r="G41910">
        <f t="shared" si="2616"/>
        <v>7.95</v>
      </c>
      <c r="H41910" t="e">
        <f t="shared" si="2617"/>
        <v>#N/A</v>
      </c>
      <c r="I41910" t="e">
        <f t="shared" si="2618"/>
        <v>#N/A</v>
      </c>
      <c r="J41910" t="e">
        <f t="shared" si="2619"/>
        <v>#N/A</v>
      </c>
    </row>
    <row r="41911" spans="1:10" x14ac:dyDescent="0.25">
      <c r="A41911">
        <v>358.137</v>
      </c>
      <c r="B41911">
        <v>3.3149999999999999</v>
      </c>
      <c r="C41911">
        <v>7.8</v>
      </c>
      <c r="D41911">
        <v>2.71177</v>
      </c>
      <c r="E41911" t="s">
        <v>41914</v>
      </c>
      <c r="F41911">
        <v>8.3333333333333339</v>
      </c>
      <c r="G41911">
        <f t="shared" si="2616"/>
        <v>7.8</v>
      </c>
      <c r="H41911" t="e">
        <f t="shared" si="2617"/>
        <v>#N/A</v>
      </c>
      <c r="I41911" t="e">
        <f t="shared" si="2618"/>
        <v>#N/A</v>
      </c>
      <c r="J41911" t="e">
        <f t="shared" si="2619"/>
        <v>#N/A</v>
      </c>
    </row>
    <row r="41912" spans="1:10" x14ac:dyDescent="0.25">
      <c r="A41912">
        <v>358.14400000000001</v>
      </c>
      <c r="B41912">
        <v>2.9430000000000001</v>
      </c>
      <c r="C41912">
        <v>7.05</v>
      </c>
      <c r="D41912">
        <v>2.6</v>
      </c>
      <c r="E41912" t="s">
        <v>41915</v>
      </c>
      <c r="F41912">
        <v>8.3333333333333339</v>
      </c>
      <c r="G41912">
        <f t="shared" si="2616"/>
        <v>7.05</v>
      </c>
      <c r="H41912" t="e">
        <f t="shared" si="2617"/>
        <v>#N/A</v>
      </c>
      <c r="I41912" t="e">
        <f t="shared" si="2618"/>
        <v>#N/A</v>
      </c>
      <c r="J41912" t="e">
        <f t="shared" si="2619"/>
        <v>#N/A</v>
      </c>
    </row>
    <row r="41913" spans="1:10" x14ac:dyDescent="0.25">
      <c r="A41913">
        <v>358.15100000000001</v>
      </c>
      <c r="B41913">
        <v>2.8010000000000002</v>
      </c>
      <c r="C41913">
        <v>8.1750000000000007</v>
      </c>
      <c r="D41913">
        <v>3.96862</v>
      </c>
      <c r="E41913" t="s">
        <v>41916</v>
      </c>
      <c r="F41913">
        <v>8.3333333333333339</v>
      </c>
      <c r="G41913">
        <f t="shared" si="2616"/>
        <v>8.1750000000000007</v>
      </c>
      <c r="H41913" t="e">
        <f t="shared" si="2617"/>
        <v>#N/A</v>
      </c>
      <c r="I41913" t="e">
        <f t="shared" si="2618"/>
        <v>#N/A</v>
      </c>
      <c r="J41913" t="e">
        <f t="shared" si="2619"/>
        <v>#N/A</v>
      </c>
    </row>
    <row r="41914" spans="1:10" x14ac:dyDescent="0.25">
      <c r="A41914">
        <v>358.15800000000002</v>
      </c>
      <c r="B41914">
        <v>2.7269999999999999</v>
      </c>
      <c r="C41914">
        <v>8.4</v>
      </c>
      <c r="D41914">
        <v>4.3205799999999996</v>
      </c>
      <c r="E41914" t="s">
        <v>41917</v>
      </c>
      <c r="F41914">
        <v>8.3333333333333339</v>
      </c>
      <c r="G41914">
        <f t="shared" si="2616"/>
        <v>8.4</v>
      </c>
      <c r="H41914" t="e">
        <f t="shared" si="2617"/>
        <v>#N/A</v>
      </c>
      <c r="I41914" t="e">
        <f t="shared" si="2618"/>
        <v>#N/A</v>
      </c>
      <c r="J41914" t="e">
        <f t="shared" si="2619"/>
        <v>#N/A</v>
      </c>
    </row>
    <row r="41915" spans="1:10" x14ac:dyDescent="0.25">
      <c r="A41915">
        <v>358.16500000000002</v>
      </c>
      <c r="B41915">
        <v>3.2919999999999998</v>
      </c>
      <c r="C41915">
        <v>8.0250000000000004</v>
      </c>
      <c r="D41915">
        <v>2.9762300000000002</v>
      </c>
      <c r="E41915" t="s">
        <v>41918</v>
      </c>
      <c r="F41915">
        <v>8.3333333333333339</v>
      </c>
      <c r="G41915">
        <f t="shared" si="2616"/>
        <v>8.0250000000000004</v>
      </c>
      <c r="H41915" t="e">
        <f t="shared" si="2617"/>
        <v>#N/A</v>
      </c>
      <c r="I41915" t="e">
        <f t="shared" si="2618"/>
        <v>#N/A</v>
      </c>
      <c r="J41915" t="e">
        <f t="shared" si="2619"/>
        <v>#N/A</v>
      </c>
    </row>
    <row r="41916" spans="1:10" x14ac:dyDescent="0.25">
      <c r="A41916">
        <v>358.17200000000003</v>
      </c>
      <c r="B41916">
        <v>3.2149999999999999</v>
      </c>
      <c r="C41916">
        <v>7.875</v>
      </c>
      <c r="D41916">
        <v>2.9583400000000002</v>
      </c>
      <c r="E41916" t="s">
        <v>41919</v>
      </c>
      <c r="F41916">
        <v>8.3333333333333339</v>
      </c>
      <c r="G41916">
        <f t="shared" si="2616"/>
        <v>7.875</v>
      </c>
      <c r="H41916" t="e">
        <f t="shared" si="2617"/>
        <v>#N/A</v>
      </c>
      <c r="I41916" t="e">
        <f t="shared" si="2618"/>
        <v>#N/A</v>
      </c>
      <c r="J41916" t="e">
        <f t="shared" si="2619"/>
        <v>#N/A</v>
      </c>
    </row>
    <row r="41917" spans="1:10" x14ac:dyDescent="0.25">
      <c r="A41917">
        <v>358.17899999999997</v>
      </c>
      <c r="B41917">
        <v>2.9630000000000001</v>
      </c>
      <c r="C41917">
        <v>7.65</v>
      </c>
      <c r="D41917">
        <v>3.16568</v>
      </c>
      <c r="E41917" t="s">
        <v>41920</v>
      </c>
      <c r="F41917">
        <v>8.3333333333333339</v>
      </c>
      <c r="G41917">
        <f t="shared" si="2616"/>
        <v>7.65</v>
      </c>
      <c r="H41917" t="e">
        <f t="shared" si="2617"/>
        <v>#N/A</v>
      </c>
      <c r="I41917" t="e">
        <f t="shared" si="2618"/>
        <v>#N/A</v>
      </c>
      <c r="J41917" t="e">
        <f t="shared" si="2619"/>
        <v>#N/A</v>
      </c>
    </row>
    <row r="41918" spans="1:10" x14ac:dyDescent="0.25">
      <c r="A41918">
        <v>358.18599999999998</v>
      </c>
      <c r="B41918">
        <v>3.056</v>
      </c>
      <c r="C41918">
        <v>8.0250000000000004</v>
      </c>
      <c r="D41918">
        <v>3.3811300000000002</v>
      </c>
      <c r="E41918" t="s">
        <v>41921</v>
      </c>
      <c r="F41918">
        <v>8.3333333333333339</v>
      </c>
      <c r="G41918">
        <f t="shared" si="2616"/>
        <v>8.0250000000000004</v>
      </c>
      <c r="H41918" t="e">
        <f t="shared" si="2617"/>
        <v>#N/A</v>
      </c>
      <c r="I41918" t="e">
        <f t="shared" si="2618"/>
        <v>#N/A</v>
      </c>
      <c r="J41918" t="e">
        <f t="shared" si="2619"/>
        <v>#N/A</v>
      </c>
    </row>
    <row r="41919" spans="1:10" x14ac:dyDescent="0.25">
      <c r="A41919">
        <v>358.19299999999998</v>
      </c>
      <c r="B41919">
        <v>2.875</v>
      </c>
      <c r="C41919">
        <v>7.95</v>
      </c>
      <c r="D41919">
        <v>3.61666</v>
      </c>
      <c r="E41919" t="s">
        <v>41922</v>
      </c>
      <c r="F41919">
        <v>8.3333333333333339</v>
      </c>
      <c r="G41919">
        <f t="shared" si="2616"/>
        <v>7.95</v>
      </c>
      <c r="H41919" t="e">
        <f t="shared" si="2617"/>
        <v>#N/A</v>
      </c>
      <c r="I41919" t="e">
        <f t="shared" si="2618"/>
        <v>#N/A</v>
      </c>
      <c r="J41919" t="e">
        <f t="shared" si="2619"/>
        <v>#N/A</v>
      </c>
    </row>
    <row r="41920" spans="1:10" x14ac:dyDescent="0.25">
      <c r="A41920">
        <v>358.2</v>
      </c>
      <c r="B41920">
        <v>2.8650000000000002</v>
      </c>
      <c r="C41920">
        <v>7.8</v>
      </c>
      <c r="D41920">
        <v>3.4838200000000001</v>
      </c>
      <c r="E41920" t="s">
        <v>41923</v>
      </c>
      <c r="F41920">
        <v>8.3333333333333339</v>
      </c>
      <c r="G41920">
        <f t="shared" si="2616"/>
        <v>7.8</v>
      </c>
      <c r="H41920" t="e">
        <f t="shared" si="2617"/>
        <v>#N/A</v>
      </c>
      <c r="I41920" t="e">
        <f t="shared" si="2618"/>
        <v>#N/A</v>
      </c>
      <c r="J41920" t="e">
        <f t="shared" si="2619"/>
        <v>#N/A</v>
      </c>
    </row>
    <row r="41921" spans="1:10" x14ac:dyDescent="0.25">
      <c r="A41921">
        <v>358.20699999999999</v>
      </c>
      <c r="B41921">
        <v>3.2440000000000002</v>
      </c>
      <c r="C41921">
        <v>8.4749999999999996</v>
      </c>
      <c r="D41921">
        <v>3.5085799999999998</v>
      </c>
      <c r="E41921" t="s">
        <v>41924</v>
      </c>
      <c r="F41921">
        <v>8.3333333333333339</v>
      </c>
      <c r="G41921">
        <f t="shared" si="2616"/>
        <v>8.4749999999999996</v>
      </c>
      <c r="H41921" t="e">
        <f t="shared" si="2617"/>
        <v>#N/A</v>
      </c>
      <c r="I41921" t="e">
        <f t="shared" si="2618"/>
        <v>#N/A</v>
      </c>
      <c r="J41921" t="e">
        <f t="shared" si="2619"/>
        <v>#N/A</v>
      </c>
    </row>
    <row r="41922" spans="1:10" x14ac:dyDescent="0.25">
      <c r="A41922">
        <v>358.21300000000002</v>
      </c>
      <c r="B41922">
        <v>3.839</v>
      </c>
      <c r="C41922">
        <v>9.8249999999999993</v>
      </c>
      <c r="D41922">
        <v>3.8377599999999998</v>
      </c>
      <c r="E41922" t="s">
        <v>41925</v>
      </c>
      <c r="F41922">
        <v>8.3333333333333339</v>
      </c>
      <c r="G41922">
        <f t="shared" si="2616"/>
        <v>9.8249999999999993</v>
      </c>
      <c r="H41922" t="e">
        <f t="shared" si="2617"/>
        <v>#N/A</v>
      </c>
      <c r="I41922" t="e">
        <f t="shared" si="2618"/>
        <v>#N/A</v>
      </c>
      <c r="J41922" t="e">
        <f t="shared" si="2619"/>
        <v>#N/A</v>
      </c>
    </row>
    <row r="41923" spans="1:10" x14ac:dyDescent="0.25">
      <c r="A41923">
        <v>358.22</v>
      </c>
      <c r="B41923">
        <v>2.7280000000000002</v>
      </c>
      <c r="C41923">
        <v>9.2249999999999996</v>
      </c>
      <c r="D41923">
        <v>5.1438699999999997</v>
      </c>
      <c r="E41923" t="s">
        <v>41926</v>
      </c>
      <c r="F41923">
        <v>8.3333333333333339</v>
      </c>
      <c r="G41923">
        <f t="shared" ref="G41923:G41986" si="2620">IF(F41923&lt;20,C41923,NA())</f>
        <v>9.2249999999999996</v>
      </c>
      <c r="H41923" t="e">
        <f t="shared" ref="H41923:H41986" si="2621">IF(AND(F41923&gt;19.999,F41923&lt;30),C41923,NA())</f>
        <v>#N/A</v>
      </c>
      <c r="I41923" t="e">
        <f t="shared" ref="I41923:I41986" si="2622">IF(AND(F41923&gt;29.999,F41923&lt;40),C41923,NA())</f>
        <v>#N/A</v>
      </c>
      <c r="J41923" t="e">
        <f t="shared" ref="J41923:J41986" si="2623">IF(F41923&gt;40,C41923,NA())</f>
        <v>#N/A</v>
      </c>
    </row>
    <row r="41924" spans="1:10" x14ac:dyDescent="0.25">
      <c r="A41924">
        <v>358.22699999999998</v>
      </c>
      <c r="B41924">
        <v>2.8769999999999998</v>
      </c>
      <c r="C41924">
        <v>8.6999999999999993</v>
      </c>
      <c r="D41924">
        <v>4.3632299999999997</v>
      </c>
      <c r="E41924" t="s">
        <v>41927</v>
      </c>
      <c r="F41924">
        <v>8.3333333333333339</v>
      </c>
      <c r="G41924">
        <f t="shared" si="2620"/>
        <v>8.6999999999999993</v>
      </c>
      <c r="H41924" t="e">
        <f t="shared" si="2621"/>
        <v>#N/A</v>
      </c>
      <c r="I41924" t="e">
        <f t="shared" si="2622"/>
        <v>#N/A</v>
      </c>
      <c r="J41924" t="e">
        <f t="shared" si="2623"/>
        <v>#N/A</v>
      </c>
    </row>
    <row r="41925" spans="1:10" x14ac:dyDescent="0.25">
      <c r="A41925">
        <v>358.23399999999998</v>
      </c>
      <c r="B41925">
        <v>2.782</v>
      </c>
      <c r="C41925">
        <v>8.5500000000000007</v>
      </c>
      <c r="D41925">
        <v>4.37622</v>
      </c>
      <c r="E41925" t="s">
        <v>41928</v>
      </c>
      <c r="F41925">
        <v>8.3333333333333339</v>
      </c>
      <c r="G41925">
        <f t="shared" si="2620"/>
        <v>8.5500000000000007</v>
      </c>
      <c r="H41925" t="e">
        <f t="shared" si="2621"/>
        <v>#N/A</v>
      </c>
      <c r="I41925" t="e">
        <f t="shared" si="2622"/>
        <v>#N/A</v>
      </c>
      <c r="J41925" t="e">
        <f t="shared" si="2623"/>
        <v>#N/A</v>
      </c>
    </row>
    <row r="41926" spans="1:10" x14ac:dyDescent="0.25">
      <c r="A41926">
        <v>358.24099999999999</v>
      </c>
      <c r="B41926">
        <v>4.1319999999999997</v>
      </c>
      <c r="C41926">
        <v>10.65</v>
      </c>
      <c r="D41926">
        <v>4.1600700000000002</v>
      </c>
      <c r="E41926" t="s">
        <v>41929</v>
      </c>
      <c r="F41926">
        <v>8.3333333333333339</v>
      </c>
      <c r="G41926">
        <f t="shared" si="2620"/>
        <v>10.65</v>
      </c>
      <c r="H41926" t="e">
        <f t="shared" si="2621"/>
        <v>#N/A</v>
      </c>
      <c r="I41926" t="e">
        <f t="shared" si="2622"/>
        <v>#N/A</v>
      </c>
      <c r="J41926" t="e">
        <f t="shared" si="2623"/>
        <v>#N/A</v>
      </c>
    </row>
    <row r="41927" spans="1:10" x14ac:dyDescent="0.25">
      <c r="A41927">
        <v>358.24799999999999</v>
      </c>
      <c r="B41927">
        <v>5.3419999999999996</v>
      </c>
      <c r="C41927">
        <v>13.125</v>
      </c>
      <c r="D41927">
        <v>4.5591200000000001</v>
      </c>
      <c r="E41927" t="s">
        <v>41930</v>
      </c>
      <c r="F41927">
        <v>8.3333333333333339</v>
      </c>
      <c r="G41927">
        <f t="shared" si="2620"/>
        <v>13.125</v>
      </c>
      <c r="H41927" t="e">
        <f t="shared" si="2621"/>
        <v>#N/A</v>
      </c>
      <c r="I41927" t="e">
        <f t="shared" si="2622"/>
        <v>#N/A</v>
      </c>
      <c r="J41927" t="e">
        <f t="shared" si="2623"/>
        <v>#N/A</v>
      </c>
    </row>
    <row r="41928" spans="1:10" x14ac:dyDescent="0.25">
      <c r="A41928">
        <v>358.255</v>
      </c>
      <c r="B41928">
        <v>6.7939999999999996</v>
      </c>
      <c r="C41928">
        <v>14.925000000000001</v>
      </c>
      <c r="D41928">
        <v>3.8679700000000001</v>
      </c>
      <c r="E41928" t="s">
        <v>41931</v>
      </c>
      <c r="F41928">
        <v>8.3333333333333339</v>
      </c>
      <c r="G41928">
        <f t="shared" si="2620"/>
        <v>14.925000000000001</v>
      </c>
      <c r="H41928" t="e">
        <f t="shared" si="2621"/>
        <v>#N/A</v>
      </c>
      <c r="I41928" t="e">
        <f t="shared" si="2622"/>
        <v>#N/A</v>
      </c>
      <c r="J41928" t="e">
        <f t="shared" si="2623"/>
        <v>#N/A</v>
      </c>
    </row>
    <row r="41929" spans="1:10" x14ac:dyDescent="0.25">
      <c r="A41929">
        <v>358.262</v>
      </c>
      <c r="B41929">
        <v>9.2530000000000001</v>
      </c>
      <c r="C41929">
        <v>18.899999999999999</v>
      </c>
      <c r="D41929">
        <v>3.6241500000000002</v>
      </c>
      <c r="E41929" t="s">
        <v>41932</v>
      </c>
      <c r="F41929">
        <v>8.3333333333333339</v>
      </c>
      <c r="G41929">
        <f t="shared" si="2620"/>
        <v>18.899999999999999</v>
      </c>
      <c r="H41929" t="e">
        <f t="shared" si="2621"/>
        <v>#N/A</v>
      </c>
      <c r="I41929" t="e">
        <f t="shared" si="2622"/>
        <v>#N/A</v>
      </c>
      <c r="J41929" t="e">
        <f t="shared" si="2623"/>
        <v>#N/A</v>
      </c>
    </row>
    <row r="41930" spans="1:10" x14ac:dyDescent="0.25">
      <c r="A41930">
        <v>358.26900000000001</v>
      </c>
      <c r="B41930">
        <v>11.05</v>
      </c>
      <c r="C41930">
        <v>21.524999999999999</v>
      </c>
      <c r="D41930">
        <v>3.1661000000000001</v>
      </c>
      <c r="E41930" t="s">
        <v>41933</v>
      </c>
      <c r="F41930">
        <v>8.3333333333333339</v>
      </c>
      <c r="G41930">
        <f t="shared" si="2620"/>
        <v>21.524999999999999</v>
      </c>
      <c r="H41930" t="e">
        <f t="shared" si="2621"/>
        <v>#N/A</v>
      </c>
      <c r="I41930" t="e">
        <f t="shared" si="2622"/>
        <v>#N/A</v>
      </c>
      <c r="J41930" t="e">
        <f t="shared" si="2623"/>
        <v>#N/A</v>
      </c>
    </row>
    <row r="41931" spans="1:10" x14ac:dyDescent="0.25">
      <c r="A41931">
        <v>358.27600000000001</v>
      </c>
      <c r="B41931">
        <v>9.6509999999999998</v>
      </c>
      <c r="C41931">
        <v>19.875</v>
      </c>
      <c r="D41931">
        <v>3.9163100000000002</v>
      </c>
      <c r="E41931" t="s">
        <v>41934</v>
      </c>
      <c r="F41931">
        <v>8.3333333333333339</v>
      </c>
      <c r="G41931">
        <f t="shared" si="2620"/>
        <v>19.875</v>
      </c>
      <c r="H41931" t="e">
        <f t="shared" si="2621"/>
        <v>#N/A</v>
      </c>
      <c r="I41931" t="e">
        <f t="shared" si="2622"/>
        <v>#N/A</v>
      </c>
      <c r="J41931" t="e">
        <f t="shared" si="2623"/>
        <v>#N/A</v>
      </c>
    </row>
    <row r="41932" spans="1:10" x14ac:dyDescent="0.25">
      <c r="A41932">
        <v>358.28300000000002</v>
      </c>
      <c r="B41932">
        <v>11.33</v>
      </c>
      <c r="C41932">
        <v>23.55</v>
      </c>
      <c r="D41932">
        <v>4.7107099999999997</v>
      </c>
      <c r="E41932" t="s">
        <v>41935</v>
      </c>
      <c r="F41932">
        <v>8.3333333333333339</v>
      </c>
      <c r="G41932">
        <f t="shared" si="2620"/>
        <v>23.55</v>
      </c>
      <c r="H41932" t="e">
        <f t="shared" si="2621"/>
        <v>#N/A</v>
      </c>
      <c r="I41932" t="e">
        <f t="shared" si="2622"/>
        <v>#N/A</v>
      </c>
      <c r="J41932" t="e">
        <f t="shared" si="2623"/>
        <v>#N/A</v>
      </c>
    </row>
    <row r="41933" spans="1:10" x14ac:dyDescent="0.25">
      <c r="A41933">
        <v>358.29</v>
      </c>
      <c r="B41933">
        <v>11.7</v>
      </c>
      <c r="C41933">
        <v>23.7</v>
      </c>
      <c r="D41933">
        <v>4.2259200000000003</v>
      </c>
      <c r="E41933" t="s">
        <v>41936</v>
      </c>
      <c r="F41933">
        <v>8.3333333333333339</v>
      </c>
      <c r="G41933">
        <f t="shared" si="2620"/>
        <v>23.7</v>
      </c>
      <c r="H41933" t="e">
        <f t="shared" si="2621"/>
        <v>#N/A</v>
      </c>
      <c r="I41933" t="e">
        <f t="shared" si="2622"/>
        <v>#N/A</v>
      </c>
      <c r="J41933" t="e">
        <f t="shared" si="2623"/>
        <v>#N/A</v>
      </c>
    </row>
    <row r="41934" spans="1:10" x14ac:dyDescent="0.25">
      <c r="A41934">
        <v>358.29700000000003</v>
      </c>
      <c r="B41934">
        <v>11.73</v>
      </c>
      <c r="C41934">
        <v>23.55</v>
      </c>
      <c r="D41934">
        <v>4.0244499999999999</v>
      </c>
      <c r="E41934" t="s">
        <v>41937</v>
      </c>
      <c r="F41934">
        <v>8.3333333333333339</v>
      </c>
      <c r="G41934">
        <f t="shared" si="2620"/>
        <v>23.55</v>
      </c>
      <c r="H41934" t="e">
        <f t="shared" si="2621"/>
        <v>#N/A</v>
      </c>
      <c r="I41934" t="e">
        <f t="shared" si="2622"/>
        <v>#N/A</v>
      </c>
      <c r="J41934" t="e">
        <f t="shared" si="2623"/>
        <v>#N/A</v>
      </c>
    </row>
    <row r="41935" spans="1:10" x14ac:dyDescent="0.25">
      <c r="A41935">
        <v>358.30399999999997</v>
      </c>
      <c r="B41935">
        <v>10.38</v>
      </c>
      <c r="C41935">
        <v>21.524999999999999</v>
      </c>
      <c r="D41935">
        <v>4.3155900000000003</v>
      </c>
      <c r="E41935" t="s">
        <v>41938</v>
      </c>
      <c r="F41935">
        <v>8.3333333333333339</v>
      </c>
      <c r="G41935">
        <f t="shared" si="2620"/>
        <v>21.524999999999999</v>
      </c>
      <c r="H41935" t="e">
        <f t="shared" si="2621"/>
        <v>#N/A</v>
      </c>
      <c r="I41935" t="e">
        <f t="shared" si="2622"/>
        <v>#N/A</v>
      </c>
      <c r="J41935" t="e">
        <f t="shared" si="2623"/>
        <v>#N/A</v>
      </c>
    </row>
    <row r="41936" spans="1:10" x14ac:dyDescent="0.25">
      <c r="A41936">
        <v>358.31099999999998</v>
      </c>
      <c r="B41936">
        <v>10.08</v>
      </c>
      <c r="C41936">
        <v>21.15</v>
      </c>
      <c r="D41936">
        <v>4.4552899999999998</v>
      </c>
      <c r="E41936" t="s">
        <v>41939</v>
      </c>
      <c r="F41936">
        <v>8.3333333333333339</v>
      </c>
      <c r="G41936">
        <f t="shared" si="2620"/>
        <v>21.15</v>
      </c>
      <c r="H41936" t="e">
        <f t="shared" si="2621"/>
        <v>#N/A</v>
      </c>
      <c r="I41936" t="e">
        <f t="shared" si="2622"/>
        <v>#N/A</v>
      </c>
      <c r="J41936" t="e">
        <f t="shared" si="2623"/>
        <v>#N/A</v>
      </c>
    </row>
    <row r="41937" spans="1:10" x14ac:dyDescent="0.25">
      <c r="A41937">
        <v>358.31799999999998</v>
      </c>
      <c r="B41937">
        <v>7.5069999999999997</v>
      </c>
      <c r="C41937">
        <v>16.5</v>
      </c>
      <c r="D41937">
        <v>4.2196999999999996</v>
      </c>
      <c r="E41937" t="s">
        <v>41940</v>
      </c>
      <c r="F41937">
        <v>8.3333333333333339</v>
      </c>
      <c r="G41937">
        <f t="shared" si="2620"/>
        <v>16.5</v>
      </c>
      <c r="H41937" t="e">
        <f t="shared" si="2621"/>
        <v>#N/A</v>
      </c>
      <c r="I41937" t="e">
        <f t="shared" si="2622"/>
        <v>#N/A</v>
      </c>
      <c r="J41937" t="e">
        <f t="shared" si="2623"/>
        <v>#N/A</v>
      </c>
    </row>
    <row r="41938" spans="1:10" x14ac:dyDescent="0.25">
      <c r="A41938">
        <v>358.32499999999999</v>
      </c>
      <c r="B41938">
        <v>5.3170000000000002</v>
      </c>
      <c r="C41938">
        <v>13.875</v>
      </c>
      <c r="D41938">
        <v>5.3520099999999999</v>
      </c>
      <c r="E41938" t="s">
        <v>41941</v>
      </c>
      <c r="F41938">
        <v>8.3333333333333339</v>
      </c>
      <c r="G41938">
        <f t="shared" si="2620"/>
        <v>13.875</v>
      </c>
      <c r="H41938" t="e">
        <f t="shared" si="2621"/>
        <v>#N/A</v>
      </c>
      <c r="I41938" t="e">
        <f t="shared" si="2622"/>
        <v>#N/A</v>
      </c>
      <c r="J41938" t="e">
        <f t="shared" si="2623"/>
        <v>#N/A</v>
      </c>
    </row>
    <row r="41939" spans="1:10" x14ac:dyDescent="0.25">
      <c r="A41939">
        <v>358.33199999999999</v>
      </c>
      <c r="B41939">
        <v>8.7140000000000004</v>
      </c>
      <c r="C41939">
        <v>19.875</v>
      </c>
      <c r="D41939">
        <v>5.5238899999999997</v>
      </c>
      <c r="E41939" t="s">
        <v>41942</v>
      </c>
      <c r="F41939">
        <v>8.3333333333333339</v>
      </c>
      <c r="G41939">
        <f t="shared" si="2620"/>
        <v>19.875</v>
      </c>
      <c r="H41939" t="e">
        <f t="shared" si="2621"/>
        <v>#N/A</v>
      </c>
      <c r="I41939" t="e">
        <f t="shared" si="2622"/>
        <v>#N/A</v>
      </c>
      <c r="J41939" t="e">
        <f t="shared" si="2623"/>
        <v>#N/A</v>
      </c>
    </row>
    <row r="41940" spans="1:10" x14ac:dyDescent="0.25">
      <c r="A41940">
        <v>358.33800000000002</v>
      </c>
      <c r="B41940">
        <v>12.68</v>
      </c>
      <c r="C41940">
        <v>26.625</v>
      </c>
      <c r="D41940">
        <v>5.4695600000000004</v>
      </c>
      <c r="E41940" t="s">
        <v>41943</v>
      </c>
      <c r="F41940">
        <v>8.3333333333333339</v>
      </c>
      <c r="G41940">
        <f t="shared" si="2620"/>
        <v>26.625</v>
      </c>
      <c r="H41940" t="e">
        <f t="shared" si="2621"/>
        <v>#N/A</v>
      </c>
      <c r="I41940" t="e">
        <f t="shared" si="2622"/>
        <v>#N/A</v>
      </c>
      <c r="J41940" t="e">
        <f t="shared" si="2623"/>
        <v>#N/A</v>
      </c>
    </row>
    <row r="41941" spans="1:10" x14ac:dyDescent="0.25">
      <c r="A41941">
        <v>358.34500000000003</v>
      </c>
      <c r="B41941">
        <v>19.52</v>
      </c>
      <c r="C41941">
        <v>39.825000000000003</v>
      </c>
      <c r="D41941">
        <v>6.9344099999999997</v>
      </c>
      <c r="E41941" t="s">
        <v>41944</v>
      </c>
      <c r="F41941">
        <v>8.3333333333333339</v>
      </c>
      <c r="G41941">
        <f t="shared" si="2620"/>
        <v>39.825000000000003</v>
      </c>
      <c r="H41941" t="e">
        <f t="shared" si="2621"/>
        <v>#N/A</v>
      </c>
      <c r="I41941" t="e">
        <f t="shared" si="2622"/>
        <v>#N/A</v>
      </c>
      <c r="J41941" t="e">
        <f t="shared" si="2623"/>
        <v>#N/A</v>
      </c>
    </row>
    <row r="41942" spans="1:10" x14ac:dyDescent="0.25">
      <c r="A41942">
        <v>358.35199999999998</v>
      </c>
      <c r="B41942">
        <v>26.07</v>
      </c>
      <c r="C41942">
        <v>50.7</v>
      </c>
      <c r="D41942">
        <v>6.5717999999999996</v>
      </c>
      <c r="E41942" t="s">
        <v>41945</v>
      </c>
      <c r="F41942">
        <v>8.3333333333333339</v>
      </c>
      <c r="G41942">
        <f t="shared" si="2620"/>
        <v>50.7</v>
      </c>
      <c r="H41942" t="e">
        <f t="shared" si="2621"/>
        <v>#N/A</v>
      </c>
      <c r="I41942" t="e">
        <f t="shared" si="2622"/>
        <v>#N/A</v>
      </c>
      <c r="J41942" t="e">
        <f t="shared" si="2623"/>
        <v>#N/A</v>
      </c>
    </row>
    <row r="41943" spans="1:10" x14ac:dyDescent="0.25">
      <c r="A41943">
        <v>358.35899999999998</v>
      </c>
      <c r="B41943">
        <v>29.84</v>
      </c>
      <c r="C41943">
        <v>55.2</v>
      </c>
      <c r="D41943">
        <v>4.6037499999999998</v>
      </c>
      <c r="E41943" t="s">
        <v>41946</v>
      </c>
      <c r="F41943">
        <v>8.3333333333333339</v>
      </c>
      <c r="G41943">
        <f t="shared" si="2620"/>
        <v>55.2</v>
      </c>
      <c r="H41943" t="e">
        <f t="shared" si="2621"/>
        <v>#N/A</v>
      </c>
      <c r="I41943" t="e">
        <f t="shared" si="2622"/>
        <v>#N/A</v>
      </c>
      <c r="J41943" t="e">
        <f t="shared" si="2623"/>
        <v>#N/A</v>
      </c>
    </row>
    <row r="41944" spans="1:10" x14ac:dyDescent="0.25">
      <c r="A41944">
        <v>358.36599999999999</v>
      </c>
      <c r="B41944">
        <v>31.21</v>
      </c>
      <c r="C41944">
        <v>57.9</v>
      </c>
      <c r="D41944">
        <v>4.9532800000000003</v>
      </c>
      <c r="E41944" t="s">
        <v>41947</v>
      </c>
      <c r="F41944">
        <v>8.3333333333333339</v>
      </c>
      <c r="G41944">
        <f t="shared" si="2620"/>
        <v>57.9</v>
      </c>
      <c r="H41944" t="e">
        <f t="shared" si="2621"/>
        <v>#N/A</v>
      </c>
      <c r="I41944" t="e">
        <f t="shared" si="2622"/>
        <v>#N/A</v>
      </c>
      <c r="J41944" t="e">
        <f t="shared" si="2623"/>
        <v>#N/A</v>
      </c>
    </row>
    <row r="41945" spans="1:10" x14ac:dyDescent="0.25">
      <c r="A41945">
        <v>358.37299999999999</v>
      </c>
      <c r="B41945">
        <v>32.200000000000003</v>
      </c>
      <c r="C41945">
        <v>59.85</v>
      </c>
      <c r="D41945">
        <v>5.2047800000000004</v>
      </c>
      <c r="E41945" t="s">
        <v>41948</v>
      </c>
      <c r="F41945">
        <v>8.3333333333333339</v>
      </c>
      <c r="G41945">
        <f t="shared" si="2620"/>
        <v>59.85</v>
      </c>
      <c r="H41945" t="e">
        <f t="shared" si="2621"/>
        <v>#N/A</v>
      </c>
      <c r="I41945" t="e">
        <f t="shared" si="2622"/>
        <v>#N/A</v>
      </c>
      <c r="J41945" t="e">
        <f t="shared" si="2623"/>
        <v>#N/A</v>
      </c>
    </row>
    <row r="41946" spans="1:10" x14ac:dyDescent="0.25">
      <c r="A41946">
        <v>358.38</v>
      </c>
      <c r="B41946">
        <v>31.41</v>
      </c>
      <c r="C41946">
        <v>56.7</v>
      </c>
      <c r="D41946">
        <v>3.4101499999999998</v>
      </c>
      <c r="E41946" t="s">
        <v>41949</v>
      </c>
      <c r="F41946">
        <v>8.3333333333333339</v>
      </c>
      <c r="G41946">
        <f t="shared" si="2620"/>
        <v>56.7</v>
      </c>
      <c r="H41946" t="e">
        <f t="shared" si="2621"/>
        <v>#N/A</v>
      </c>
      <c r="I41946" t="e">
        <f t="shared" si="2622"/>
        <v>#N/A</v>
      </c>
      <c r="J41946" t="e">
        <f t="shared" si="2623"/>
        <v>#N/A</v>
      </c>
    </row>
    <row r="41947" spans="1:10" x14ac:dyDescent="0.25">
      <c r="A41947">
        <v>358.387</v>
      </c>
      <c r="B41947">
        <v>30.47</v>
      </c>
      <c r="C41947">
        <v>55.95</v>
      </c>
      <c r="D41947">
        <v>4.2728799999999998</v>
      </c>
      <c r="E41947" t="s">
        <v>41950</v>
      </c>
      <c r="F41947">
        <v>8.3333333333333339</v>
      </c>
      <c r="G41947">
        <f t="shared" si="2620"/>
        <v>55.95</v>
      </c>
      <c r="H41947" t="e">
        <f t="shared" si="2621"/>
        <v>#N/A</v>
      </c>
      <c r="I41947" t="e">
        <f t="shared" si="2622"/>
        <v>#N/A</v>
      </c>
      <c r="J41947" t="e">
        <f t="shared" si="2623"/>
        <v>#N/A</v>
      </c>
    </row>
    <row r="41948" spans="1:10" x14ac:dyDescent="0.25">
      <c r="A41948">
        <v>358.39400000000001</v>
      </c>
      <c r="B41948">
        <v>33.18</v>
      </c>
      <c r="C41948">
        <v>60.524999999999999</v>
      </c>
      <c r="D41948">
        <v>4.1984199999999996</v>
      </c>
      <c r="E41948" t="s">
        <v>41951</v>
      </c>
      <c r="F41948">
        <v>8.3333333333333339</v>
      </c>
      <c r="G41948">
        <f t="shared" si="2620"/>
        <v>60.524999999999999</v>
      </c>
      <c r="H41948" t="e">
        <f t="shared" si="2621"/>
        <v>#N/A</v>
      </c>
      <c r="I41948" t="e">
        <f t="shared" si="2622"/>
        <v>#N/A</v>
      </c>
      <c r="J41948" t="e">
        <f t="shared" si="2623"/>
        <v>#N/A</v>
      </c>
    </row>
    <row r="41949" spans="1:10" x14ac:dyDescent="0.25">
      <c r="A41949">
        <v>358.40100000000001</v>
      </c>
      <c r="B41949">
        <v>31.34</v>
      </c>
      <c r="C41949">
        <v>58.2</v>
      </c>
      <c r="D41949">
        <v>5.0302499999999997</v>
      </c>
      <c r="E41949" t="s">
        <v>41952</v>
      </c>
      <c r="F41949">
        <v>8.3333333333333339</v>
      </c>
      <c r="G41949">
        <f t="shared" si="2620"/>
        <v>58.2</v>
      </c>
      <c r="H41949" t="e">
        <f t="shared" si="2621"/>
        <v>#N/A</v>
      </c>
      <c r="I41949" t="e">
        <f t="shared" si="2622"/>
        <v>#N/A</v>
      </c>
      <c r="J41949" t="e">
        <f t="shared" si="2623"/>
        <v>#N/A</v>
      </c>
    </row>
    <row r="41950" spans="1:10" x14ac:dyDescent="0.25">
      <c r="A41950">
        <v>358.40800000000002</v>
      </c>
      <c r="B41950">
        <v>34.01</v>
      </c>
      <c r="C41950">
        <v>61.05</v>
      </c>
      <c r="D41950">
        <v>3.29942</v>
      </c>
      <c r="E41950" t="s">
        <v>41953</v>
      </c>
      <c r="F41950">
        <v>8.3333333333333339</v>
      </c>
      <c r="G41950">
        <f t="shared" si="2620"/>
        <v>61.05</v>
      </c>
      <c r="H41950" t="e">
        <f t="shared" si="2621"/>
        <v>#N/A</v>
      </c>
      <c r="I41950" t="e">
        <f t="shared" si="2622"/>
        <v>#N/A</v>
      </c>
      <c r="J41950" t="e">
        <f t="shared" si="2623"/>
        <v>#N/A</v>
      </c>
    </row>
    <row r="41951" spans="1:10" x14ac:dyDescent="0.25">
      <c r="A41951">
        <v>358.41500000000002</v>
      </c>
      <c r="B41951">
        <v>32.68</v>
      </c>
      <c r="C41951">
        <v>59.7</v>
      </c>
      <c r="D41951">
        <v>4.2312599999999998</v>
      </c>
      <c r="E41951" t="s">
        <v>41954</v>
      </c>
      <c r="F41951">
        <v>8.3333333333333339</v>
      </c>
      <c r="G41951">
        <f t="shared" si="2620"/>
        <v>59.7</v>
      </c>
      <c r="H41951" t="e">
        <f t="shared" si="2621"/>
        <v>#N/A</v>
      </c>
      <c r="I41951" t="e">
        <f t="shared" si="2622"/>
        <v>#N/A</v>
      </c>
      <c r="J41951" t="e">
        <f t="shared" si="2623"/>
        <v>#N/A</v>
      </c>
    </row>
    <row r="41952" spans="1:10" x14ac:dyDescent="0.25">
      <c r="A41952">
        <v>358.42200000000003</v>
      </c>
      <c r="B41952">
        <v>33.950000000000003</v>
      </c>
      <c r="C41952">
        <v>60.825000000000003</v>
      </c>
      <c r="D41952">
        <v>3.1773600000000002</v>
      </c>
      <c r="E41952" t="s">
        <v>41955</v>
      </c>
      <c r="F41952">
        <v>8.3333333333333339</v>
      </c>
      <c r="G41952">
        <f t="shared" si="2620"/>
        <v>60.825000000000003</v>
      </c>
      <c r="H41952" t="e">
        <f t="shared" si="2621"/>
        <v>#N/A</v>
      </c>
      <c r="I41952" t="e">
        <f t="shared" si="2622"/>
        <v>#N/A</v>
      </c>
      <c r="J41952" t="e">
        <f t="shared" si="2623"/>
        <v>#N/A</v>
      </c>
    </row>
    <row r="41953" spans="1:10" x14ac:dyDescent="0.25">
      <c r="A41953">
        <v>358.42899999999997</v>
      </c>
      <c r="B41953">
        <v>34.369999999999997</v>
      </c>
      <c r="C41953">
        <v>62.774999999999999</v>
      </c>
      <c r="D41953">
        <v>4.4067800000000004</v>
      </c>
      <c r="E41953" t="s">
        <v>41956</v>
      </c>
      <c r="F41953">
        <v>8.3333333333333339</v>
      </c>
      <c r="G41953">
        <f t="shared" si="2620"/>
        <v>62.774999999999999</v>
      </c>
      <c r="H41953" t="e">
        <f t="shared" si="2621"/>
        <v>#N/A</v>
      </c>
      <c r="I41953" t="e">
        <f t="shared" si="2622"/>
        <v>#N/A</v>
      </c>
      <c r="J41953" t="e">
        <f t="shared" si="2623"/>
        <v>#N/A</v>
      </c>
    </row>
    <row r="41954" spans="1:10" x14ac:dyDescent="0.25">
      <c r="A41954">
        <v>358.43599999999998</v>
      </c>
      <c r="B41954">
        <v>38.369999999999997</v>
      </c>
      <c r="C41954">
        <v>69.3</v>
      </c>
      <c r="D41954">
        <v>4.0691199999999998</v>
      </c>
      <c r="E41954" t="s">
        <v>41957</v>
      </c>
      <c r="F41954">
        <v>8.3333333333333339</v>
      </c>
      <c r="G41954">
        <f t="shared" si="2620"/>
        <v>69.3</v>
      </c>
      <c r="H41954" t="e">
        <f t="shared" si="2621"/>
        <v>#N/A</v>
      </c>
      <c r="I41954" t="e">
        <f t="shared" si="2622"/>
        <v>#N/A</v>
      </c>
      <c r="J41954" t="e">
        <f t="shared" si="2623"/>
        <v>#N/A</v>
      </c>
    </row>
    <row r="41955" spans="1:10" x14ac:dyDescent="0.25">
      <c r="A41955">
        <v>358.44299999999998</v>
      </c>
      <c r="B41955">
        <v>37.82</v>
      </c>
      <c r="C41955">
        <v>68.174999999999997</v>
      </c>
      <c r="D41955">
        <v>3.88774</v>
      </c>
      <c r="E41955" t="s">
        <v>41958</v>
      </c>
      <c r="F41955">
        <v>8.3333333333333339</v>
      </c>
      <c r="G41955">
        <f t="shared" si="2620"/>
        <v>68.174999999999997</v>
      </c>
      <c r="H41955" t="e">
        <f t="shared" si="2621"/>
        <v>#N/A</v>
      </c>
      <c r="I41955" t="e">
        <f t="shared" si="2622"/>
        <v>#N/A</v>
      </c>
      <c r="J41955" t="e">
        <f t="shared" si="2623"/>
        <v>#N/A</v>
      </c>
    </row>
    <row r="41956" spans="1:10" x14ac:dyDescent="0.25">
      <c r="A41956">
        <v>358.45</v>
      </c>
      <c r="B41956">
        <v>36.04</v>
      </c>
      <c r="C41956">
        <v>65.325000000000003</v>
      </c>
      <c r="D41956">
        <v>4.0916199999999998</v>
      </c>
      <c r="E41956" t="s">
        <v>41959</v>
      </c>
      <c r="F41956">
        <v>8.3333333333333339</v>
      </c>
      <c r="G41956">
        <f t="shared" si="2620"/>
        <v>65.325000000000003</v>
      </c>
      <c r="H41956" t="e">
        <f t="shared" si="2621"/>
        <v>#N/A</v>
      </c>
      <c r="I41956" t="e">
        <f t="shared" si="2622"/>
        <v>#N/A</v>
      </c>
      <c r="J41956" t="e">
        <f t="shared" si="2623"/>
        <v>#N/A</v>
      </c>
    </row>
    <row r="41957" spans="1:10" x14ac:dyDescent="0.25">
      <c r="A41957">
        <v>358.45699999999999</v>
      </c>
      <c r="B41957">
        <v>32.5</v>
      </c>
      <c r="C41957">
        <v>59.924999999999997</v>
      </c>
      <c r="D41957">
        <v>4.7650800000000002</v>
      </c>
      <c r="E41957" t="s">
        <v>41960</v>
      </c>
      <c r="F41957">
        <v>8.3333333333333339</v>
      </c>
      <c r="G41957">
        <f t="shared" si="2620"/>
        <v>59.924999999999997</v>
      </c>
      <c r="H41957" t="e">
        <f t="shared" si="2621"/>
        <v>#N/A</v>
      </c>
      <c r="I41957" t="e">
        <f t="shared" si="2622"/>
        <v>#N/A</v>
      </c>
      <c r="J41957" t="e">
        <f t="shared" si="2623"/>
        <v>#N/A</v>
      </c>
    </row>
    <row r="41958" spans="1:10" x14ac:dyDescent="0.25">
      <c r="A41958">
        <v>358.46300000000002</v>
      </c>
      <c r="B41958">
        <v>36.78</v>
      </c>
      <c r="C41958">
        <v>67.575000000000003</v>
      </c>
      <c r="D41958">
        <v>5.0720299999999998</v>
      </c>
      <c r="E41958" t="s">
        <v>41961</v>
      </c>
      <c r="F41958">
        <v>8.3333333333333339</v>
      </c>
      <c r="G41958">
        <f t="shared" si="2620"/>
        <v>67.575000000000003</v>
      </c>
      <c r="H41958" t="e">
        <f t="shared" si="2621"/>
        <v>#N/A</v>
      </c>
      <c r="I41958" t="e">
        <f t="shared" si="2622"/>
        <v>#N/A</v>
      </c>
      <c r="J41958" t="e">
        <f t="shared" si="2623"/>
        <v>#N/A</v>
      </c>
    </row>
    <row r="41959" spans="1:10" x14ac:dyDescent="0.25">
      <c r="A41959">
        <v>358.47</v>
      </c>
      <c r="B41959">
        <v>36.770000000000003</v>
      </c>
      <c r="C41959">
        <v>68.474999999999994</v>
      </c>
      <c r="D41959">
        <v>5.9891800000000002</v>
      </c>
      <c r="E41959" t="s">
        <v>41962</v>
      </c>
      <c r="F41959">
        <v>8.3333333333333339</v>
      </c>
      <c r="G41959">
        <f t="shared" si="2620"/>
        <v>68.474999999999994</v>
      </c>
      <c r="H41959" t="e">
        <f t="shared" si="2621"/>
        <v>#N/A</v>
      </c>
      <c r="I41959" t="e">
        <f t="shared" si="2622"/>
        <v>#N/A</v>
      </c>
      <c r="J41959" t="e">
        <f t="shared" si="2623"/>
        <v>#N/A</v>
      </c>
    </row>
    <row r="41960" spans="1:10" x14ac:dyDescent="0.25">
      <c r="A41960">
        <v>358.47699999999998</v>
      </c>
      <c r="B41960">
        <v>35.83</v>
      </c>
      <c r="C41960">
        <v>65.7</v>
      </c>
      <c r="D41960">
        <v>4.8269099999999998</v>
      </c>
      <c r="E41960" t="s">
        <v>41963</v>
      </c>
      <c r="F41960">
        <v>8.3333333333333339</v>
      </c>
      <c r="G41960">
        <f t="shared" si="2620"/>
        <v>65.7</v>
      </c>
      <c r="H41960" t="e">
        <f t="shared" si="2621"/>
        <v>#N/A</v>
      </c>
      <c r="I41960" t="e">
        <f t="shared" si="2622"/>
        <v>#N/A</v>
      </c>
      <c r="J41960" t="e">
        <f t="shared" si="2623"/>
        <v>#N/A</v>
      </c>
    </row>
    <row r="41961" spans="1:10" x14ac:dyDescent="0.25">
      <c r="A41961">
        <v>358.48399999999998</v>
      </c>
      <c r="B41961">
        <v>35.26</v>
      </c>
      <c r="C41961">
        <v>61.8</v>
      </c>
      <c r="D41961">
        <v>1.9048400000000001</v>
      </c>
      <c r="E41961" t="s">
        <v>41964</v>
      </c>
      <c r="F41961">
        <v>8.3333333333333339</v>
      </c>
      <c r="G41961">
        <f t="shared" si="2620"/>
        <v>61.8</v>
      </c>
      <c r="H41961" t="e">
        <f t="shared" si="2621"/>
        <v>#N/A</v>
      </c>
      <c r="I41961" t="e">
        <f t="shared" si="2622"/>
        <v>#N/A</v>
      </c>
      <c r="J41961" t="e">
        <f t="shared" si="2623"/>
        <v>#N/A</v>
      </c>
    </row>
    <row r="41962" spans="1:10" x14ac:dyDescent="0.25">
      <c r="A41962">
        <v>358.49099999999999</v>
      </c>
      <c r="B41962">
        <v>36.53</v>
      </c>
      <c r="C41962">
        <v>63.674999999999997</v>
      </c>
      <c r="D41962">
        <v>1.60094</v>
      </c>
      <c r="E41962" t="s">
        <v>41965</v>
      </c>
      <c r="F41962">
        <v>8.3333333333333339</v>
      </c>
      <c r="G41962">
        <f t="shared" si="2620"/>
        <v>63.674999999999997</v>
      </c>
      <c r="H41962" t="e">
        <f t="shared" si="2621"/>
        <v>#N/A</v>
      </c>
      <c r="I41962" t="e">
        <f t="shared" si="2622"/>
        <v>#N/A</v>
      </c>
      <c r="J41962" t="e">
        <f t="shared" si="2623"/>
        <v>#N/A</v>
      </c>
    </row>
    <row r="41963" spans="1:10" x14ac:dyDescent="0.25">
      <c r="A41963">
        <v>358.49799999999999</v>
      </c>
      <c r="B41963">
        <v>35.82</v>
      </c>
      <c r="C41963">
        <v>58.05</v>
      </c>
      <c r="D41963">
        <v>-2.80593</v>
      </c>
      <c r="E41963" t="s">
        <v>41966</v>
      </c>
      <c r="F41963">
        <v>8.3333333333333339</v>
      </c>
      <c r="G41963">
        <f t="shared" si="2620"/>
        <v>58.05</v>
      </c>
      <c r="H41963" t="e">
        <f t="shared" si="2621"/>
        <v>#N/A</v>
      </c>
      <c r="I41963" t="e">
        <f t="shared" si="2622"/>
        <v>#N/A</v>
      </c>
      <c r="J41963" t="e">
        <f t="shared" si="2623"/>
        <v>#N/A</v>
      </c>
    </row>
    <row r="41964" spans="1:10" x14ac:dyDescent="0.25">
      <c r="A41964">
        <v>358.505</v>
      </c>
      <c r="B41964">
        <v>32.67</v>
      </c>
      <c r="C41964">
        <v>52.725000000000001</v>
      </c>
      <c r="D41964">
        <v>-2.7265899999999998</v>
      </c>
      <c r="E41964" t="s">
        <v>41967</v>
      </c>
      <c r="F41964">
        <v>8.3333333333333339</v>
      </c>
      <c r="G41964">
        <f t="shared" si="2620"/>
        <v>52.725000000000001</v>
      </c>
      <c r="H41964" t="e">
        <f t="shared" si="2621"/>
        <v>#N/A</v>
      </c>
      <c r="I41964" t="e">
        <f t="shared" si="2622"/>
        <v>#N/A</v>
      </c>
      <c r="J41964" t="e">
        <f t="shared" si="2623"/>
        <v>#N/A</v>
      </c>
    </row>
    <row r="41965" spans="1:10" x14ac:dyDescent="0.25">
      <c r="A41965">
        <v>358.512</v>
      </c>
      <c r="B41965">
        <v>33.25</v>
      </c>
      <c r="C41965">
        <v>56.1</v>
      </c>
      <c r="D41965">
        <v>-0.34667300000000001</v>
      </c>
      <c r="E41965" t="s">
        <v>41968</v>
      </c>
      <c r="F41965">
        <v>8.3333333333333339</v>
      </c>
      <c r="G41965">
        <f t="shared" si="2620"/>
        <v>56.1</v>
      </c>
      <c r="H41965" t="e">
        <f t="shared" si="2621"/>
        <v>#N/A</v>
      </c>
      <c r="I41965" t="e">
        <f t="shared" si="2622"/>
        <v>#N/A</v>
      </c>
      <c r="J41965" t="e">
        <f t="shared" si="2623"/>
        <v>#N/A</v>
      </c>
    </row>
    <row r="41966" spans="1:10" x14ac:dyDescent="0.25">
      <c r="A41966">
        <v>358.51900000000001</v>
      </c>
      <c r="B41966">
        <v>30.77</v>
      </c>
      <c r="C41966">
        <v>53.924999999999997</v>
      </c>
      <c r="D41966">
        <v>1.7331799999999999</v>
      </c>
      <c r="E41966" t="s">
        <v>41969</v>
      </c>
      <c r="F41966">
        <v>8.3333333333333339</v>
      </c>
      <c r="G41966">
        <f t="shared" si="2620"/>
        <v>53.924999999999997</v>
      </c>
      <c r="H41966" t="e">
        <f t="shared" si="2621"/>
        <v>#N/A</v>
      </c>
      <c r="I41966" t="e">
        <f t="shared" si="2622"/>
        <v>#N/A</v>
      </c>
      <c r="J41966" t="e">
        <f t="shared" si="2623"/>
        <v>#N/A</v>
      </c>
    </row>
    <row r="41967" spans="1:10" x14ac:dyDescent="0.25">
      <c r="A41967">
        <v>358.52600000000001</v>
      </c>
      <c r="B41967">
        <v>24.64</v>
      </c>
      <c r="C41967">
        <v>44.024999999999999</v>
      </c>
      <c r="D41967">
        <v>2.3502100000000001</v>
      </c>
      <c r="E41967" t="s">
        <v>41970</v>
      </c>
      <c r="F41967">
        <v>8.3333333333333339</v>
      </c>
      <c r="G41967">
        <f t="shared" si="2620"/>
        <v>44.024999999999999</v>
      </c>
      <c r="H41967" t="e">
        <f t="shared" si="2621"/>
        <v>#N/A</v>
      </c>
      <c r="I41967" t="e">
        <f t="shared" si="2622"/>
        <v>#N/A</v>
      </c>
      <c r="J41967" t="e">
        <f t="shared" si="2623"/>
        <v>#N/A</v>
      </c>
    </row>
    <row r="41968" spans="1:10" x14ac:dyDescent="0.25">
      <c r="A41968">
        <v>358.53300000000002</v>
      </c>
      <c r="B41968">
        <v>19.14</v>
      </c>
      <c r="C41968">
        <v>39.075000000000003</v>
      </c>
      <c r="D41968">
        <v>6.8363699999999996</v>
      </c>
      <c r="E41968" t="s">
        <v>41971</v>
      </c>
      <c r="F41968">
        <v>8.3333333333333339</v>
      </c>
      <c r="G41968">
        <f t="shared" si="2620"/>
        <v>39.075000000000003</v>
      </c>
      <c r="H41968" t="e">
        <f t="shared" si="2621"/>
        <v>#N/A</v>
      </c>
      <c r="I41968" t="e">
        <f t="shared" si="2622"/>
        <v>#N/A</v>
      </c>
      <c r="J41968" t="e">
        <f t="shared" si="2623"/>
        <v>#N/A</v>
      </c>
    </row>
    <row r="41969" spans="1:10" x14ac:dyDescent="0.25">
      <c r="A41969">
        <v>358.54</v>
      </c>
      <c r="B41969">
        <v>20.09</v>
      </c>
      <c r="C41969">
        <v>34.575000000000003</v>
      </c>
      <c r="D41969">
        <v>0.70648299999999997</v>
      </c>
      <c r="E41969" t="s">
        <v>41972</v>
      </c>
      <c r="F41969">
        <v>8.3333333333333339</v>
      </c>
      <c r="G41969">
        <f t="shared" si="2620"/>
        <v>34.575000000000003</v>
      </c>
      <c r="H41969" t="e">
        <f t="shared" si="2621"/>
        <v>#N/A</v>
      </c>
      <c r="I41969" t="e">
        <f t="shared" si="2622"/>
        <v>#N/A</v>
      </c>
      <c r="J41969" t="e">
        <f t="shared" si="2623"/>
        <v>#N/A</v>
      </c>
    </row>
    <row r="41970" spans="1:10" x14ac:dyDescent="0.25">
      <c r="A41970">
        <v>358.54700000000003</v>
      </c>
      <c r="B41970">
        <v>12.51</v>
      </c>
      <c r="C41970">
        <v>28.274999999999999</v>
      </c>
      <c r="D41970">
        <v>7.4112299999999998</v>
      </c>
      <c r="E41970" t="s">
        <v>41973</v>
      </c>
      <c r="F41970">
        <v>8.3333333333333339</v>
      </c>
      <c r="G41970">
        <f t="shared" si="2620"/>
        <v>28.274999999999999</v>
      </c>
      <c r="H41970" t="e">
        <f t="shared" si="2621"/>
        <v>#N/A</v>
      </c>
      <c r="I41970" t="e">
        <f t="shared" si="2622"/>
        <v>#N/A</v>
      </c>
      <c r="J41970" t="e">
        <f t="shared" si="2623"/>
        <v>#N/A</v>
      </c>
    </row>
    <row r="41971" spans="1:10" x14ac:dyDescent="0.25">
      <c r="A41971">
        <v>358.55399999999997</v>
      </c>
      <c r="B41971">
        <v>18.940000000000001</v>
      </c>
      <c r="C41971">
        <v>35.700000000000003</v>
      </c>
      <c r="D41971">
        <v>3.8045</v>
      </c>
      <c r="E41971" t="s">
        <v>41974</v>
      </c>
      <c r="F41971">
        <v>8.3333333333333339</v>
      </c>
      <c r="G41971">
        <f t="shared" si="2620"/>
        <v>35.700000000000003</v>
      </c>
      <c r="H41971" t="e">
        <f t="shared" si="2621"/>
        <v>#N/A</v>
      </c>
      <c r="I41971" t="e">
        <f t="shared" si="2622"/>
        <v>#N/A</v>
      </c>
      <c r="J41971" t="e">
        <f t="shared" si="2623"/>
        <v>#N/A</v>
      </c>
    </row>
    <row r="41972" spans="1:10" x14ac:dyDescent="0.25">
      <c r="A41972">
        <v>358.56099999999998</v>
      </c>
      <c r="B41972">
        <v>20.48</v>
      </c>
      <c r="C41972">
        <v>36.075000000000003</v>
      </c>
      <c r="D41972">
        <v>1.5373699999999999</v>
      </c>
      <c r="E41972" t="s">
        <v>41975</v>
      </c>
      <c r="F41972">
        <v>8.3333333333333339</v>
      </c>
      <c r="G41972">
        <f t="shared" si="2620"/>
        <v>36.075000000000003</v>
      </c>
      <c r="H41972" t="e">
        <f t="shared" si="2621"/>
        <v>#N/A</v>
      </c>
      <c r="I41972" t="e">
        <f t="shared" si="2622"/>
        <v>#N/A</v>
      </c>
      <c r="J41972" t="e">
        <f t="shared" si="2623"/>
        <v>#N/A</v>
      </c>
    </row>
    <row r="41973" spans="1:10" x14ac:dyDescent="0.25">
      <c r="A41973">
        <v>358.56799999999998</v>
      </c>
      <c r="B41973">
        <v>17.7</v>
      </c>
      <c r="C41973">
        <v>31.8</v>
      </c>
      <c r="D41973">
        <v>2.0319199999999999</v>
      </c>
      <c r="E41973" t="s">
        <v>41976</v>
      </c>
      <c r="F41973">
        <v>8.3333333333333339</v>
      </c>
      <c r="G41973">
        <f t="shared" si="2620"/>
        <v>31.8</v>
      </c>
      <c r="H41973" t="e">
        <f t="shared" si="2621"/>
        <v>#N/A</v>
      </c>
      <c r="I41973" t="e">
        <f t="shared" si="2622"/>
        <v>#N/A</v>
      </c>
      <c r="J41973" t="e">
        <f t="shared" si="2623"/>
        <v>#N/A</v>
      </c>
    </row>
    <row r="41974" spans="1:10" x14ac:dyDescent="0.25">
      <c r="A41974">
        <v>358.57499999999999</v>
      </c>
      <c r="B41974">
        <v>15.07</v>
      </c>
      <c r="C41974">
        <v>26.324999999999999</v>
      </c>
      <c r="D41974">
        <v>1.0691200000000001</v>
      </c>
      <c r="E41974" t="s">
        <v>41977</v>
      </c>
      <c r="F41974">
        <v>8.3333333333333339</v>
      </c>
      <c r="G41974">
        <f t="shared" si="2620"/>
        <v>26.324999999999999</v>
      </c>
      <c r="H41974" t="e">
        <f t="shared" si="2621"/>
        <v>#N/A</v>
      </c>
      <c r="I41974" t="e">
        <f t="shared" si="2622"/>
        <v>#N/A</v>
      </c>
      <c r="J41974" t="e">
        <f t="shared" si="2623"/>
        <v>#N/A</v>
      </c>
    </row>
    <row r="41975" spans="1:10" x14ac:dyDescent="0.25">
      <c r="A41975">
        <v>358.58199999999999</v>
      </c>
      <c r="B41975">
        <v>10.71</v>
      </c>
      <c r="C41975">
        <v>21.074999999999999</v>
      </c>
      <c r="D41975">
        <v>3.29942</v>
      </c>
      <c r="E41975" t="s">
        <v>41978</v>
      </c>
      <c r="F41975">
        <v>8.3333333333333339</v>
      </c>
      <c r="G41975">
        <f t="shared" si="2620"/>
        <v>21.074999999999999</v>
      </c>
      <c r="H41975" t="e">
        <f t="shared" si="2621"/>
        <v>#N/A</v>
      </c>
      <c r="I41975" t="e">
        <f t="shared" si="2622"/>
        <v>#N/A</v>
      </c>
      <c r="J41975" t="e">
        <f t="shared" si="2623"/>
        <v>#N/A</v>
      </c>
    </row>
    <row r="41976" spans="1:10" x14ac:dyDescent="0.25">
      <c r="A41976">
        <v>358.58800000000002</v>
      </c>
      <c r="B41976">
        <v>12.81</v>
      </c>
      <c r="C41976">
        <v>24.45</v>
      </c>
      <c r="D41976">
        <v>3.0715300000000001</v>
      </c>
      <c r="E41976" t="s">
        <v>41979</v>
      </c>
      <c r="F41976">
        <v>8.3333333333333339</v>
      </c>
      <c r="G41976">
        <f t="shared" si="2620"/>
        <v>24.45</v>
      </c>
      <c r="H41976" t="e">
        <f t="shared" si="2621"/>
        <v>#N/A</v>
      </c>
      <c r="I41976" t="e">
        <f t="shared" si="2622"/>
        <v>#N/A</v>
      </c>
      <c r="J41976" t="e">
        <f t="shared" si="2623"/>
        <v>#N/A</v>
      </c>
    </row>
    <row r="41977" spans="1:10" x14ac:dyDescent="0.25">
      <c r="A41977">
        <v>358.59500000000003</v>
      </c>
      <c r="B41977">
        <v>12.74</v>
      </c>
      <c r="C41977">
        <v>24.524999999999999</v>
      </c>
      <c r="D41977">
        <v>3.2666200000000001</v>
      </c>
      <c r="E41977" t="s">
        <v>41980</v>
      </c>
      <c r="F41977">
        <v>8.3333333333333339</v>
      </c>
      <c r="G41977">
        <f t="shared" si="2620"/>
        <v>24.524999999999999</v>
      </c>
      <c r="H41977" t="e">
        <f t="shared" si="2621"/>
        <v>#N/A</v>
      </c>
      <c r="I41977" t="e">
        <f t="shared" si="2622"/>
        <v>#N/A</v>
      </c>
      <c r="J41977" t="e">
        <f t="shared" si="2623"/>
        <v>#N/A</v>
      </c>
    </row>
    <row r="41978" spans="1:10" x14ac:dyDescent="0.25">
      <c r="A41978">
        <v>358.60199999999998</v>
      </c>
      <c r="B41978">
        <v>14.8</v>
      </c>
      <c r="C41978">
        <v>30.524999999999999</v>
      </c>
      <c r="D41978">
        <v>5.7323500000000003</v>
      </c>
      <c r="E41978" t="s">
        <v>41981</v>
      </c>
      <c r="F41978">
        <v>8.3333333333333339</v>
      </c>
      <c r="G41978">
        <f t="shared" si="2620"/>
        <v>30.524999999999999</v>
      </c>
      <c r="H41978" t="e">
        <f t="shared" si="2621"/>
        <v>#N/A</v>
      </c>
      <c r="I41978" t="e">
        <f t="shared" si="2622"/>
        <v>#N/A</v>
      </c>
      <c r="J41978" t="e">
        <f t="shared" si="2623"/>
        <v>#N/A</v>
      </c>
    </row>
    <row r="41979" spans="1:10" x14ac:dyDescent="0.25">
      <c r="A41979">
        <v>358.60899999999998</v>
      </c>
      <c r="B41979">
        <v>22.08</v>
      </c>
      <c r="C41979">
        <v>44.1</v>
      </c>
      <c r="D41979">
        <v>6.81731</v>
      </c>
      <c r="E41979" t="s">
        <v>41982</v>
      </c>
      <c r="F41979">
        <v>8.3333333333333339</v>
      </c>
      <c r="G41979">
        <f t="shared" si="2620"/>
        <v>44.1</v>
      </c>
      <c r="H41979" t="e">
        <f t="shared" si="2621"/>
        <v>#N/A</v>
      </c>
      <c r="I41979" t="e">
        <f t="shared" si="2622"/>
        <v>#N/A</v>
      </c>
      <c r="J41979" t="e">
        <f t="shared" si="2623"/>
        <v>#N/A</v>
      </c>
    </row>
    <row r="41980" spans="1:10" x14ac:dyDescent="0.25">
      <c r="A41980">
        <v>358.61599999999999</v>
      </c>
      <c r="B41980">
        <v>26.65</v>
      </c>
      <c r="C41980">
        <v>51.375</v>
      </c>
      <c r="D41980">
        <v>6.2517199999999997</v>
      </c>
      <c r="E41980" t="s">
        <v>41983</v>
      </c>
      <c r="F41980">
        <v>8.3333333333333339</v>
      </c>
      <c r="G41980">
        <f t="shared" si="2620"/>
        <v>51.375</v>
      </c>
      <c r="H41980" t="e">
        <f t="shared" si="2621"/>
        <v>#N/A</v>
      </c>
      <c r="I41980" t="e">
        <f t="shared" si="2622"/>
        <v>#N/A</v>
      </c>
      <c r="J41980" t="e">
        <f t="shared" si="2623"/>
        <v>#N/A</v>
      </c>
    </row>
    <row r="41981" spans="1:10" x14ac:dyDescent="0.25">
      <c r="A41981">
        <v>358.62299999999999</v>
      </c>
      <c r="B41981">
        <v>28.23</v>
      </c>
      <c r="C41981">
        <v>53.924999999999997</v>
      </c>
      <c r="D41981">
        <v>6.0909700000000004</v>
      </c>
      <c r="E41981" t="s">
        <v>41984</v>
      </c>
      <c r="F41981">
        <v>8.3333333333333339</v>
      </c>
      <c r="G41981">
        <f t="shared" si="2620"/>
        <v>53.924999999999997</v>
      </c>
      <c r="H41981" t="e">
        <f t="shared" si="2621"/>
        <v>#N/A</v>
      </c>
      <c r="I41981" t="e">
        <f t="shared" si="2622"/>
        <v>#N/A</v>
      </c>
      <c r="J41981" t="e">
        <f t="shared" si="2623"/>
        <v>#N/A</v>
      </c>
    </row>
    <row r="41982" spans="1:10" x14ac:dyDescent="0.25">
      <c r="A41982">
        <v>358.63</v>
      </c>
      <c r="B41982">
        <v>29.03</v>
      </c>
      <c r="C41982">
        <v>53.924999999999997</v>
      </c>
      <c r="D41982">
        <v>4.7184299999999997</v>
      </c>
      <c r="E41982" t="s">
        <v>41985</v>
      </c>
      <c r="F41982">
        <v>8.3333333333333339</v>
      </c>
      <c r="G41982">
        <f t="shared" si="2620"/>
        <v>53.924999999999997</v>
      </c>
      <c r="H41982" t="e">
        <f t="shared" si="2621"/>
        <v>#N/A</v>
      </c>
      <c r="I41982" t="e">
        <f t="shared" si="2622"/>
        <v>#N/A</v>
      </c>
      <c r="J41982" t="e">
        <f t="shared" si="2623"/>
        <v>#N/A</v>
      </c>
    </row>
    <row r="41983" spans="1:10" x14ac:dyDescent="0.25">
      <c r="A41983">
        <v>358.637</v>
      </c>
      <c r="B41983">
        <v>28.58</v>
      </c>
      <c r="C41983">
        <v>50.024999999999999</v>
      </c>
      <c r="D41983">
        <v>1.5904799999999999</v>
      </c>
      <c r="E41983" t="s">
        <v>41986</v>
      </c>
      <c r="F41983">
        <v>8.3333333333333339</v>
      </c>
      <c r="G41983">
        <f t="shared" si="2620"/>
        <v>50.024999999999999</v>
      </c>
      <c r="H41983" t="e">
        <f t="shared" si="2621"/>
        <v>#N/A</v>
      </c>
      <c r="I41983" t="e">
        <f t="shared" si="2622"/>
        <v>#N/A</v>
      </c>
      <c r="J41983" t="e">
        <f t="shared" si="2623"/>
        <v>#N/A</v>
      </c>
    </row>
    <row r="41984" spans="1:10" x14ac:dyDescent="0.25">
      <c r="A41984">
        <v>358.64400000000001</v>
      </c>
      <c r="B41984">
        <v>28.2</v>
      </c>
      <c r="C41984">
        <v>51.15</v>
      </c>
      <c r="D41984">
        <v>3.3674400000000002</v>
      </c>
      <c r="E41984" t="s">
        <v>41987</v>
      </c>
      <c r="F41984">
        <v>8.3333333333333339</v>
      </c>
      <c r="G41984">
        <f t="shared" si="2620"/>
        <v>51.15</v>
      </c>
      <c r="H41984" t="e">
        <f t="shared" si="2621"/>
        <v>#N/A</v>
      </c>
      <c r="I41984" t="e">
        <f t="shared" si="2622"/>
        <v>#N/A</v>
      </c>
      <c r="J41984" t="e">
        <f t="shared" si="2623"/>
        <v>#N/A</v>
      </c>
    </row>
    <row r="41985" spans="1:10" x14ac:dyDescent="0.25">
      <c r="A41985">
        <v>358.65100000000001</v>
      </c>
      <c r="B41985">
        <v>29.32</v>
      </c>
      <c r="C41985">
        <v>49.8</v>
      </c>
      <c r="D41985">
        <v>9.5891900000000002E-2</v>
      </c>
      <c r="E41985" t="s">
        <v>41988</v>
      </c>
      <c r="F41985">
        <v>8.3333333333333339</v>
      </c>
      <c r="G41985">
        <f t="shared" si="2620"/>
        <v>49.8</v>
      </c>
      <c r="H41985" t="e">
        <f t="shared" si="2621"/>
        <v>#N/A</v>
      </c>
      <c r="I41985" t="e">
        <f t="shared" si="2622"/>
        <v>#N/A</v>
      </c>
      <c r="J41985" t="e">
        <f t="shared" si="2623"/>
        <v>#N/A</v>
      </c>
    </row>
    <row r="41986" spans="1:10" x14ac:dyDescent="0.25">
      <c r="A41986">
        <v>358.65800000000002</v>
      </c>
      <c r="B41986">
        <v>24.33</v>
      </c>
      <c r="C41986">
        <v>42</v>
      </c>
      <c r="D41986">
        <v>0.85706199999999999</v>
      </c>
      <c r="E41986" t="s">
        <v>41989</v>
      </c>
      <c r="F41986">
        <v>8.3333333333333339</v>
      </c>
      <c r="G41986">
        <f t="shared" si="2620"/>
        <v>42</v>
      </c>
      <c r="H41986" t="e">
        <f t="shared" si="2621"/>
        <v>#N/A</v>
      </c>
      <c r="I41986" t="e">
        <f t="shared" si="2622"/>
        <v>#N/A</v>
      </c>
      <c r="J41986" t="e">
        <f t="shared" si="2623"/>
        <v>#N/A</v>
      </c>
    </row>
    <row r="41987" spans="1:10" x14ac:dyDescent="0.25">
      <c r="A41987">
        <v>358.66500000000002</v>
      </c>
      <c r="B41987">
        <v>16.7</v>
      </c>
      <c r="C41987">
        <v>32.700000000000003</v>
      </c>
      <c r="D41987">
        <v>4.6475900000000001</v>
      </c>
      <c r="E41987" t="s">
        <v>41990</v>
      </c>
      <c r="F41987">
        <v>8.3333333333333339</v>
      </c>
      <c r="G41987">
        <f t="shared" ref="G41987:G42050" si="2624">IF(F41987&lt;20,C41987,NA())</f>
        <v>32.700000000000003</v>
      </c>
      <c r="H41987" t="e">
        <f t="shared" ref="H41987:H42050" si="2625">IF(AND(F41987&gt;19.999,F41987&lt;30),C41987,NA())</f>
        <v>#N/A</v>
      </c>
      <c r="I41987" t="e">
        <f t="shared" ref="I41987:I42050" si="2626">IF(AND(F41987&gt;29.999,F41987&lt;40),C41987,NA())</f>
        <v>#N/A</v>
      </c>
      <c r="J41987" t="e">
        <f t="shared" ref="J41987:J42050" si="2627">IF(F41987&gt;40,C41987,NA())</f>
        <v>#N/A</v>
      </c>
    </row>
    <row r="41988" spans="1:10" x14ac:dyDescent="0.25">
      <c r="A41988">
        <v>358.67200000000003</v>
      </c>
      <c r="B41988">
        <v>23.92</v>
      </c>
      <c r="C41988">
        <v>42.6</v>
      </c>
      <c r="D41988">
        <v>2.1604899999999998</v>
      </c>
      <c r="E41988" t="s">
        <v>41991</v>
      </c>
      <c r="F41988">
        <v>8.3333333333333339</v>
      </c>
      <c r="G41988">
        <f t="shared" si="2624"/>
        <v>42.6</v>
      </c>
      <c r="H41988" t="e">
        <f t="shared" si="2625"/>
        <v>#N/A</v>
      </c>
      <c r="I41988" t="e">
        <f t="shared" si="2626"/>
        <v>#N/A</v>
      </c>
      <c r="J41988" t="e">
        <f t="shared" si="2627"/>
        <v>#N/A</v>
      </c>
    </row>
    <row r="41989" spans="1:10" x14ac:dyDescent="0.25">
      <c r="A41989">
        <v>358.67899999999997</v>
      </c>
      <c r="B41989">
        <v>22.95</v>
      </c>
      <c r="C41989">
        <v>41.7</v>
      </c>
      <c r="D41989">
        <v>2.9246799999999999</v>
      </c>
      <c r="E41989" t="s">
        <v>41992</v>
      </c>
      <c r="F41989">
        <v>8.3333333333333339</v>
      </c>
      <c r="G41989">
        <f t="shared" si="2624"/>
        <v>41.7</v>
      </c>
      <c r="H41989" t="e">
        <f t="shared" si="2625"/>
        <v>#N/A</v>
      </c>
      <c r="I41989" t="e">
        <f t="shared" si="2626"/>
        <v>#N/A</v>
      </c>
      <c r="J41989" t="e">
        <f t="shared" si="2627"/>
        <v>#N/A</v>
      </c>
    </row>
    <row r="41990" spans="1:10" x14ac:dyDescent="0.25">
      <c r="A41990">
        <v>358.68599999999998</v>
      </c>
      <c r="B41990">
        <v>22.75</v>
      </c>
      <c r="C41990">
        <v>41.174999999999997</v>
      </c>
      <c r="D41990">
        <v>2.74281</v>
      </c>
      <c r="E41990" t="s">
        <v>41993</v>
      </c>
      <c r="F41990">
        <v>8.3333333333333339</v>
      </c>
      <c r="G41990">
        <f t="shared" si="2624"/>
        <v>41.174999999999997</v>
      </c>
      <c r="H41990" t="e">
        <f t="shared" si="2625"/>
        <v>#N/A</v>
      </c>
      <c r="I41990" t="e">
        <f t="shared" si="2626"/>
        <v>#N/A</v>
      </c>
      <c r="J41990" t="e">
        <f t="shared" si="2627"/>
        <v>#N/A</v>
      </c>
    </row>
    <row r="41991" spans="1:10" x14ac:dyDescent="0.25">
      <c r="A41991">
        <v>358.69299999999998</v>
      </c>
      <c r="B41991">
        <v>19.95</v>
      </c>
      <c r="C41991">
        <v>36.375</v>
      </c>
      <c r="D41991">
        <v>2.74668</v>
      </c>
      <c r="E41991" t="s">
        <v>41994</v>
      </c>
      <c r="F41991">
        <v>8.3333333333333339</v>
      </c>
      <c r="G41991">
        <f t="shared" si="2624"/>
        <v>36.375</v>
      </c>
      <c r="H41991" t="e">
        <f t="shared" si="2625"/>
        <v>#N/A</v>
      </c>
      <c r="I41991" t="e">
        <f t="shared" si="2626"/>
        <v>#N/A</v>
      </c>
      <c r="J41991" t="e">
        <f t="shared" si="2627"/>
        <v>#N/A</v>
      </c>
    </row>
    <row r="41992" spans="1:10" x14ac:dyDescent="0.25">
      <c r="A41992">
        <v>358.7</v>
      </c>
      <c r="B41992">
        <v>17.38</v>
      </c>
      <c r="C41992">
        <v>28.725000000000001</v>
      </c>
      <c r="D41992">
        <v>-0.49406299999999997</v>
      </c>
      <c r="E41992" t="s">
        <v>41995</v>
      </c>
      <c r="F41992">
        <v>8.3333333333333339</v>
      </c>
      <c r="G41992">
        <f t="shared" si="2624"/>
        <v>28.725000000000001</v>
      </c>
      <c r="H41992" t="e">
        <f t="shared" si="2625"/>
        <v>#N/A</v>
      </c>
      <c r="I41992" t="e">
        <f t="shared" si="2626"/>
        <v>#N/A</v>
      </c>
      <c r="J41992" t="e">
        <f t="shared" si="2627"/>
        <v>#N/A</v>
      </c>
    </row>
    <row r="41993" spans="1:10" x14ac:dyDescent="0.25">
      <c r="A41993">
        <v>358.70699999999999</v>
      </c>
      <c r="B41993">
        <v>16.649999999999999</v>
      </c>
      <c r="C41993">
        <v>27.3</v>
      </c>
      <c r="D41993">
        <v>-0.666628</v>
      </c>
      <c r="E41993" t="s">
        <v>41996</v>
      </c>
      <c r="F41993">
        <v>8.3333333333333339</v>
      </c>
      <c r="G41993">
        <f t="shared" si="2624"/>
        <v>27.3</v>
      </c>
      <c r="H41993" t="e">
        <f t="shared" si="2625"/>
        <v>#N/A</v>
      </c>
      <c r="I41993" t="e">
        <f t="shared" si="2626"/>
        <v>#N/A</v>
      </c>
      <c r="J41993" t="e">
        <f t="shared" si="2627"/>
        <v>#N/A</v>
      </c>
    </row>
    <row r="41994" spans="1:10" x14ac:dyDescent="0.25">
      <c r="A41994">
        <v>358.71300000000002</v>
      </c>
      <c r="B41994">
        <v>18.25</v>
      </c>
      <c r="C41994">
        <v>29.774999999999999</v>
      </c>
      <c r="D41994">
        <v>-0.93669199999999997</v>
      </c>
      <c r="E41994" t="s">
        <v>41997</v>
      </c>
      <c r="F41994">
        <v>8.3333333333333339</v>
      </c>
      <c r="G41994">
        <f t="shared" si="2624"/>
        <v>29.774999999999999</v>
      </c>
      <c r="H41994" t="e">
        <f t="shared" si="2625"/>
        <v>#N/A</v>
      </c>
      <c r="I41994" t="e">
        <f t="shared" si="2626"/>
        <v>#N/A</v>
      </c>
      <c r="J41994" t="e">
        <f t="shared" si="2627"/>
        <v>#N/A</v>
      </c>
    </row>
    <row r="41995" spans="1:10" x14ac:dyDescent="0.25">
      <c r="A41995">
        <v>358.72</v>
      </c>
      <c r="B41995">
        <v>15.25</v>
      </c>
      <c r="C41995">
        <v>26.55</v>
      </c>
      <c r="D41995">
        <v>0.98530399999999996</v>
      </c>
      <c r="E41995" t="s">
        <v>41998</v>
      </c>
      <c r="F41995">
        <v>8.3333333333333339</v>
      </c>
      <c r="G41995">
        <f t="shared" si="2624"/>
        <v>26.55</v>
      </c>
      <c r="H41995" t="e">
        <f t="shared" si="2625"/>
        <v>#N/A</v>
      </c>
      <c r="I41995" t="e">
        <f t="shared" si="2626"/>
        <v>#N/A</v>
      </c>
      <c r="J41995" t="e">
        <f t="shared" si="2627"/>
        <v>#N/A</v>
      </c>
    </row>
    <row r="41996" spans="1:10" x14ac:dyDescent="0.25">
      <c r="A41996">
        <v>358.72699999999998</v>
      </c>
      <c r="B41996">
        <v>14.98</v>
      </c>
      <c r="C41996">
        <v>24.6</v>
      </c>
      <c r="D41996">
        <v>-0.50146599999999997</v>
      </c>
      <c r="E41996" t="s">
        <v>41999</v>
      </c>
      <c r="F41996">
        <v>8.3333333333333339</v>
      </c>
      <c r="G41996">
        <f t="shared" si="2624"/>
        <v>24.6</v>
      </c>
      <c r="H41996" t="e">
        <f t="shared" si="2625"/>
        <v>#N/A</v>
      </c>
      <c r="I41996" t="e">
        <f t="shared" si="2626"/>
        <v>#N/A</v>
      </c>
      <c r="J41996" t="e">
        <f t="shared" si="2627"/>
        <v>#N/A</v>
      </c>
    </row>
    <row r="41997" spans="1:10" x14ac:dyDescent="0.25">
      <c r="A41997">
        <v>358.73399999999998</v>
      </c>
      <c r="B41997">
        <v>9.2249999999999996</v>
      </c>
      <c r="C41997">
        <v>17.324999999999999</v>
      </c>
      <c r="D41997">
        <v>2.0971899999999999</v>
      </c>
      <c r="E41997" t="s">
        <v>42000</v>
      </c>
      <c r="F41997">
        <v>8.3333333333333339</v>
      </c>
      <c r="G41997">
        <f t="shared" si="2624"/>
        <v>17.324999999999999</v>
      </c>
      <c r="H41997" t="e">
        <f t="shared" si="2625"/>
        <v>#N/A</v>
      </c>
      <c r="I41997" t="e">
        <f t="shared" si="2626"/>
        <v>#N/A</v>
      </c>
      <c r="J41997" t="e">
        <f t="shared" si="2627"/>
        <v>#N/A</v>
      </c>
    </row>
    <row r="41998" spans="1:10" x14ac:dyDescent="0.25">
      <c r="A41998">
        <v>358.74099999999999</v>
      </c>
      <c r="B41998">
        <v>7.266</v>
      </c>
      <c r="C41998">
        <v>15.375</v>
      </c>
      <c r="D41998">
        <v>3.5081799999999999</v>
      </c>
      <c r="E41998" t="s">
        <v>42001</v>
      </c>
      <c r="F41998">
        <v>8.3333333333333339</v>
      </c>
      <c r="G41998">
        <f t="shared" si="2624"/>
        <v>15.375</v>
      </c>
      <c r="H41998" t="e">
        <f t="shared" si="2625"/>
        <v>#N/A</v>
      </c>
      <c r="I41998" t="e">
        <f t="shared" si="2626"/>
        <v>#N/A</v>
      </c>
      <c r="J41998" t="e">
        <f t="shared" si="2627"/>
        <v>#N/A</v>
      </c>
    </row>
    <row r="41999" spans="1:10" x14ac:dyDescent="0.25">
      <c r="A41999">
        <v>358.74799999999999</v>
      </c>
      <c r="B41999">
        <v>13.01</v>
      </c>
      <c r="C41999">
        <v>22.425000000000001</v>
      </c>
      <c r="D41999">
        <v>0.70339399999999996</v>
      </c>
      <c r="E41999" t="s">
        <v>42002</v>
      </c>
      <c r="F41999">
        <v>8.3333333333333339</v>
      </c>
      <c r="G41999">
        <f t="shared" si="2624"/>
        <v>22.425000000000001</v>
      </c>
      <c r="H41999" t="e">
        <f t="shared" si="2625"/>
        <v>#N/A</v>
      </c>
      <c r="I41999" t="e">
        <f t="shared" si="2626"/>
        <v>#N/A</v>
      </c>
      <c r="J41999" t="e">
        <f t="shared" si="2627"/>
        <v>#N/A</v>
      </c>
    </row>
    <row r="42000" spans="1:10" x14ac:dyDescent="0.25">
      <c r="A42000">
        <v>358.755</v>
      </c>
      <c r="B42000">
        <v>16.739999999999998</v>
      </c>
      <c r="C42000">
        <v>29.7</v>
      </c>
      <c r="D42000">
        <v>1.5789599999999999</v>
      </c>
      <c r="E42000" t="s">
        <v>42003</v>
      </c>
      <c r="F42000">
        <v>8.3333333333333339</v>
      </c>
      <c r="G42000">
        <f t="shared" si="2624"/>
        <v>29.7</v>
      </c>
      <c r="H42000" t="e">
        <f t="shared" si="2625"/>
        <v>#N/A</v>
      </c>
      <c r="I42000" t="e">
        <f t="shared" si="2626"/>
        <v>#N/A</v>
      </c>
      <c r="J42000" t="e">
        <f t="shared" si="2627"/>
        <v>#N/A</v>
      </c>
    </row>
    <row r="42001" spans="1:10" x14ac:dyDescent="0.25">
      <c r="A42001">
        <v>358.762</v>
      </c>
      <c r="B42001">
        <v>18.91</v>
      </c>
      <c r="C42001">
        <v>34.200000000000003</v>
      </c>
      <c r="D42001">
        <v>2.3559700000000001</v>
      </c>
      <c r="E42001" t="s">
        <v>42004</v>
      </c>
      <c r="F42001">
        <v>8.3333333333333339</v>
      </c>
      <c r="G42001">
        <f t="shared" si="2624"/>
        <v>34.200000000000003</v>
      </c>
      <c r="H42001" t="e">
        <f t="shared" si="2625"/>
        <v>#N/A</v>
      </c>
      <c r="I42001" t="e">
        <f t="shared" si="2626"/>
        <v>#N/A</v>
      </c>
      <c r="J42001" t="e">
        <f t="shared" si="2627"/>
        <v>#N/A</v>
      </c>
    </row>
    <row r="42002" spans="1:10" x14ac:dyDescent="0.25">
      <c r="A42002">
        <v>358.76900000000001</v>
      </c>
      <c r="B42002">
        <v>15.97</v>
      </c>
      <c r="C42002">
        <v>26.475000000000001</v>
      </c>
      <c r="D42002">
        <v>-0.32497500000000001</v>
      </c>
      <c r="E42002" t="s">
        <v>42005</v>
      </c>
      <c r="F42002">
        <v>8.3333333333333339</v>
      </c>
      <c r="G42002">
        <f t="shared" si="2624"/>
        <v>26.475000000000001</v>
      </c>
      <c r="H42002" t="e">
        <f t="shared" si="2625"/>
        <v>#N/A</v>
      </c>
      <c r="I42002" t="e">
        <f t="shared" si="2626"/>
        <v>#N/A</v>
      </c>
      <c r="J42002" t="e">
        <f t="shared" si="2627"/>
        <v>#N/A</v>
      </c>
    </row>
    <row r="42003" spans="1:10" x14ac:dyDescent="0.25">
      <c r="A42003">
        <v>358.77600000000001</v>
      </c>
      <c r="B42003">
        <v>15.03</v>
      </c>
      <c r="C42003">
        <v>25.65</v>
      </c>
      <c r="D42003">
        <v>0.46274999999999999</v>
      </c>
      <c r="E42003" t="s">
        <v>42006</v>
      </c>
      <c r="F42003">
        <v>8.3333333333333339</v>
      </c>
      <c r="G42003">
        <f t="shared" si="2624"/>
        <v>25.65</v>
      </c>
      <c r="H42003" t="e">
        <f t="shared" si="2625"/>
        <v>#N/A</v>
      </c>
      <c r="I42003" t="e">
        <f t="shared" si="2626"/>
        <v>#N/A</v>
      </c>
      <c r="J42003" t="e">
        <f t="shared" si="2627"/>
        <v>#N/A</v>
      </c>
    </row>
    <row r="42004" spans="1:10" x14ac:dyDescent="0.25">
      <c r="A42004">
        <v>358.78300000000002</v>
      </c>
      <c r="B42004">
        <v>14.76</v>
      </c>
      <c r="C42004">
        <v>25.65</v>
      </c>
      <c r="D42004">
        <v>0.92598000000000003</v>
      </c>
      <c r="E42004" t="s">
        <v>42007</v>
      </c>
      <c r="F42004">
        <v>8.3333333333333339</v>
      </c>
      <c r="G42004">
        <f t="shared" si="2624"/>
        <v>25.65</v>
      </c>
      <c r="H42004" t="e">
        <f t="shared" si="2625"/>
        <v>#N/A</v>
      </c>
      <c r="I42004" t="e">
        <f t="shared" si="2626"/>
        <v>#N/A</v>
      </c>
      <c r="J42004" t="e">
        <f t="shared" si="2627"/>
        <v>#N/A</v>
      </c>
    </row>
    <row r="42005" spans="1:10" x14ac:dyDescent="0.25">
      <c r="A42005">
        <v>358.79</v>
      </c>
      <c r="B42005">
        <v>14.57</v>
      </c>
      <c r="C42005">
        <v>24.15</v>
      </c>
      <c r="D42005">
        <v>-0.24804399999999999</v>
      </c>
      <c r="E42005" t="s">
        <v>42008</v>
      </c>
      <c r="F42005">
        <v>8.3333333333333339</v>
      </c>
      <c r="G42005">
        <f t="shared" si="2624"/>
        <v>24.15</v>
      </c>
      <c r="H42005" t="e">
        <f t="shared" si="2625"/>
        <v>#N/A</v>
      </c>
      <c r="I42005" t="e">
        <f t="shared" si="2626"/>
        <v>#N/A</v>
      </c>
      <c r="J42005" t="e">
        <f t="shared" si="2627"/>
        <v>#N/A</v>
      </c>
    </row>
    <row r="42006" spans="1:10" x14ac:dyDescent="0.25">
      <c r="A42006">
        <v>358.79700000000003</v>
      </c>
      <c r="B42006">
        <v>10.94</v>
      </c>
      <c r="C42006">
        <v>20.7</v>
      </c>
      <c r="D42006">
        <v>2.52982</v>
      </c>
      <c r="E42006" t="s">
        <v>42009</v>
      </c>
      <c r="F42006">
        <v>8.3333333333333339</v>
      </c>
      <c r="G42006">
        <f t="shared" si="2624"/>
        <v>20.7</v>
      </c>
      <c r="H42006" t="e">
        <f t="shared" si="2625"/>
        <v>#N/A</v>
      </c>
      <c r="I42006" t="e">
        <f t="shared" si="2626"/>
        <v>#N/A</v>
      </c>
      <c r="J42006" t="e">
        <f t="shared" si="2627"/>
        <v>#N/A</v>
      </c>
    </row>
    <row r="42007" spans="1:10" x14ac:dyDescent="0.25">
      <c r="A42007">
        <v>358.80399999999997</v>
      </c>
      <c r="B42007">
        <v>10.7</v>
      </c>
      <c r="C42007">
        <v>17.850000000000001</v>
      </c>
      <c r="D42007">
        <v>9.1581399999999993E-2</v>
      </c>
      <c r="E42007" t="s">
        <v>42010</v>
      </c>
      <c r="F42007">
        <v>8.3333333333333339</v>
      </c>
      <c r="G42007">
        <f t="shared" si="2624"/>
        <v>17.850000000000001</v>
      </c>
      <c r="H42007" t="e">
        <f t="shared" si="2625"/>
        <v>#N/A</v>
      </c>
      <c r="I42007" t="e">
        <f t="shared" si="2626"/>
        <v>#N/A</v>
      </c>
      <c r="J42007" t="e">
        <f t="shared" si="2627"/>
        <v>#N/A</v>
      </c>
    </row>
    <row r="42008" spans="1:10" x14ac:dyDescent="0.25">
      <c r="A42008">
        <v>358.81099999999998</v>
      </c>
      <c r="B42008">
        <v>8.5850000000000009</v>
      </c>
      <c r="C42008">
        <v>14.775</v>
      </c>
      <c r="D42008">
        <v>0.64521399999999995</v>
      </c>
      <c r="E42008" t="s">
        <v>42011</v>
      </c>
      <c r="F42008">
        <v>8.3333333333333339</v>
      </c>
      <c r="G42008">
        <f t="shared" si="2624"/>
        <v>14.775</v>
      </c>
      <c r="H42008" t="e">
        <f t="shared" si="2625"/>
        <v>#N/A</v>
      </c>
      <c r="I42008" t="e">
        <f t="shared" si="2626"/>
        <v>#N/A</v>
      </c>
      <c r="J42008" t="e">
        <f t="shared" si="2627"/>
        <v>#N/A</v>
      </c>
    </row>
    <row r="42009" spans="1:10" x14ac:dyDescent="0.25">
      <c r="A42009">
        <v>358.81799999999998</v>
      </c>
      <c r="B42009">
        <v>7.2990000000000004</v>
      </c>
      <c r="C42009">
        <v>13.725</v>
      </c>
      <c r="D42009">
        <v>1.8015600000000001</v>
      </c>
      <c r="E42009" t="s">
        <v>42012</v>
      </c>
      <c r="F42009">
        <v>8.3333333333333339</v>
      </c>
      <c r="G42009">
        <f t="shared" si="2624"/>
        <v>13.725</v>
      </c>
      <c r="H42009" t="e">
        <f t="shared" si="2625"/>
        <v>#N/A</v>
      </c>
      <c r="I42009" t="e">
        <f t="shared" si="2626"/>
        <v>#N/A</v>
      </c>
      <c r="J42009" t="e">
        <f t="shared" si="2627"/>
        <v>#N/A</v>
      </c>
    </row>
    <row r="42010" spans="1:10" x14ac:dyDescent="0.25">
      <c r="A42010">
        <v>358.82499999999999</v>
      </c>
      <c r="B42010">
        <v>6.5990000000000002</v>
      </c>
      <c r="C42010">
        <v>12.9</v>
      </c>
      <c r="D42010">
        <v>2.17753</v>
      </c>
      <c r="E42010" t="s">
        <v>42013</v>
      </c>
      <c r="F42010">
        <v>8.3333333333333339</v>
      </c>
      <c r="G42010">
        <f t="shared" si="2624"/>
        <v>12.9</v>
      </c>
      <c r="H42010" t="e">
        <f t="shared" si="2625"/>
        <v>#N/A</v>
      </c>
      <c r="I42010" t="e">
        <f t="shared" si="2626"/>
        <v>#N/A</v>
      </c>
      <c r="J42010" t="e">
        <f t="shared" si="2627"/>
        <v>#N/A</v>
      </c>
    </row>
    <row r="42011" spans="1:10" x14ac:dyDescent="0.25">
      <c r="A42011">
        <v>358.83199999999999</v>
      </c>
      <c r="B42011">
        <v>13.71</v>
      </c>
      <c r="C42011">
        <v>24.975000000000001</v>
      </c>
      <c r="D42011">
        <v>2.0524300000000002</v>
      </c>
      <c r="E42011" t="s">
        <v>42014</v>
      </c>
      <c r="F42011">
        <v>8.3333333333333339</v>
      </c>
      <c r="G42011">
        <f t="shared" si="2624"/>
        <v>24.975000000000001</v>
      </c>
      <c r="H42011" t="e">
        <f t="shared" si="2625"/>
        <v>#N/A</v>
      </c>
      <c r="I42011" t="e">
        <f t="shared" si="2626"/>
        <v>#N/A</v>
      </c>
      <c r="J42011" t="e">
        <f t="shared" si="2627"/>
        <v>#N/A</v>
      </c>
    </row>
    <row r="42012" spans="1:10" x14ac:dyDescent="0.25">
      <c r="A42012">
        <v>358.83800000000002</v>
      </c>
      <c r="B42012">
        <v>25.56</v>
      </c>
      <c r="C42012">
        <v>43.274999999999999</v>
      </c>
      <c r="D42012">
        <v>2.1793799999999999E-2</v>
      </c>
      <c r="E42012" t="s">
        <v>42015</v>
      </c>
      <c r="F42012">
        <v>8.3333333333333339</v>
      </c>
      <c r="G42012">
        <f t="shared" si="2624"/>
        <v>43.274999999999999</v>
      </c>
      <c r="H42012" t="e">
        <f t="shared" si="2625"/>
        <v>#N/A</v>
      </c>
      <c r="I42012" t="e">
        <f t="shared" si="2626"/>
        <v>#N/A</v>
      </c>
      <c r="J42012" t="e">
        <f t="shared" si="2627"/>
        <v>#N/A</v>
      </c>
    </row>
    <row r="42013" spans="1:10" x14ac:dyDescent="0.25">
      <c r="A42013">
        <v>358.84500000000003</v>
      </c>
      <c r="B42013">
        <v>23.71</v>
      </c>
      <c r="C42013">
        <v>41.325000000000003</v>
      </c>
      <c r="D42013">
        <v>1.24577</v>
      </c>
      <c r="E42013" t="s">
        <v>42016</v>
      </c>
      <c r="F42013">
        <v>8.3333333333333339</v>
      </c>
      <c r="G42013">
        <f t="shared" si="2624"/>
        <v>41.325000000000003</v>
      </c>
      <c r="H42013" t="e">
        <f t="shared" si="2625"/>
        <v>#N/A</v>
      </c>
      <c r="I42013" t="e">
        <f t="shared" si="2626"/>
        <v>#N/A</v>
      </c>
      <c r="J42013" t="e">
        <f t="shared" si="2627"/>
        <v>#N/A</v>
      </c>
    </row>
    <row r="42014" spans="1:10" x14ac:dyDescent="0.25">
      <c r="A42014">
        <v>358.85199999999998</v>
      </c>
      <c r="B42014">
        <v>23.95</v>
      </c>
      <c r="C42014">
        <v>40.125</v>
      </c>
      <c r="D42014">
        <v>-0.365985</v>
      </c>
      <c r="E42014" t="s">
        <v>42017</v>
      </c>
      <c r="F42014">
        <v>8.3333333333333339</v>
      </c>
      <c r="G42014">
        <f t="shared" si="2624"/>
        <v>40.125</v>
      </c>
      <c r="H42014" t="e">
        <f t="shared" si="2625"/>
        <v>#N/A</v>
      </c>
      <c r="I42014" t="e">
        <f t="shared" si="2626"/>
        <v>#N/A</v>
      </c>
      <c r="J42014" t="e">
        <f t="shared" si="2627"/>
        <v>#N/A</v>
      </c>
    </row>
    <row r="42015" spans="1:10" x14ac:dyDescent="0.25">
      <c r="A42015">
        <v>358.85899999999998</v>
      </c>
      <c r="B42015">
        <v>18.05</v>
      </c>
      <c r="C42015">
        <v>30.074999999999999</v>
      </c>
      <c r="D42015">
        <v>-0.29355900000000001</v>
      </c>
      <c r="E42015" t="s">
        <v>42018</v>
      </c>
      <c r="F42015">
        <v>8.3333333333333339</v>
      </c>
      <c r="G42015">
        <f t="shared" si="2624"/>
        <v>30.074999999999999</v>
      </c>
      <c r="H42015" t="e">
        <f t="shared" si="2625"/>
        <v>#N/A</v>
      </c>
      <c r="I42015" t="e">
        <f t="shared" si="2626"/>
        <v>#N/A</v>
      </c>
      <c r="J42015" t="e">
        <f t="shared" si="2627"/>
        <v>#N/A</v>
      </c>
    </row>
    <row r="42016" spans="1:10" x14ac:dyDescent="0.25">
      <c r="A42016">
        <v>358.86599999999999</v>
      </c>
      <c r="B42016">
        <v>14.33</v>
      </c>
      <c r="C42016">
        <v>23.625</v>
      </c>
      <c r="D42016">
        <v>-0.36128399999999999</v>
      </c>
      <c r="E42016" t="s">
        <v>42019</v>
      </c>
      <c r="F42016">
        <v>8.3333333333333339</v>
      </c>
      <c r="G42016">
        <f t="shared" si="2624"/>
        <v>23.625</v>
      </c>
      <c r="H42016" t="e">
        <f t="shared" si="2625"/>
        <v>#N/A</v>
      </c>
      <c r="I42016" t="e">
        <f t="shared" si="2626"/>
        <v>#N/A</v>
      </c>
      <c r="J42016" t="e">
        <f t="shared" si="2627"/>
        <v>#N/A</v>
      </c>
    </row>
    <row r="42017" spans="1:10" x14ac:dyDescent="0.25">
      <c r="A42017">
        <v>358.87299999999999</v>
      </c>
      <c r="B42017">
        <v>17.22</v>
      </c>
      <c r="C42017">
        <v>27.9</v>
      </c>
      <c r="D42017">
        <v>-1.0445599999999999</v>
      </c>
      <c r="E42017" t="s">
        <v>42020</v>
      </c>
      <c r="F42017">
        <v>8.3333333333333339</v>
      </c>
      <c r="G42017">
        <f t="shared" si="2624"/>
        <v>27.9</v>
      </c>
      <c r="H42017" t="e">
        <f t="shared" si="2625"/>
        <v>#N/A</v>
      </c>
      <c r="I42017" t="e">
        <f t="shared" si="2626"/>
        <v>#N/A</v>
      </c>
      <c r="J42017" t="e">
        <f t="shared" si="2627"/>
        <v>#N/A</v>
      </c>
    </row>
    <row r="42018" spans="1:10" x14ac:dyDescent="0.25">
      <c r="A42018">
        <v>358.88</v>
      </c>
      <c r="B42018">
        <v>16.54</v>
      </c>
      <c r="C42018">
        <v>29.85</v>
      </c>
      <c r="D42018">
        <v>2.0720999999999998</v>
      </c>
      <c r="E42018" t="s">
        <v>42021</v>
      </c>
      <c r="F42018">
        <v>8.3333333333333339</v>
      </c>
      <c r="G42018">
        <f t="shared" si="2624"/>
        <v>29.85</v>
      </c>
      <c r="H42018" t="e">
        <f t="shared" si="2625"/>
        <v>#N/A</v>
      </c>
      <c r="I42018" t="e">
        <f t="shared" si="2626"/>
        <v>#N/A</v>
      </c>
      <c r="J42018" t="e">
        <f t="shared" si="2627"/>
        <v>#N/A</v>
      </c>
    </row>
    <row r="42019" spans="1:10" x14ac:dyDescent="0.25">
      <c r="A42019">
        <v>358.887</v>
      </c>
      <c r="B42019">
        <v>17.48</v>
      </c>
      <c r="C42019">
        <v>29.625</v>
      </c>
      <c r="D42019">
        <v>0.23436999999999999</v>
      </c>
      <c r="E42019" t="s">
        <v>42022</v>
      </c>
      <c r="F42019">
        <v>8.3333333333333339</v>
      </c>
      <c r="G42019">
        <f t="shared" si="2624"/>
        <v>29.625</v>
      </c>
      <c r="H42019" t="e">
        <f t="shared" si="2625"/>
        <v>#N/A</v>
      </c>
      <c r="I42019" t="e">
        <f t="shared" si="2626"/>
        <v>#N/A</v>
      </c>
      <c r="J42019" t="e">
        <f t="shared" si="2627"/>
        <v>#N/A</v>
      </c>
    </row>
    <row r="42020" spans="1:10" x14ac:dyDescent="0.25">
      <c r="A42020">
        <v>358.89400000000001</v>
      </c>
      <c r="B42020">
        <v>17.43</v>
      </c>
      <c r="C42020">
        <v>28.8</v>
      </c>
      <c r="D42020">
        <v>-0.50484700000000005</v>
      </c>
      <c r="E42020" t="s">
        <v>42023</v>
      </c>
      <c r="F42020">
        <v>8.3333333333333339</v>
      </c>
      <c r="G42020">
        <f t="shared" si="2624"/>
        <v>28.8</v>
      </c>
      <c r="H42020" t="e">
        <f t="shared" si="2625"/>
        <v>#N/A</v>
      </c>
      <c r="I42020" t="e">
        <f t="shared" si="2626"/>
        <v>#N/A</v>
      </c>
      <c r="J42020" t="e">
        <f t="shared" si="2627"/>
        <v>#N/A</v>
      </c>
    </row>
    <row r="42021" spans="1:10" x14ac:dyDescent="0.25">
      <c r="A42021">
        <v>358.90100000000001</v>
      </c>
      <c r="B42021">
        <v>16.73</v>
      </c>
      <c r="C42021">
        <v>27.9</v>
      </c>
      <c r="D42021">
        <v>-0.20388100000000001</v>
      </c>
      <c r="E42021" t="s">
        <v>42024</v>
      </c>
      <c r="F42021">
        <v>8.3333333333333339</v>
      </c>
      <c r="G42021">
        <f t="shared" si="2624"/>
        <v>27.9</v>
      </c>
      <c r="H42021" t="e">
        <f t="shared" si="2625"/>
        <v>#N/A</v>
      </c>
      <c r="I42021" t="e">
        <f t="shared" si="2626"/>
        <v>#N/A</v>
      </c>
      <c r="J42021" t="e">
        <f t="shared" si="2627"/>
        <v>#N/A</v>
      </c>
    </row>
    <row r="42022" spans="1:10" x14ac:dyDescent="0.25">
      <c r="A42022">
        <v>358.90800000000002</v>
      </c>
      <c r="B42022">
        <v>19.82</v>
      </c>
      <c r="C42022">
        <v>31.875</v>
      </c>
      <c r="D42022">
        <v>-1.5302899999999999</v>
      </c>
      <c r="E42022" t="s">
        <v>42025</v>
      </c>
      <c r="F42022">
        <v>8.3333333333333339</v>
      </c>
      <c r="G42022">
        <f t="shared" si="2624"/>
        <v>31.875</v>
      </c>
      <c r="H42022" t="e">
        <f t="shared" si="2625"/>
        <v>#N/A</v>
      </c>
      <c r="I42022" t="e">
        <f t="shared" si="2626"/>
        <v>#N/A</v>
      </c>
      <c r="J42022" t="e">
        <f t="shared" si="2627"/>
        <v>#N/A</v>
      </c>
    </row>
    <row r="42023" spans="1:10" x14ac:dyDescent="0.25">
      <c r="A42023">
        <v>358.91500000000002</v>
      </c>
      <c r="B42023">
        <v>21.11</v>
      </c>
      <c r="C42023">
        <v>34.5</v>
      </c>
      <c r="D42023">
        <v>-1.1185</v>
      </c>
      <c r="E42023" t="s">
        <v>42026</v>
      </c>
      <c r="F42023">
        <v>8.3333333333333339</v>
      </c>
      <c r="G42023">
        <f t="shared" si="2624"/>
        <v>34.5</v>
      </c>
      <c r="H42023" t="e">
        <f t="shared" si="2625"/>
        <v>#N/A</v>
      </c>
      <c r="I42023" t="e">
        <f t="shared" si="2626"/>
        <v>#N/A</v>
      </c>
      <c r="J42023" t="e">
        <f t="shared" si="2627"/>
        <v>#N/A</v>
      </c>
    </row>
    <row r="42024" spans="1:10" x14ac:dyDescent="0.25">
      <c r="A42024">
        <v>358.92200000000003</v>
      </c>
      <c r="B42024">
        <v>18.170000000000002</v>
      </c>
      <c r="C42024">
        <v>30.75</v>
      </c>
      <c r="D42024">
        <v>0.17556099999999999</v>
      </c>
      <c r="E42024" t="s">
        <v>42027</v>
      </c>
      <c r="F42024">
        <v>8.3333333333333339</v>
      </c>
      <c r="G42024">
        <f t="shared" si="2624"/>
        <v>30.75</v>
      </c>
      <c r="H42024" t="e">
        <f t="shared" si="2625"/>
        <v>#N/A</v>
      </c>
      <c r="I42024" t="e">
        <f t="shared" si="2626"/>
        <v>#N/A</v>
      </c>
      <c r="J42024" t="e">
        <f t="shared" si="2627"/>
        <v>#N/A</v>
      </c>
    </row>
    <row r="42025" spans="1:10" x14ac:dyDescent="0.25">
      <c r="A42025">
        <v>358.92899999999997</v>
      </c>
      <c r="B42025">
        <v>21.5</v>
      </c>
      <c r="C42025">
        <v>37.35</v>
      </c>
      <c r="D42025">
        <v>1.0624</v>
      </c>
      <c r="E42025" t="s">
        <v>42028</v>
      </c>
      <c r="F42025">
        <v>8.3333333333333339</v>
      </c>
      <c r="G42025">
        <f t="shared" si="2624"/>
        <v>37.35</v>
      </c>
      <c r="H42025" t="e">
        <f t="shared" si="2625"/>
        <v>#N/A</v>
      </c>
      <c r="I42025" t="e">
        <f t="shared" si="2626"/>
        <v>#N/A</v>
      </c>
      <c r="J42025" t="e">
        <f t="shared" si="2627"/>
        <v>#N/A</v>
      </c>
    </row>
    <row r="42026" spans="1:10" x14ac:dyDescent="0.25">
      <c r="A42026">
        <v>358.93599999999998</v>
      </c>
      <c r="B42026">
        <v>25.26</v>
      </c>
      <c r="C42026">
        <v>43.875</v>
      </c>
      <c r="D42026">
        <v>1.13649</v>
      </c>
      <c r="E42026" t="s">
        <v>42029</v>
      </c>
      <c r="F42026">
        <v>8.3333333333333339</v>
      </c>
      <c r="G42026">
        <f t="shared" si="2624"/>
        <v>43.875</v>
      </c>
      <c r="H42026" t="e">
        <f t="shared" si="2625"/>
        <v>#N/A</v>
      </c>
      <c r="I42026" t="e">
        <f t="shared" si="2626"/>
        <v>#N/A</v>
      </c>
      <c r="J42026" t="e">
        <f t="shared" si="2627"/>
        <v>#N/A</v>
      </c>
    </row>
    <row r="42027" spans="1:10" x14ac:dyDescent="0.25">
      <c r="A42027">
        <v>358.94299999999998</v>
      </c>
      <c r="B42027">
        <v>23.41</v>
      </c>
      <c r="C42027">
        <v>42.075000000000003</v>
      </c>
      <c r="D42027">
        <v>2.5104700000000002</v>
      </c>
      <c r="E42027" t="s">
        <v>42030</v>
      </c>
      <c r="F42027">
        <v>8.3333333333333339</v>
      </c>
      <c r="G42027">
        <f t="shared" si="2624"/>
        <v>42.075000000000003</v>
      </c>
      <c r="H42027" t="e">
        <f t="shared" si="2625"/>
        <v>#N/A</v>
      </c>
      <c r="I42027" t="e">
        <f t="shared" si="2626"/>
        <v>#N/A</v>
      </c>
      <c r="J42027" t="e">
        <f t="shared" si="2627"/>
        <v>#N/A</v>
      </c>
    </row>
    <row r="42028" spans="1:10" x14ac:dyDescent="0.25">
      <c r="A42028">
        <v>358.95</v>
      </c>
      <c r="B42028">
        <v>25.19</v>
      </c>
      <c r="C42028">
        <v>43.8</v>
      </c>
      <c r="D42028">
        <v>1.1815899999999999</v>
      </c>
      <c r="E42028" t="s">
        <v>42031</v>
      </c>
      <c r="F42028">
        <v>8.3333333333333339</v>
      </c>
      <c r="G42028">
        <f t="shared" si="2624"/>
        <v>43.8</v>
      </c>
      <c r="H42028" t="e">
        <f t="shared" si="2625"/>
        <v>#N/A</v>
      </c>
      <c r="I42028" t="e">
        <f t="shared" si="2626"/>
        <v>#N/A</v>
      </c>
      <c r="J42028" t="e">
        <f t="shared" si="2627"/>
        <v>#N/A</v>
      </c>
    </row>
    <row r="42029" spans="1:10" x14ac:dyDescent="0.25">
      <c r="A42029">
        <v>358.95699999999999</v>
      </c>
      <c r="B42029">
        <v>23.82</v>
      </c>
      <c r="C42029">
        <v>43.35</v>
      </c>
      <c r="D42029">
        <v>3.0820500000000002</v>
      </c>
      <c r="E42029" t="s">
        <v>42032</v>
      </c>
      <c r="F42029">
        <v>8.3333333333333339</v>
      </c>
      <c r="G42029">
        <f t="shared" si="2624"/>
        <v>43.35</v>
      </c>
      <c r="H42029" t="e">
        <f t="shared" si="2625"/>
        <v>#N/A</v>
      </c>
      <c r="I42029" t="e">
        <f t="shared" si="2626"/>
        <v>#N/A</v>
      </c>
      <c r="J42029" t="e">
        <f t="shared" si="2627"/>
        <v>#N/A</v>
      </c>
    </row>
    <row r="42030" spans="1:10" x14ac:dyDescent="0.25">
      <c r="A42030">
        <v>358.96300000000002</v>
      </c>
      <c r="B42030">
        <v>26.98</v>
      </c>
      <c r="C42030">
        <v>46.125</v>
      </c>
      <c r="D42030">
        <v>0.43554900000000002</v>
      </c>
      <c r="E42030" t="s">
        <v>42033</v>
      </c>
      <c r="F42030">
        <v>8.3333333333333339</v>
      </c>
      <c r="G42030">
        <f t="shared" si="2624"/>
        <v>46.125</v>
      </c>
      <c r="H42030" t="e">
        <f t="shared" si="2625"/>
        <v>#N/A</v>
      </c>
      <c r="I42030" t="e">
        <f t="shared" si="2626"/>
        <v>#N/A</v>
      </c>
      <c r="J42030" t="e">
        <f t="shared" si="2627"/>
        <v>#N/A</v>
      </c>
    </row>
    <row r="42031" spans="1:10" x14ac:dyDescent="0.25">
      <c r="A42031">
        <v>358.97</v>
      </c>
      <c r="B42031">
        <v>24.54</v>
      </c>
      <c r="C42031">
        <v>42.75</v>
      </c>
      <c r="D42031">
        <v>1.2467699999999999</v>
      </c>
      <c r="E42031" t="s">
        <v>42034</v>
      </c>
      <c r="F42031">
        <v>8.3333333333333339</v>
      </c>
      <c r="G42031">
        <f t="shared" si="2624"/>
        <v>42.75</v>
      </c>
      <c r="H42031" t="e">
        <f t="shared" si="2625"/>
        <v>#N/A</v>
      </c>
      <c r="I42031" t="e">
        <f t="shared" si="2626"/>
        <v>#N/A</v>
      </c>
      <c r="J42031" t="e">
        <f t="shared" si="2627"/>
        <v>#N/A</v>
      </c>
    </row>
    <row r="42032" spans="1:10" x14ac:dyDescent="0.25">
      <c r="A42032">
        <v>358.97699999999998</v>
      </c>
      <c r="B42032">
        <v>25.06</v>
      </c>
      <c r="C42032">
        <v>42.6</v>
      </c>
      <c r="D42032">
        <v>0.204626</v>
      </c>
      <c r="E42032" t="s">
        <v>42035</v>
      </c>
      <c r="F42032">
        <v>8.3333333333333339</v>
      </c>
      <c r="G42032">
        <f t="shared" si="2624"/>
        <v>42.6</v>
      </c>
      <c r="H42032" t="e">
        <f t="shared" si="2625"/>
        <v>#N/A</v>
      </c>
      <c r="I42032" t="e">
        <f t="shared" si="2626"/>
        <v>#N/A</v>
      </c>
      <c r="J42032" t="e">
        <f t="shared" si="2627"/>
        <v>#N/A</v>
      </c>
    </row>
    <row r="42033" spans="1:10" x14ac:dyDescent="0.25">
      <c r="A42033">
        <v>358.98399999999998</v>
      </c>
      <c r="B42033">
        <v>25.99</v>
      </c>
      <c r="C42033">
        <v>43.875</v>
      </c>
      <c r="D42033">
        <v>-0.115942</v>
      </c>
      <c r="E42033" t="s">
        <v>42036</v>
      </c>
      <c r="F42033">
        <v>8.3333333333333339</v>
      </c>
      <c r="G42033">
        <f t="shared" si="2624"/>
        <v>43.875</v>
      </c>
      <c r="H42033" t="e">
        <f t="shared" si="2625"/>
        <v>#N/A</v>
      </c>
      <c r="I42033" t="e">
        <f t="shared" si="2626"/>
        <v>#N/A</v>
      </c>
      <c r="J42033" t="e">
        <f t="shared" si="2627"/>
        <v>#N/A</v>
      </c>
    </row>
    <row r="42034" spans="1:10" x14ac:dyDescent="0.25">
      <c r="A42034">
        <v>358.99099999999999</v>
      </c>
      <c r="B42034">
        <v>19.61</v>
      </c>
      <c r="C42034">
        <v>35.024999999999999</v>
      </c>
      <c r="D42034">
        <v>1.98</v>
      </c>
      <c r="E42034" t="s">
        <v>42037</v>
      </c>
      <c r="F42034">
        <v>8.3333333333333339</v>
      </c>
      <c r="G42034">
        <f t="shared" si="2624"/>
        <v>35.024999999999999</v>
      </c>
      <c r="H42034" t="e">
        <f t="shared" si="2625"/>
        <v>#N/A</v>
      </c>
      <c r="I42034" t="e">
        <f t="shared" si="2626"/>
        <v>#N/A</v>
      </c>
      <c r="J42034" t="e">
        <f t="shared" si="2627"/>
        <v>#N/A</v>
      </c>
    </row>
    <row r="42035" spans="1:10" x14ac:dyDescent="0.25">
      <c r="A42035">
        <v>358.99799999999999</v>
      </c>
      <c r="B42035">
        <v>25.46</v>
      </c>
      <c r="C42035">
        <v>42.9</v>
      </c>
      <c r="D42035">
        <v>-0.18164</v>
      </c>
      <c r="E42035" t="s">
        <v>42038</v>
      </c>
      <c r="F42035">
        <v>8.3333333333333339</v>
      </c>
      <c r="G42035">
        <f t="shared" si="2624"/>
        <v>42.9</v>
      </c>
      <c r="H42035" t="e">
        <f t="shared" si="2625"/>
        <v>#N/A</v>
      </c>
      <c r="I42035" t="e">
        <f t="shared" si="2626"/>
        <v>#N/A</v>
      </c>
      <c r="J42035" t="e">
        <f t="shared" si="2627"/>
        <v>#N/A</v>
      </c>
    </row>
    <row r="42036" spans="1:10" x14ac:dyDescent="0.25">
      <c r="A42036">
        <v>359.005</v>
      </c>
      <c r="B42036">
        <v>28.88</v>
      </c>
      <c r="C42036">
        <v>49.274999999999999</v>
      </c>
      <c r="D42036">
        <v>0.32578499999999999</v>
      </c>
      <c r="E42036" t="s">
        <v>42039</v>
      </c>
      <c r="F42036">
        <v>8.3333333333333339</v>
      </c>
      <c r="G42036">
        <f t="shared" si="2624"/>
        <v>49.274999999999999</v>
      </c>
      <c r="H42036" t="e">
        <f t="shared" si="2625"/>
        <v>#N/A</v>
      </c>
      <c r="I42036" t="e">
        <f t="shared" si="2626"/>
        <v>#N/A</v>
      </c>
      <c r="J42036" t="e">
        <f t="shared" si="2627"/>
        <v>#N/A</v>
      </c>
    </row>
    <row r="42037" spans="1:10" x14ac:dyDescent="0.25">
      <c r="A42037">
        <v>359.012</v>
      </c>
      <c r="B42037">
        <v>29.77</v>
      </c>
      <c r="C42037">
        <v>49.274999999999999</v>
      </c>
      <c r="D42037">
        <v>-1.20116</v>
      </c>
      <c r="E42037" t="s">
        <v>42040</v>
      </c>
      <c r="F42037">
        <v>8.3333333333333339</v>
      </c>
      <c r="G42037">
        <f t="shared" si="2624"/>
        <v>49.274999999999999</v>
      </c>
      <c r="H42037" t="e">
        <f t="shared" si="2625"/>
        <v>#N/A</v>
      </c>
      <c r="I42037" t="e">
        <f t="shared" si="2626"/>
        <v>#N/A</v>
      </c>
      <c r="J42037" t="e">
        <f t="shared" si="2627"/>
        <v>#N/A</v>
      </c>
    </row>
    <row r="42038" spans="1:10" x14ac:dyDescent="0.25">
      <c r="A42038">
        <v>359.01900000000001</v>
      </c>
      <c r="B42038">
        <v>28.62</v>
      </c>
      <c r="C42038">
        <v>49.125</v>
      </c>
      <c r="D42038">
        <v>0.62185800000000002</v>
      </c>
      <c r="E42038" t="s">
        <v>42041</v>
      </c>
      <c r="F42038">
        <v>8.3333333333333339</v>
      </c>
      <c r="G42038">
        <f t="shared" si="2624"/>
        <v>49.125</v>
      </c>
      <c r="H42038" t="e">
        <f t="shared" si="2625"/>
        <v>#N/A</v>
      </c>
      <c r="I42038" t="e">
        <f t="shared" si="2626"/>
        <v>#N/A</v>
      </c>
      <c r="J42038" t="e">
        <f t="shared" si="2627"/>
        <v>#N/A</v>
      </c>
    </row>
    <row r="42039" spans="1:10" x14ac:dyDescent="0.25">
      <c r="A42039">
        <v>359.02600000000001</v>
      </c>
      <c r="B42039">
        <v>29.11</v>
      </c>
      <c r="C42039">
        <v>51</v>
      </c>
      <c r="D42039">
        <v>1.65618</v>
      </c>
      <c r="E42039" t="s">
        <v>42042</v>
      </c>
      <c r="F42039">
        <v>8.3333333333333339</v>
      </c>
      <c r="G42039">
        <f t="shared" si="2624"/>
        <v>51</v>
      </c>
      <c r="H42039" t="e">
        <f t="shared" si="2625"/>
        <v>#N/A</v>
      </c>
      <c r="I42039" t="e">
        <f t="shared" si="2626"/>
        <v>#N/A</v>
      </c>
      <c r="J42039" t="e">
        <f t="shared" si="2627"/>
        <v>#N/A</v>
      </c>
    </row>
    <row r="42040" spans="1:10" x14ac:dyDescent="0.25">
      <c r="A42040">
        <v>359.03300000000002</v>
      </c>
      <c r="B42040">
        <v>31.57</v>
      </c>
      <c r="C42040">
        <v>51.825000000000003</v>
      </c>
      <c r="D42040">
        <v>-1.73936</v>
      </c>
      <c r="E42040" t="s">
        <v>42043</v>
      </c>
      <c r="F42040">
        <v>8.3333333333333339</v>
      </c>
      <c r="G42040">
        <f t="shared" si="2624"/>
        <v>51.825000000000003</v>
      </c>
      <c r="H42040" t="e">
        <f t="shared" si="2625"/>
        <v>#N/A</v>
      </c>
      <c r="I42040" t="e">
        <f t="shared" si="2626"/>
        <v>#N/A</v>
      </c>
      <c r="J42040" t="e">
        <f t="shared" si="2627"/>
        <v>#N/A</v>
      </c>
    </row>
    <row r="42041" spans="1:10" x14ac:dyDescent="0.25">
      <c r="A42041">
        <v>359.04</v>
      </c>
      <c r="B42041">
        <v>29.5</v>
      </c>
      <c r="C42041">
        <v>50.1</v>
      </c>
      <c r="D42041">
        <v>8.7072200000000002E-2</v>
      </c>
      <c r="E42041" t="s">
        <v>42044</v>
      </c>
      <c r="F42041">
        <v>8.3333333333333339</v>
      </c>
      <c r="G42041">
        <f t="shared" si="2624"/>
        <v>50.1</v>
      </c>
      <c r="H42041" t="e">
        <f t="shared" si="2625"/>
        <v>#N/A</v>
      </c>
      <c r="I42041" t="e">
        <f t="shared" si="2626"/>
        <v>#N/A</v>
      </c>
      <c r="J42041" t="e">
        <f t="shared" si="2627"/>
        <v>#N/A</v>
      </c>
    </row>
    <row r="42042" spans="1:10" x14ac:dyDescent="0.25">
      <c r="A42042">
        <v>359.04700000000003</v>
      </c>
      <c r="B42042">
        <v>30.9</v>
      </c>
      <c r="C42042">
        <v>53.25</v>
      </c>
      <c r="D42042">
        <v>0.83514100000000002</v>
      </c>
      <c r="E42042" t="s">
        <v>42045</v>
      </c>
      <c r="F42042">
        <v>8.3333333333333339</v>
      </c>
      <c r="G42042">
        <f t="shared" si="2624"/>
        <v>53.25</v>
      </c>
      <c r="H42042" t="e">
        <f t="shared" si="2625"/>
        <v>#N/A</v>
      </c>
      <c r="I42042" t="e">
        <f t="shared" si="2626"/>
        <v>#N/A</v>
      </c>
      <c r="J42042" t="e">
        <f t="shared" si="2627"/>
        <v>#N/A</v>
      </c>
    </row>
    <row r="42043" spans="1:10" x14ac:dyDescent="0.25">
      <c r="A42043">
        <v>359.05399999999997</v>
      </c>
      <c r="B42043">
        <v>27.89</v>
      </c>
      <c r="C42043">
        <v>50.4</v>
      </c>
      <c r="D42043">
        <v>3.1492900000000001</v>
      </c>
      <c r="E42043" t="s">
        <v>42046</v>
      </c>
      <c r="F42043">
        <v>8.3333333333333339</v>
      </c>
      <c r="G42043">
        <f t="shared" si="2624"/>
        <v>50.4</v>
      </c>
      <c r="H42043" t="e">
        <f t="shared" si="2625"/>
        <v>#N/A</v>
      </c>
      <c r="I42043" t="e">
        <f t="shared" si="2626"/>
        <v>#N/A</v>
      </c>
      <c r="J42043" t="e">
        <f t="shared" si="2627"/>
        <v>#N/A</v>
      </c>
    </row>
    <row r="42044" spans="1:10" x14ac:dyDescent="0.25">
      <c r="A42044">
        <v>359.06099999999998</v>
      </c>
      <c r="B42044">
        <v>28.04</v>
      </c>
      <c r="C42044">
        <v>49.424999999999997</v>
      </c>
      <c r="D42044">
        <v>1.9169400000000001</v>
      </c>
      <c r="E42044" t="s">
        <v>42047</v>
      </c>
      <c r="F42044">
        <v>8.3333333333333339</v>
      </c>
      <c r="G42044">
        <f t="shared" si="2624"/>
        <v>49.424999999999997</v>
      </c>
      <c r="H42044" t="e">
        <f t="shared" si="2625"/>
        <v>#N/A</v>
      </c>
      <c r="I42044" t="e">
        <f t="shared" si="2626"/>
        <v>#N/A</v>
      </c>
      <c r="J42044" t="e">
        <f t="shared" si="2627"/>
        <v>#N/A</v>
      </c>
    </row>
    <row r="42045" spans="1:10" x14ac:dyDescent="0.25">
      <c r="A42045">
        <v>359.06799999999998</v>
      </c>
      <c r="B42045">
        <v>27.72</v>
      </c>
      <c r="C42045">
        <v>47.55</v>
      </c>
      <c r="D42045">
        <v>0.59095699999999995</v>
      </c>
      <c r="E42045" t="s">
        <v>42048</v>
      </c>
      <c r="F42045">
        <v>8.3333333333333339</v>
      </c>
      <c r="G42045">
        <f t="shared" si="2624"/>
        <v>47.55</v>
      </c>
      <c r="H42045" t="e">
        <f t="shared" si="2625"/>
        <v>#N/A</v>
      </c>
      <c r="I42045" t="e">
        <f t="shared" si="2626"/>
        <v>#N/A</v>
      </c>
      <c r="J42045" t="e">
        <f t="shared" si="2627"/>
        <v>#N/A</v>
      </c>
    </row>
    <row r="42046" spans="1:10" x14ac:dyDescent="0.25">
      <c r="A42046">
        <v>359.07499999999999</v>
      </c>
      <c r="B42046">
        <v>25.57</v>
      </c>
      <c r="C42046">
        <v>43.35</v>
      </c>
      <c r="D42046">
        <v>7.9637100000000002E-2</v>
      </c>
      <c r="E42046" t="s">
        <v>42049</v>
      </c>
      <c r="F42046">
        <v>8.3333333333333339</v>
      </c>
      <c r="G42046">
        <f t="shared" si="2624"/>
        <v>43.35</v>
      </c>
      <c r="H42046" t="e">
        <f t="shared" si="2625"/>
        <v>#N/A</v>
      </c>
      <c r="I42046" t="e">
        <f t="shared" si="2626"/>
        <v>#N/A</v>
      </c>
      <c r="J42046" t="e">
        <f t="shared" si="2627"/>
        <v>#N/A</v>
      </c>
    </row>
    <row r="42047" spans="1:10" x14ac:dyDescent="0.25">
      <c r="A42047">
        <v>359.08199999999999</v>
      </c>
      <c r="B42047">
        <v>26.68</v>
      </c>
      <c r="C42047">
        <v>45.75</v>
      </c>
      <c r="D42047">
        <v>0.57524900000000001</v>
      </c>
      <c r="E42047" t="s">
        <v>42050</v>
      </c>
      <c r="F42047">
        <v>8.3333333333333339</v>
      </c>
      <c r="G42047">
        <f t="shared" si="2624"/>
        <v>45.75</v>
      </c>
      <c r="H42047" t="e">
        <f t="shared" si="2625"/>
        <v>#N/A</v>
      </c>
      <c r="I42047" t="e">
        <f t="shared" si="2626"/>
        <v>#N/A</v>
      </c>
      <c r="J42047" t="e">
        <f t="shared" si="2627"/>
        <v>#N/A</v>
      </c>
    </row>
    <row r="42048" spans="1:10" x14ac:dyDescent="0.25">
      <c r="A42048">
        <v>359.08800000000002</v>
      </c>
      <c r="B42048">
        <v>26.16</v>
      </c>
      <c r="C42048">
        <v>46.2</v>
      </c>
      <c r="D42048">
        <v>1.9173899999999999</v>
      </c>
      <c r="E42048" t="s">
        <v>42051</v>
      </c>
      <c r="F42048">
        <v>8.3333333333333339</v>
      </c>
      <c r="G42048">
        <f t="shared" si="2624"/>
        <v>46.2</v>
      </c>
      <c r="H42048" t="e">
        <f t="shared" si="2625"/>
        <v>#N/A</v>
      </c>
      <c r="I42048" t="e">
        <f t="shared" si="2626"/>
        <v>#N/A</v>
      </c>
      <c r="J42048" t="e">
        <f t="shared" si="2627"/>
        <v>#N/A</v>
      </c>
    </row>
    <row r="42049" spans="1:10" x14ac:dyDescent="0.25">
      <c r="A42049">
        <v>359.09500000000003</v>
      </c>
      <c r="B42049">
        <v>24.09</v>
      </c>
      <c r="C42049">
        <v>43.8</v>
      </c>
      <c r="D42049">
        <v>3.0688200000000001</v>
      </c>
      <c r="E42049" t="s">
        <v>42052</v>
      </c>
      <c r="F42049">
        <v>8.3333333333333339</v>
      </c>
      <c r="G42049">
        <f t="shared" si="2624"/>
        <v>43.8</v>
      </c>
      <c r="H42049" t="e">
        <f t="shared" si="2625"/>
        <v>#N/A</v>
      </c>
      <c r="I42049" t="e">
        <f t="shared" si="2626"/>
        <v>#N/A</v>
      </c>
      <c r="J42049" t="e">
        <f t="shared" si="2627"/>
        <v>#N/A</v>
      </c>
    </row>
    <row r="42050" spans="1:10" x14ac:dyDescent="0.25">
      <c r="A42050">
        <v>359.10199999999998</v>
      </c>
      <c r="B42050">
        <v>24.92</v>
      </c>
      <c r="C42050">
        <v>44.7</v>
      </c>
      <c r="D42050">
        <v>2.5448200000000001</v>
      </c>
      <c r="E42050" t="s">
        <v>42053</v>
      </c>
      <c r="F42050">
        <v>8.3333333333333339</v>
      </c>
      <c r="G42050">
        <f t="shared" si="2624"/>
        <v>44.7</v>
      </c>
      <c r="H42050" t="e">
        <f t="shared" si="2625"/>
        <v>#N/A</v>
      </c>
      <c r="I42050" t="e">
        <f t="shared" si="2626"/>
        <v>#N/A</v>
      </c>
      <c r="J42050" t="e">
        <f t="shared" si="2627"/>
        <v>#N/A</v>
      </c>
    </row>
    <row r="42051" spans="1:10" x14ac:dyDescent="0.25">
      <c r="A42051">
        <v>359.10899999999998</v>
      </c>
      <c r="B42051">
        <v>24.2</v>
      </c>
      <c r="C42051">
        <v>43.8</v>
      </c>
      <c r="D42051">
        <v>2.8801000000000001</v>
      </c>
      <c r="E42051" t="s">
        <v>42054</v>
      </c>
      <c r="F42051">
        <v>8.3333333333333339</v>
      </c>
      <c r="G42051">
        <f t="shared" ref="G42051:G42114" si="2628">IF(F42051&lt;20,C42051,NA())</f>
        <v>43.8</v>
      </c>
      <c r="H42051" t="e">
        <f t="shared" ref="H42051:H42114" si="2629">IF(AND(F42051&gt;19.999,F42051&lt;30),C42051,NA())</f>
        <v>#N/A</v>
      </c>
      <c r="I42051" t="e">
        <f t="shared" ref="I42051:I42114" si="2630">IF(AND(F42051&gt;29.999,F42051&lt;40),C42051,NA())</f>
        <v>#N/A</v>
      </c>
      <c r="J42051" t="e">
        <f t="shared" ref="J42051:J42114" si="2631">IF(F42051&gt;40,C42051,NA())</f>
        <v>#N/A</v>
      </c>
    </row>
    <row r="42052" spans="1:10" x14ac:dyDescent="0.25">
      <c r="A42052">
        <v>359.11599999999999</v>
      </c>
      <c r="B42052">
        <v>22.47</v>
      </c>
      <c r="C42052">
        <v>40.875</v>
      </c>
      <c r="D42052">
        <v>2.9232</v>
      </c>
      <c r="E42052" t="s">
        <v>42055</v>
      </c>
      <c r="F42052">
        <v>8.3333333333333339</v>
      </c>
      <c r="G42052">
        <f t="shared" si="2628"/>
        <v>40.875</v>
      </c>
      <c r="H42052" t="e">
        <f t="shared" si="2629"/>
        <v>#N/A</v>
      </c>
      <c r="I42052" t="e">
        <f t="shared" si="2630"/>
        <v>#N/A</v>
      </c>
      <c r="J42052" t="e">
        <f t="shared" si="2631"/>
        <v>#N/A</v>
      </c>
    </row>
    <row r="42053" spans="1:10" x14ac:dyDescent="0.25">
      <c r="A42053">
        <v>359.12299999999999</v>
      </c>
      <c r="B42053">
        <v>21.25</v>
      </c>
      <c r="C42053">
        <v>39.450000000000003</v>
      </c>
      <c r="D42053">
        <v>3.59131</v>
      </c>
      <c r="E42053" t="s">
        <v>42056</v>
      </c>
      <c r="F42053">
        <v>8.3333333333333339</v>
      </c>
      <c r="G42053">
        <f t="shared" si="2628"/>
        <v>39.450000000000003</v>
      </c>
      <c r="H42053" t="e">
        <f t="shared" si="2629"/>
        <v>#N/A</v>
      </c>
      <c r="I42053" t="e">
        <f t="shared" si="2630"/>
        <v>#N/A</v>
      </c>
      <c r="J42053" t="e">
        <f t="shared" si="2631"/>
        <v>#N/A</v>
      </c>
    </row>
    <row r="42054" spans="1:10" x14ac:dyDescent="0.25">
      <c r="A42054">
        <v>359.13</v>
      </c>
      <c r="B42054">
        <v>22.48</v>
      </c>
      <c r="C42054">
        <v>41.7</v>
      </c>
      <c r="D42054">
        <v>3.7310400000000001</v>
      </c>
      <c r="E42054" t="s">
        <v>42057</v>
      </c>
      <c r="F42054">
        <v>8.3333333333333339</v>
      </c>
      <c r="G42054">
        <f t="shared" si="2628"/>
        <v>41.7</v>
      </c>
      <c r="H42054" t="e">
        <f t="shared" si="2629"/>
        <v>#N/A</v>
      </c>
      <c r="I42054" t="e">
        <f t="shared" si="2630"/>
        <v>#N/A</v>
      </c>
      <c r="J42054" t="e">
        <f t="shared" si="2631"/>
        <v>#N/A</v>
      </c>
    </row>
    <row r="42055" spans="1:10" x14ac:dyDescent="0.25">
      <c r="A42055">
        <v>359.137</v>
      </c>
      <c r="B42055">
        <v>20.48</v>
      </c>
      <c r="C42055">
        <v>38.4</v>
      </c>
      <c r="D42055">
        <v>3.8623699999999999</v>
      </c>
      <c r="E42055" t="s">
        <v>42058</v>
      </c>
      <c r="F42055">
        <v>8.3333333333333339</v>
      </c>
      <c r="G42055">
        <f t="shared" si="2628"/>
        <v>38.4</v>
      </c>
      <c r="H42055" t="e">
        <f t="shared" si="2629"/>
        <v>#N/A</v>
      </c>
      <c r="I42055" t="e">
        <f t="shared" si="2630"/>
        <v>#N/A</v>
      </c>
      <c r="J42055" t="e">
        <f t="shared" si="2631"/>
        <v>#N/A</v>
      </c>
    </row>
    <row r="42056" spans="1:10" x14ac:dyDescent="0.25">
      <c r="A42056">
        <v>359.14400000000001</v>
      </c>
      <c r="B42056">
        <v>18.670000000000002</v>
      </c>
      <c r="C42056">
        <v>35.024999999999999</v>
      </c>
      <c r="D42056">
        <v>3.59273</v>
      </c>
      <c r="E42056" t="s">
        <v>42059</v>
      </c>
      <c r="F42056">
        <v>8.3333333333333339</v>
      </c>
      <c r="G42056">
        <f t="shared" si="2628"/>
        <v>35.024999999999999</v>
      </c>
      <c r="H42056" t="e">
        <f t="shared" si="2629"/>
        <v>#N/A</v>
      </c>
      <c r="I42056" t="e">
        <f t="shared" si="2630"/>
        <v>#N/A</v>
      </c>
      <c r="J42056" t="e">
        <f t="shared" si="2631"/>
        <v>#N/A</v>
      </c>
    </row>
    <row r="42057" spans="1:10" x14ac:dyDescent="0.25">
      <c r="A42057">
        <v>359.15100000000001</v>
      </c>
      <c r="B42057">
        <v>16.649999999999999</v>
      </c>
      <c r="C42057">
        <v>30.975000000000001</v>
      </c>
      <c r="D42057">
        <v>3.0083700000000002</v>
      </c>
      <c r="E42057" t="s">
        <v>42060</v>
      </c>
      <c r="F42057">
        <v>8.3333333333333339</v>
      </c>
      <c r="G42057">
        <f t="shared" si="2628"/>
        <v>30.975000000000001</v>
      </c>
      <c r="H42057" t="e">
        <f t="shared" si="2629"/>
        <v>#N/A</v>
      </c>
      <c r="I42057" t="e">
        <f t="shared" si="2630"/>
        <v>#N/A</v>
      </c>
      <c r="J42057" t="e">
        <f t="shared" si="2631"/>
        <v>#N/A</v>
      </c>
    </row>
    <row r="42058" spans="1:10" x14ac:dyDescent="0.25">
      <c r="A42058">
        <v>359.15800000000002</v>
      </c>
      <c r="B42058">
        <v>12.36</v>
      </c>
      <c r="C42058">
        <v>24.6</v>
      </c>
      <c r="D42058">
        <v>3.9935800000000001</v>
      </c>
      <c r="E42058" t="s">
        <v>42061</v>
      </c>
      <c r="F42058">
        <v>8.3333333333333339</v>
      </c>
      <c r="G42058">
        <f t="shared" si="2628"/>
        <v>24.6</v>
      </c>
      <c r="H42058" t="e">
        <f t="shared" si="2629"/>
        <v>#N/A</v>
      </c>
      <c r="I42058" t="e">
        <f t="shared" si="2630"/>
        <v>#N/A</v>
      </c>
      <c r="J42058" t="e">
        <f t="shared" si="2631"/>
        <v>#N/A</v>
      </c>
    </row>
    <row r="42059" spans="1:10" x14ac:dyDescent="0.25">
      <c r="A42059">
        <v>359.16500000000002</v>
      </c>
      <c r="B42059">
        <v>12.47</v>
      </c>
      <c r="C42059">
        <v>25.574999999999999</v>
      </c>
      <c r="D42059">
        <v>4.7798499999999997</v>
      </c>
      <c r="E42059" t="s">
        <v>42062</v>
      </c>
      <c r="F42059">
        <v>8.3333333333333339</v>
      </c>
      <c r="G42059">
        <f t="shared" si="2628"/>
        <v>25.574999999999999</v>
      </c>
      <c r="H42059" t="e">
        <f t="shared" si="2629"/>
        <v>#N/A</v>
      </c>
      <c r="I42059" t="e">
        <f t="shared" si="2630"/>
        <v>#N/A</v>
      </c>
      <c r="J42059" t="e">
        <f t="shared" si="2631"/>
        <v>#N/A</v>
      </c>
    </row>
    <row r="42060" spans="1:10" x14ac:dyDescent="0.25">
      <c r="A42060">
        <v>359.17200000000003</v>
      </c>
      <c r="B42060">
        <v>15.26</v>
      </c>
      <c r="C42060">
        <v>28.65</v>
      </c>
      <c r="D42060">
        <v>3.0681500000000002</v>
      </c>
      <c r="E42060" t="s">
        <v>42063</v>
      </c>
      <c r="F42060">
        <v>8.3333333333333339</v>
      </c>
      <c r="G42060">
        <f t="shared" si="2628"/>
        <v>28.65</v>
      </c>
      <c r="H42060" t="e">
        <f t="shared" si="2629"/>
        <v>#N/A</v>
      </c>
      <c r="I42060" t="e">
        <f t="shared" si="2630"/>
        <v>#N/A</v>
      </c>
      <c r="J42060" t="e">
        <f t="shared" si="2631"/>
        <v>#N/A</v>
      </c>
    </row>
    <row r="42061" spans="1:10" x14ac:dyDescent="0.25">
      <c r="A42061">
        <v>359.17899999999997</v>
      </c>
      <c r="B42061">
        <v>12.78</v>
      </c>
      <c r="C42061">
        <v>27.375</v>
      </c>
      <c r="D42061">
        <v>6.048</v>
      </c>
      <c r="E42061" t="s">
        <v>42064</v>
      </c>
      <c r="F42061">
        <v>8.3333333333333339</v>
      </c>
      <c r="G42061">
        <f t="shared" si="2628"/>
        <v>27.375</v>
      </c>
      <c r="H42061" t="e">
        <f t="shared" si="2629"/>
        <v>#N/A</v>
      </c>
      <c r="I42061" t="e">
        <f t="shared" si="2630"/>
        <v>#N/A</v>
      </c>
      <c r="J42061" t="e">
        <f t="shared" si="2631"/>
        <v>#N/A</v>
      </c>
    </row>
    <row r="42062" spans="1:10" x14ac:dyDescent="0.25">
      <c r="A42062">
        <v>359.18599999999998</v>
      </c>
      <c r="B42062">
        <v>12.83</v>
      </c>
      <c r="C42062">
        <v>26.475000000000001</v>
      </c>
      <c r="D42062">
        <v>5.0622100000000003</v>
      </c>
      <c r="E42062" t="s">
        <v>42065</v>
      </c>
      <c r="F42062">
        <v>8.3333333333333339</v>
      </c>
      <c r="G42062">
        <f t="shared" si="2628"/>
        <v>26.475000000000001</v>
      </c>
      <c r="H42062" t="e">
        <f t="shared" si="2629"/>
        <v>#N/A</v>
      </c>
      <c r="I42062" t="e">
        <f t="shared" si="2630"/>
        <v>#N/A</v>
      </c>
      <c r="J42062" t="e">
        <f t="shared" si="2631"/>
        <v>#N/A</v>
      </c>
    </row>
    <row r="42063" spans="1:10" x14ac:dyDescent="0.25">
      <c r="A42063">
        <v>359.19299999999998</v>
      </c>
      <c r="B42063">
        <v>5.4939999999999998</v>
      </c>
      <c r="C42063">
        <v>16.649999999999999</v>
      </c>
      <c r="D42063">
        <v>7.82334</v>
      </c>
      <c r="E42063" t="s">
        <v>42066</v>
      </c>
      <c r="F42063">
        <v>8.3333333333333339</v>
      </c>
      <c r="G42063">
        <f t="shared" si="2628"/>
        <v>16.649999999999999</v>
      </c>
      <c r="H42063" t="e">
        <f t="shared" si="2629"/>
        <v>#N/A</v>
      </c>
      <c r="I42063" t="e">
        <f t="shared" si="2630"/>
        <v>#N/A</v>
      </c>
      <c r="J42063" t="e">
        <f t="shared" si="2631"/>
        <v>#N/A</v>
      </c>
    </row>
    <row r="42064" spans="1:10" x14ac:dyDescent="0.25">
      <c r="A42064">
        <v>359.2</v>
      </c>
      <c r="B42064">
        <v>9.2919999999999998</v>
      </c>
      <c r="C42064">
        <v>20.55</v>
      </c>
      <c r="D42064">
        <v>5.2072399999999996</v>
      </c>
      <c r="E42064" t="s">
        <v>42067</v>
      </c>
      <c r="F42064">
        <v>8.3333333333333339</v>
      </c>
      <c r="G42064">
        <f t="shared" si="2628"/>
        <v>20.55</v>
      </c>
      <c r="H42064" t="e">
        <f t="shared" si="2629"/>
        <v>#N/A</v>
      </c>
      <c r="I42064" t="e">
        <f t="shared" si="2630"/>
        <v>#N/A</v>
      </c>
      <c r="J42064" t="e">
        <f t="shared" si="2631"/>
        <v>#N/A</v>
      </c>
    </row>
    <row r="42065" spans="1:10" x14ac:dyDescent="0.25">
      <c r="A42065">
        <v>359.20699999999999</v>
      </c>
      <c r="B42065">
        <v>10.74</v>
      </c>
      <c r="C42065">
        <v>21.45</v>
      </c>
      <c r="D42065">
        <v>3.6229499999999999</v>
      </c>
      <c r="E42065" t="s">
        <v>42068</v>
      </c>
      <c r="F42065">
        <v>8.3333333333333339</v>
      </c>
      <c r="G42065">
        <f t="shared" si="2628"/>
        <v>21.45</v>
      </c>
      <c r="H42065" t="e">
        <f t="shared" si="2629"/>
        <v>#N/A</v>
      </c>
      <c r="I42065" t="e">
        <f t="shared" si="2630"/>
        <v>#N/A</v>
      </c>
      <c r="J42065" t="e">
        <f t="shared" si="2631"/>
        <v>#N/A</v>
      </c>
    </row>
    <row r="42066" spans="1:10" x14ac:dyDescent="0.25">
      <c r="A42066">
        <v>359.21300000000002</v>
      </c>
      <c r="B42066">
        <v>7.1820000000000004</v>
      </c>
      <c r="C42066">
        <v>19.125</v>
      </c>
      <c r="D42066">
        <v>7.4022899999999998</v>
      </c>
      <c r="E42066" t="s">
        <v>42069</v>
      </c>
      <c r="F42066">
        <v>8.3333333333333339</v>
      </c>
      <c r="G42066">
        <f t="shared" si="2628"/>
        <v>19.125</v>
      </c>
      <c r="H42066" t="e">
        <f t="shared" si="2629"/>
        <v>#N/A</v>
      </c>
      <c r="I42066" t="e">
        <f t="shared" si="2630"/>
        <v>#N/A</v>
      </c>
      <c r="J42066" t="e">
        <f t="shared" si="2631"/>
        <v>#N/A</v>
      </c>
    </row>
    <row r="42067" spans="1:10" x14ac:dyDescent="0.25">
      <c r="A42067">
        <v>359.22</v>
      </c>
      <c r="B42067">
        <v>7.7380000000000004</v>
      </c>
      <c r="C42067">
        <v>18.45</v>
      </c>
      <c r="D42067">
        <v>5.7733800000000004</v>
      </c>
      <c r="E42067" t="s">
        <v>42070</v>
      </c>
      <c r="F42067">
        <v>8.3333333333333339</v>
      </c>
      <c r="G42067">
        <f t="shared" si="2628"/>
        <v>18.45</v>
      </c>
      <c r="H42067" t="e">
        <f t="shared" si="2629"/>
        <v>#N/A</v>
      </c>
      <c r="I42067" t="e">
        <f t="shared" si="2630"/>
        <v>#N/A</v>
      </c>
      <c r="J42067" t="e">
        <f t="shared" si="2631"/>
        <v>#N/A</v>
      </c>
    </row>
    <row r="42068" spans="1:10" x14ac:dyDescent="0.25">
      <c r="A42068">
        <v>359.22699999999998</v>
      </c>
      <c r="B42068">
        <v>6.7030000000000003</v>
      </c>
      <c r="C42068">
        <v>16.5</v>
      </c>
      <c r="D42068">
        <v>5.5991</v>
      </c>
      <c r="E42068" t="s">
        <v>42071</v>
      </c>
      <c r="F42068">
        <v>8.3333333333333339</v>
      </c>
      <c r="G42068">
        <f t="shared" si="2628"/>
        <v>16.5</v>
      </c>
      <c r="H42068" t="e">
        <f t="shared" si="2629"/>
        <v>#N/A</v>
      </c>
      <c r="I42068" t="e">
        <f t="shared" si="2630"/>
        <v>#N/A</v>
      </c>
      <c r="J42068" t="e">
        <f t="shared" si="2631"/>
        <v>#N/A</v>
      </c>
    </row>
    <row r="42069" spans="1:10" x14ac:dyDescent="0.25">
      <c r="A42069">
        <v>359.23399999999998</v>
      </c>
      <c r="B42069">
        <v>1.712</v>
      </c>
      <c r="C42069">
        <v>11.4</v>
      </c>
      <c r="D42069">
        <v>9.0619800000000001</v>
      </c>
      <c r="E42069" t="s">
        <v>42072</v>
      </c>
      <c r="F42069">
        <v>8.3333333333333339</v>
      </c>
      <c r="G42069">
        <f t="shared" si="2628"/>
        <v>11.4</v>
      </c>
      <c r="H42069" t="e">
        <f t="shared" si="2629"/>
        <v>#N/A</v>
      </c>
      <c r="I42069" t="e">
        <f t="shared" si="2630"/>
        <v>#N/A</v>
      </c>
      <c r="J42069" t="e">
        <f t="shared" si="2631"/>
        <v>#N/A</v>
      </c>
    </row>
    <row r="42070" spans="1:10" x14ac:dyDescent="0.25">
      <c r="A42070">
        <v>359.24099999999999</v>
      </c>
      <c r="B42070">
        <v>2.9449999999999998</v>
      </c>
      <c r="C42070">
        <v>12.6</v>
      </c>
      <c r="D42070">
        <v>8.1465700000000005</v>
      </c>
      <c r="E42070" t="s">
        <v>42073</v>
      </c>
      <c r="F42070">
        <v>8.3333333333333339</v>
      </c>
      <c r="G42070">
        <f t="shared" si="2628"/>
        <v>12.6</v>
      </c>
      <c r="H42070" t="e">
        <f t="shared" si="2629"/>
        <v>#N/A</v>
      </c>
      <c r="I42070" t="e">
        <f t="shared" si="2630"/>
        <v>#N/A</v>
      </c>
      <c r="J42070" t="e">
        <f t="shared" si="2631"/>
        <v>#N/A</v>
      </c>
    </row>
    <row r="42071" spans="1:10" x14ac:dyDescent="0.25">
      <c r="A42071">
        <v>359.24799999999999</v>
      </c>
      <c r="B42071">
        <v>2.3290000000000002</v>
      </c>
      <c r="C42071">
        <v>11.55</v>
      </c>
      <c r="D42071">
        <v>8.1534200000000006</v>
      </c>
      <c r="E42071" t="s">
        <v>42074</v>
      </c>
      <c r="F42071">
        <v>8.3333333333333339</v>
      </c>
      <c r="G42071">
        <f t="shared" si="2628"/>
        <v>11.55</v>
      </c>
      <c r="H42071" t="e">
        <f t="shared" si="2629"/>
        <v>#N/A</v>
      </c>
      <c r="I42071" t="e">
        <f t="shared" si="2630"/>
        <v>#N/A</v>
      </c>
      <c r="J42071" t="e">
        <f t="shared" si="2631"/>
        <v>#N/A</v>
      </c>
    </row>
    <row r="42072" spans="1:10" x14ac:dyDescent="0.25">
      <c r="A42072">
        <v>359.255</v>
      </c>
      <c r="B42072">
        <v>1.855</v>
      </c>
      <c r="C42072">
        <v>10.725</v>
      </c>
      <c r="D42072">
        <v>8.1416400000000007</v>
      </c>
      <c r="E42072" t="s">
        <v>42075</v>
      </c>
      <c r="F42072">
        <v>8.3333333333333339</v>
      </c>
      <c r="G42072">
        <f t="shared" si="2628"/>
        <v>10.725</v>
      </c>
      <c r="H42072" t="e">
        <f t="shared" si="2629"/>
        <v>#N/A</v>
      </c>
      <c r="I42072" t="e">
        <f t="shared" si="2630"/>
        <v>#N/A</v>
      </c>
      <c r="J42072" t="e">
        <f t="shared" si="2631"/>
        <v>#N/A</v>
      </c>
    </row>
    <row r="42073" spans="1:10" x14ac:dyDescent="0.25">
      <c r="A42073">
        <v>359.262</v>
      </c>
      <c r="B42073">
        <v>1.9630000000000001</v>
      </c>
      <c r="C42073">
        <v>10.5</v>
      </c>
      <c r="D42073">
        <v>7.7313499999999999</v>
      </c>
      <c r="E42073" t="s">
        <v>42076</v>
      </c>
      <c r="F42073">
        <v>8.3333333333333339</v>
      </c>
      <c r="G42073">
        <f t="shared" si="2628"/>
        <v>10.5</v>
      </c>
      <c r="H42073" t="e">
        <f t="shared" si="2629"/>
        <v>#N/A</v>
      </c>
      <c r="I42073" t="e">
        <f t="shared" si="2630"/>
        <v>#N/A</v>
      </c>
      <c r="J42073" t="e">
        <f t="shared" si="2631"/>
        <v>#N/A</v>
      </c>
    </row>
    <row r="42074" spans="1:10" x14ac:dyDescent="0.25">
      <c r="A42074">
        <v>359.26900000000001</v>
      </c>
      <c r="B42074">
        <v>3.5939999999999999</v>
      </c>
      <c r="C42074">
        <v>12.9</v>
      </c>
      <c r="D42074">
        <v>7.3331</v>
      </c>
      <c r="E42074" t="s">
        <v>42077</v>
      </c>
      <c r="F42074">
        <v>8.3333333333333339</v>
      </c>
      <c r="G42074">
        <f t="shared" si="2628"/>
        <v>12.9</v>
      </c>
      <c r="H42074" t="e">
        <f t="shared" si="2629"/>
        <v>#N/A</v>
      </c>
      <c r="I42074" t="e">
        <f t="shared" si="2630"/>
        <v>#N/A</v>
      </c>
      <c r="J42074" t="e">
        <f t="shared" si="2631"/>
        <v>#N/A</v>
      </c>
    </row>
    <row r="42075" spans="1:10" x14ac:dyDescent="0.25">
      <c r="A42075">
        <v>359.27600000000001</v>
      </c>
      <c r="B42075">
        <v>3.9089999999999998</v>
      </c>
      <c r="C42075">
        <v>12.525</v>
      </c>
      <c r="D42075">
        <v>6.4176599999999997</v>
      </c>
      <c r="E42075" t="s">
        <v>42078</v>
      </c>
      <c r="F42075">
        <v>8.3333333333333339</v>
      </c>
      <c r="G42075">
        <f t="shared" si="2628"/>
        <v>12.525</v>
      </c>
      <c r="H42075" t="e">
        <f t="shared" si="2629"/>
        <v>#N/A</v>
      </c>
      <c r="I42075" t="e">
        <f t="shared" si="2630"/>
        <v>#N/A</v>
      </c>
      <c r="J42075" t="e">
        <f t="shared" si="2631"/>
        <v>#N/A</v>
      </c>
    </row>
    <row r="42076" spans="1:10" x14ac:dyDescent="0.25">
      <c r="A42076">
        <v>359.28300000000002</v>
      </c>
      <c r="B42076">
        <v>3.7719999999999998</v>
      </c>
      <c r="C42076">
        <v>12.525</v>
      </c>
      <c r="D42076">
        <v>6.6527099999999999</v>
      </c>
      <c r="E42076" t="s">
        <v>42079</v>
      </c>
      <c r="F42076">
        <v>8.3333333333333339</v>
      </c>
      <c r="G42076">
        <f t="shared" si="2628"/>
        <v>12.525</v>
      </c>
      <c r="H42076" t="e">
        <f t="shared" si="2629"/>
        <v>#N/A</v>
      </c>
      <c r="I42076" t="e">
        <f t="shared" si="2630"/>
        <v>#N/A</v>
      </c>
      <c r="J42076" t="e">
        <f t="shared" si="2631"/>
        <v>#N/A</v>
      </c>
    </row>
    <row r="42077" spans="1:10" x14ac:dyDescent="0.25">
      <c r="A42077">
        <v>359.29</v>
      </c>
      <c r="B42077">
        <v>3.278</v>
      </c>
      <c r="C42077">
        <v>11.85</v>
      </c>
      <c r="D42077">
        <v>6.8252499999999996</v>
      </c>
      <c r="E42077" t="s">
        <v>42080</v>
      </c>
      <c r="F42077">
        <v>8.3333333333333339</v>
      </c>
      <c r="G42077">
        <f t="shared" si="2628"/>
        <v>11.85</v>
      </c>
      <c r="H42077" t="e">
        <f t="shared" si="2629"/>
        <v>#N/A</v>
      </c>
      <c r="I42077" t="e">
        <f t="shared" si="2630"/>
        <v>#N/A</v>
      </c>
      <c r="J42077" t="e">
        <f t="shared" si="2631"/>
        <v>#N/A</v>
      </c>
    </row>
    <row r="42078" spans="1:10" x14ac:dyDescent="0.25">
      <c r="A42078">
        <v>359.29700000000003</v>
      </c>
      <c r="B42078">
        <v>2.919</v>
      </c>
      <c r="C42078">
        <v>10.8</v>
      </c>
      <c r="D42078">
        <v>6.3911699999999998</v>
      </c>
      <c r="E42078" t="s">
        <v>42081</v>
      </c>
      <c r="F42078">
        <v>8.3333333333333339</v>
      </c>
      <c r="G42078">
        <f t="shared" si="2628"/>
        <v>10.8</v>
      </c>
      <c r="H42078" t="e">
        <f t="shared" si="2629"/>
        <v>#N/A</v>
      </c>
      <c r="I42078" t="e">
        <f t="shared" si="2630"/>
        <v>#N/A</v>
      </c>
      <c r="J42078" t="e">
        <f t="shared" si="2631"/>
        <v>#N/A</v>
      </c>
    </row>
    <row r="42079" spans="1:10" x14ac:dyDescent="0.25">
      <c r="A42079">
        <v>359.30399999999997</v>
      </c>
      <c r="B42079">
        <v>2.8410000000000002</v>
      </c>
      <c r="C42079">
        <v>10.275</v>
      </c>
      <c r="D42079">
        <v>6</v>
      </c>
      <c r="E42079" t="s">
        <v>42082</v>
      </c>
      <c r="F42079">
        <v>8.3333333333333339</v>
      </c>
      <c r="G42079">
        <f t="shared" si="2628"/>
        <v>10.275</v>
      </c>
      <c r="H42079" t="e">
        <f t="shared" si="2629"/>
        <v>#N/A</v>
      </c>
      <c r="I42079" t="e">
        <f t="shared" si="2630"/>
        <v>#N/A</v>
      </c>
      <c r="J42079" t="e">
        <f t="shared" si="2631"/>
        <v>#N/A</v>
      </c>
    </row>
    <row r="42080" spans="1:10" x14ac:dyDescent="0.25">
      <c r="A42080">
        <v>359.31099999999998</v>
      </c>
      <c r="B42080">
        <v>3.1640000000000001</v>
      </c>
      <c r="C42080">
        <v>9.5250000000000004</v>
      </c>
      <c r="D42080">
        <v>4.6958399999999996</v>
      </c>
      <c r="E42080" t="s">
        <v>42083</v>
      </c>
      <c r="F42080">
        <v>8.3333333333333339</v>
      </c>
      <c r="G42080">
        <f t="shared" si="2628"/>
        <v>9.5250000000000004</v>
      </c>
      <c r="H42080" t="e">
        <f t="shared" si="2629"/>
        <v>#N/A</v>
      </c>
      <c r="I42080" t="e">
        <f t="shared" si="2630"/>
        <v>#N/A</v>
      </c>
      <c r="J42080" t="e">
        <f t="shared" si="2631"/>
        <v>#N/A</v>
      </c>
    </row>
    <row r="42081" spans="1:10" x14ac:dyDescent="0.25">
      <c r="A42081">
        <v>359.31799999999998</v>
      </c>
      <c r="B42081">
        <v>3.407</v>
      </c>
      <c r="C42081">
        <v>9.75</v>
      </c>
      <c r="D42081">
        <v>4.5039300000000004</v>
      </c>
      <c r="E42081" t="s">
        <v>42084</v>
      </c>
      <c r="F42081">
        <v>8.3333333333333339</v>
      </c>
      <c r="G42081">
        <f t="shared" si="2628"/>
        <v>9.75</v>
      </c>
      <c r="H42081" t="e">
        <f t="shared" si="2629"/>
        <v>#N/A</v>
      </c>
      <c r="I42081" t="e">
        <f t="shared" si="2630"/>
        <v>#N/A</v>
      </c>
      <c r="J42081" t="e">
        <f t="shared" si="2631"/>
        <v>#N/A</v>
      </c>
    </row>
    <row r="42082" spans="1:10" x14ac:dyDescent="0.25">
      <c r="A42082">
        <v>359.32499999999999</v>
      </c>
      <c r="B42082">
        <v>3.7290000000000001</v>
      </c>
      <c r="C42082">
        <v>10.35</v>
      </c>
      <c r="D42082">
        <v>4.5514799999999997</v>
      </c>
      <c r="E42082" t="s">
        <v>42085</v>
      </c>
      <c r="F42082">
        <v>8.3333333333333339</v>
      </c>
      <c r="G42082">
        <f t="shared" si="2628"/>
        <v>10.35</v>
      </c>
      <c r="H42082" t="e">
        <f t="shared" si="2629"/>
        <v>#N/A</v>
      </c>
      <c r="I42082" t="e">
        <f t="shared" si="2630"/>
        <v>#N/A</v>
      </c>
      <c r="J42082" t="e">
        <f t="shared" si="2631"/>
        <v>#N/A</v>
      </c>
    </row>
    <row r="42083" spans="1:10" x14ac:dyDescent="0.25">
      <c r="A42083">
        <v>359.33199999999999</v>
      </c>
      <c r="B42083">
        <v>4.0599999999999996</v>
      </c>
      <c r="C42083">
        <v>10.95</v>
      </c>
      <c r="D42083">
        <v>4.5835999999999997</v>
      </c>
      <c r="E42083" t="s">
        <v>42086</v>
      </c>
      <c r="F42083">
        <v>8.3333333333333339</v>
      </c>
      <c r="G42083">
        <f t="shared" si="2628"/>
        <v>10.95</v>
      </c>
      <c r="H42083" t="e">
        <f t="shared" si="2629"/>
        <v>#N/A</v>
      </c>
      <c r="I42083" t="e">
        <f t="shared" si="2630"/>
        <v>#N/A</v>
      </c>
      <c r="J42083" t="e">
        <f t="shared" si="2631"/>
        <v>#N/A</v>
      </c>
    </row>
    <row r="42084" spans="1:10" x14ac:dyDescent="0.25">
      <c r="A42084">
        <v>359.33800000000002</v>
      </c>
      <c r="B42084">
        <v>5.125</v>
      </c>
      <c r="C42084">
        <v>12.9</v>
      </c>
      <c r="D42084">
        <v>4.7064199999999996</v>
      </c>
      <c r="E42084" t="s">
        <v>42087</v>
      </c>
      <c r="F42084">
        <v>8.3333333333333339</v>
      </c>
      <c r="G42084">
        <f t="shared" si="2628"/>
        <v>12.9</v>
      </c>
      <c r="H42084" t="e">
        <f t="shared" si="2629"/>
        <v>#N/A</v>
      </c>
      <c r="I42084" t="e">
        <f t="shared" si="2630"/>
        <v>#N/A</v>
      </c>
      <c r="J42084" t="e">
        <f t="shared" si="2631"/>
        <v>#N/A</v>
      </c>
    </row>
    <row r="42085" spans="1:10" x14ac:dyDescent="0.25">
      <c r="A42085">
        <v>359.34500000000003</v>
      </c>
      <c r="B42085">
        <v>5.5490000000000004</v>
      </c>
      <c r="C42085">
        <v>12.9</v>
      </c>
      <c r="D42085">
        <v>3.9789699999999999</v>
      </c>
      <c r="E42085" t="s">
        <v>42088</v>
      </c>
      <c r="F42085">
        <v>8.3333333333333339</v>
      </c>
      <c r="G42085">
        <f t="shared" si="2628"/>
        <v>12.9</v>
      </c>
      <c r="H42085" t="e">
        <f t="shared" si="2629"/>
        <v>#N/A</v>
      </c>
      <c r="I42085" t="e">
        <f t="shared" si="2630"/>
        <v>#N/A</v>
      </c>
      <c r="J42085" t="e">
        <f t="shared" si="2631"/>
        <v>#N/A</v>
      </c>
    </row>
    <row r="42086" spans="1:10" x14ac:dyDescent="0.25">
      <c r="A42086">
        <v>359.35199999999998</v>
      </c>
      <c r="B42086">
        <v>6.6040000000000001</v>
      </c>
      <c r="C42086">
        <v>12.824999999999999</v>
      </c>
      <c r="D42086">
        <v>2.09395</v>
      </c>
      <c r="E42086" t="s">
        <v>42089</v>
      </c>
      <c r="F42086">
        <v>8.3333333333333339</v>
      </c>
      <c r="G42086">
        <f t="shared" si="2628"/>
        <v>12.824999999999999</v>
      </c>
      <c r="H42086" t="e">
        <f t="shared" si="2629"/>
        <v>#N/A</v>
      </c>
      <c r="I42086" t="e">
        <f t="shared" si="2630"/>
        <v>#N/A</v>
      </c>
      <c r="J42086" t="e">
        <f t="shared" si="2631"/>
        <v>#N/A</v>
      </c>
    </row>
    <row r="42087" spans="1:10" x14ac:dyDescent="0.25">
      <c r="A42087">
        <v>359.35899999999998</v>
      </c>
      <c r="B42087">
        <v>7.1150000000000002</v>
      </c>
      <c r="C42087">
        <v>12.675000000000001</v>
      </c>
      <c r="D42087">
        <v>1.06724</v>
      </c>
      <c r="E42087" t="s">
        <v>42090</v>
      </c>
      <c r="F42087">
        <v>8.3333333333333339</v>
      </c>
      <c r="G42087">
        <f t="shared" si="2628"/>
        <v>12.675000000000001</v>
      </c>
      <c r="H42087" t="e">
        <f t="shared" si="2629"/>
        <v>#N/A</v>
      </c>
      <c r="I42087" t="e">
        <f t="shared" si="2630"/>
        <v>#N/A</v>
      </c>
      <c r="J42087" t="e">
        <f t="shared" si="2631"/>
        <v>#N/A</v>
      </c>
    </row>
    <row r="42088" spans="1:10" x14ac:dyDescent="0.25">
      <c r="A42088">
        <v>359.36599999999999</v>
      </c>
      <c r="B42088">
        <v>8.1080000000000005</v>
      </c>
      <c r="C42088">
        <v>14.1</v>
      </c>
      <c r="D42088">
        <v>0.78858600000000001</v>
      </c>
      <c r="E42088" t="s">
        <v>42091</v>
      </c>
      <c r="F42088">
        <v>8.3333333333333339</v>
      </c>
      <c r="G42088">
        <f t="shared" si="2628"/>
        <v>14.1</v>
      </c>
      <c r="H42088" t="e">
        <f t="shared" si="2629"/>
        <v>#N/A</v>
      </c>
      <c r="I42088" t="e">
        <f t="shared" si="2630"/>
        <v>#N/A</v>
      </c>
      <c r="J42088" t="e">
        <f t="shared" si="2631"/>
        <v>#N/A</v>
      </c>
    </row>
    <row r="42089" spans="1:10" x14ac:dyDescent="0.25">
      <c r="A42089">
        <v>359.37299999999999</v>
      </c>
      <c r="B42089">
        <v>8.4619999999999997</v>
      </c>
      <c r="C42089">
        <v>14.475</v>
      </c>
      <c r="D42089">
        <v>0.55624099999999999</v>
      </c>
      <c r="E42089" t="s">
        <v>42092</v>
      </c>
      <c r="F42089">
        <v>8.3333333333333339</v>
      </c>
      <c r="G42089">
        <f t="shared" si="2628"/>
        <v>14.475</v>
      </c>
      <c r="H42089" t="e">
        <f t="shared" si="2629"/>
        <v>#N/A</v>
      </c>
      <c r="I42089" t="e">
        <f t="shared" si="2630"/>
        <v>#N/A</v>
      </c>
      <c r="J42089" t="e">
        <f t="shared" si="2631"/>
        <v>#N/A</v>
      </c>
    </row>
    <row r="42090" spans="1:10" x14ac:dyDescent="0.25">
      <c r="A42090">
        <v>359.38</v>
      </c>
      <c r="B42090">
        <v>9.5269999999999992</v>
      </c>
      <c r="C42090">
        <v>16.05</v>
      </c>
      <c r="D42090">
        <v>0.30405700000000002</v>
      </c>
      <c r="E42090" t="s">
        <v>42093</v>
      </c>
      <c r="F42090">
        <v>8.3333333333333339</v>
      </c>
      <c r="G42090">
        <f t="shared" si="2628"/>
        <v>16.05</v>
      </c>
      <c r="H42090" t="e">
        <f t="shared" si="2629"/>
        <v>#N/A</v>
      </c>
      <c r="I42090" t="e">
        <f t="shared" si="2630"/>
        <v>#N/A</v>
      </c>
      <c r="J42090" t="e">
        <f t="shared" si="2631"/>
        <v>#N/A</v>
      </c>
    </row>
    <row r="42091" spans="1:10" x14ac:dyDescent="0.25">
      <c r="A42091">
        <v>359.387</v>
      </c>
      <c r="B42091">
        <v>9.625</v>
      </c>
      <c r="C42091">
        <v>15.9</v>
      </c>
      <c r="D42091">
        <v>-1.40783E-2</v>
      </c>
      <c r="E42091" t="s">
        <v>42094</v>
      </c>
      <c r="F42091">
        <v>8.3333333333333339</v>
      </c>
      <c r="G42091">
        <f t="shared" si="2628"/>
        <v>15.9</v>
      </c>
      <c r="H42091" t="e">
        <f t="shared" si="2629"/>
        <v>#N/A</v>
      </c>
      <c r="I42091" t="e">
        <f t="shared" si="2630"/>
        <v>#N/A</v>
      </c>
      <c r="J42091" t="e">
        <f t="shared" si="2631"/>
        <v>#N/A</v>
      </c>
    </row>
    <row r="42092" spans="1:10" x14ac:dyDescent="0.25">
      <c r="A42092">
        <v>359.39400000000001</v>
      </c>
      <c r="B42092">
        <v>9.6969999999999992</v>
      </c>
      <c r="C42092">
        <v>16.05</v>
      </c>
      <c r="D42092">
        <v>1.23938E-2</v>
      </c>
      <c r="E42092" t="s">
        <v>42095</v>
      </c>
      <c r="F42092">
        <v>8.3333333333333339</v>
      </c>
      <c r="G42092">
        <f t="shared" si="2628"/>
        <v>16.05</v>
      </c>
      <c r="H42092" t="e">
        <f t="shared" si="2629"/>
        <v>#N/A</v>
      </c>
      <c r="I42092" t="e">
        <f t="shared" si="2630"/>
        <v>#N/A</v>
      </c>
      <c r="J42092" t="e">
        <f t="shared" si="2631"/>
        <v>#N/A</v>
      </c>
    </row>
    <row r="42093" spans="1:10" x14ac:dyDescent="0.25">
      <c r="A42093">
        <v>359.40100000000001</v>
      </c>
      <c r="B42093">
        <v>9.9510000000000005</v>
      </c>
      <c r="C42093">
        <v>14.175000000000001</v>
      </c>
      <c r="D42093">
        <v>-2.2983899999999999</v>
      </c>
      <c r="E42093" t="s">
        <v>42096</v>
      </c>
      <c r="F42093">
        <v>8.3333333333333339</v>
      </c>
      <c r="G42093">
        <f t="shared" si="2628"/>
        <v>14.175000000000001</v>
      </c>
      <c r="H42093" t="e">
        <f t="shared" si="2629"/>
        <v>#N/A</v>
      </c>
      <c r="I42093" t="e">
        <f t="shared" si="2630"/>
        <v>#N/A</v>
      </c>
      <c r="J42093" t="e">
        <f t="shared" si="2631"/>
        <v>#N/A</v>
      </c>
    </row>
    <row r="42094" spans="1:10" x14ac:dyDescent="0.25">
      <c r="A42094">
        <v>359.40800000000002</v>
      </c>
      <c r="B42094">
        <v>9.8800000000000008</v>
      </c>
      <c r="C42094">
        <v>14.025</v>
      </c>
      <c r="D42094">
        <v>-2.3265699999999998</v>
      </c>
      <c r="E42094" t="s">
        <v>42097</v>
      </c>
      <c r="F42094">
        <v>8.3333333333333339</v>
      </c>
      <c r="G42094">
        <f t="shared" si="2628"/>
        <v>14.025</v>
      </c>
      <c r="H42094" t="e">
        <f t="shared" si="2629"/>
        <v>#N/A</v>
      </c>
      <c r="I42094" t="e">
        <f t="shared" si="2630"/>
        <v>#N/A</v>
      </c>
      <c r="J42094" t="e">
        <f t="shared" si="2631"/>
        <v>#N/A</v>
      </c>
    </row>
    <row r="42095" spans="1:10" x14ac:dyDescent="0.25">
      <c r="A42095">
        <v>359.41500000000002</v>
      </c>
      <c r="B42095">
        <v>10.5</v>
      </c>
      <c r="C42095">
        <v>14.625</v>
      </c>
      <c r="D42095">
        <v>-2.7902900000000002</v>
      </c>
      <c r="E42095" t="s">
        <v>42098</v>
      </c>
      <c r="F42095">
        <v>8.3333333333333339</v>
      </c>
      <c r="G42095">
        <f t="shared" si="2628"/>
        <v>14.625</v>
      </c>
      <c r="H42095" t="e">
        <f t="shared" si="2629"/>
        <v>#N/A</v>
      </c>
      <c r="I42095" t="e">
        <f t="shared" si="2630"/>
        <v>#N/A</v>
      </c>
      <c r="J42095" t="e">
        <f t="shared" si="2631"/>
        <v>#N/A</v>
      </c>
    </row>
    <row r="42096" spans="1:10" x14ac:dyDescent="0.25">
      <c r="A42096">
        <v>359.42200000000003</v>
      </c>
      <c r="B42096">
        <v>10.199999999999999</v>
      </c>
      <c r="C42096">
        <v>16.125</v>
      </c>
      <c r="D42096">
        <v>-0.775586</v>
      </c>
      <c r="E42096" t="s">
        <v>42099</v>
      </c>
      <c r="F42096">
        <v>8.3333333333333339</v>
      </c>
      <c r="G42096">
        <f t="shared" si="2628"/>
        <v>16.125</v>
      </c>
      <c r="H42096" t="e">
        <f t="shared" si="2629"/>
        <v>#N/A</v>
      </c>
      <c r="I42096" t="e">
        <f t="shared" si="2630"/>
        <v>#N/A</v>
      </c>
      <c r="J42096" t="e">
        <f t="shared" si="2631"/>
        <v>#N/A</v>
      </c>
    </row>
    <row r="42097" spans="1:10" x14ac:dyDescent="0.25">
      <c r="A42097">
        <v>359.42899999999997</v>
      </c>
      <c r="B42097">
        <v>9.984</v>
      </c>
      <c r="C42097">
        <v>16.2</v>
      </c>
      <c r="D42097">
        <v>-0.33000200000000002</v>
      </c>
      <c r="E42097" t="s">
        <v>42100</v>
      </c>
      <c r="F42097">
        <v>8.3333333333333339</v>
      </c>
      <c r="G42097">
        <f t="shared" si="2628"/>
        <v>16.2</v>
      </c>
      <c r="H42097" t="e">
        <f t="shared" si="2629"/>
        <v>#N/A</v>
      </c>
      <c r="I42097" t="e">
        <f t="shared" si="2630"/>
        <v>#N/A</v>
      </c>
      <c r="J42097" t="e">
        <f t="shared" si="2631"/>
        <v>#N/A</v>
      </c>
    </row>
    <row r="42098" spans="1:10" x14ac:dyDescent="0.25">
      <c r="A42098">
        <v>359.43599999999998</v>
      </c>
      <c r="B42098">
        <v>12.67</v>
      </c>
      <c r="C42098">
        <v>20.324999999999999</v>
      </c>
      <c r="D42098">
        <v>-0.81327899999999997</v>
      </c>
      <c r="E42098" t="s">
        <v>42101</v>
      </c>
      <c r="F42098">
        <v>8.3333333333333339</v>
      </c>
      <c r="G42098">
        <f t="shared" si="2628"/>
        <v>20.324999999999999</v>
      </c>
      <c r="H42098" t="e">
        <f t="shared" si="2629"/>
        <v>#N/A</v>
      </c>
      <c r="I42098" t="e">
        <f t="shared" si="2630"/>
        <v>#N/A</v>
      </c>
      <c r="J42098" t="e">
        <f t="shared" si="2631"/>
        <v>#N/A</v>
      </c>
    </row>
    <row r="42099" spans="1:10" x14ac:dyDescent="0.25">
      <c r="A42099">
        <v>359.44299999999998</v>
      </c>
      <c r="B42099">
        <v>14.58</v>
      </c>
      <c r="C42099">
        <v>21.6</v>
      </c>
      <c r="D42099">
        <v>-2.8151999999999999</v>
      </c>
      <c r="E42099" t="s">
        <v>42102</v>
      </c>
      <c r="F42099">
        <v>8.3333333333333339</v>
      </c>
      <c r="G42099">
        <f t="shared" si="2628"/>
        <v>21.6</v>
      </c>
      <c r="H42099" t="e">
        <f t="shared" si="2629"/>
        <v>#N/A</v>
      </c>
      <c r="I42099" t="e">
        <f t="shared" si="2630"/>
        <v>#N/A</v>
      </c>
      <c r="J42099" t="e">
        <f t="shared" si="2631"/>
        <v>#N/A</v>
      </c>
    </row>
    <row r="42100" spans="1:10" x14ac:dyDescent="0.25">
      <c r="A42100">
        <v>359.45</v>
      </c>
      <c r="B42100">
        <v>15.46</v>
      </c>
      <c r="C42100">
        <v>23.4</v>
      </c>
      <c r="D42100">
        <v>-2.5249899999999998</v>
      </c>
      <c r="E42100" t="s">
        <v>42103</v>
      </c>
      <c r="F42100">
        <v>8.3333333333333339</v>
      </c>
      <c r="G42100">
        <f t="shared" si="2628"/>
        <v>23.4</v>
      </c>
      <c r="H42100" t="e">
        <f t="shared" si="2629"/>
        <v>#N/A</v>
      </c>
      <c r="I42100" t="e">
        <f t="shared" si="2630"/>
        <v>#N/A</v>
      </c>
      <c r="J42100" t="e">
        <f t="shared" si="2631"/>
        <v>#N/A</v>
      </c>
    </row>
    <row r="42101" spans="1:10" x14ac:dyDescent="0.25">
      <c r="A42101">
        <v>359.45699999999999</v>
      </c>
      <c r="B42101">
        <v>16.46</v>
      </c>
      <c r="C42101">
        <v>23.85</v>
      </c>
      <c r="D42101">
        <v>-3.7906499999999999</v>
      </c>
      <c r="E42101" t="s">
        <v>42104</v>
      </c>
      <c r="F42101">
        <v>8.3333333333333339</v>
      </c>
      <c r="G42101">
        <f t="shared" si="2628"/>
        <v>23.85</v>
      </c>
      <c r="H42101" t="e">
        <f t="shared" si="2629"/>
        <v>#N/A</v>
      </c>
      <c r="I42101" t="e">
        <f t="shared" si="2630"/>
        <v>#N/A</v>
      </c>
      <c r="J42101" t="e">
        <f t="shared" si="2631"/>
        <v>#N/A</v>
      </c>
    </row>
    <row r="42102" spans="1:10" x14ac:dyDescent="0.25">
      <c r="A42102">
        <v>359.46300000000002</v>
      </c>
      <c r="B42102">
        <v>16.329999999999998</v>
      </c>
      <c r="C42102">
        <v>22.725000000000001</v>
      </c>
      <c r="D42102">
        <v>-4.6926100000000002</v>
      </c>
      <c r="E42102" t="s">
        <v>42105</v>
      </c>
      <c r="F42102">
        <v>8.3333333333333339</v>
      </c>
      <c r="G42102">
        <f t="shared" si="2628"/>
        <v>22.725000000000001</v>
      </c>
      <c r="H42102" t="e">
        <f t="shared" si="2629"/>
        <v>#N/A</v>
      </c>
      <c r="I42102" t="e">
        <f t="shared" si="2630"/>
        <v>#N/A</v>
      </c>
      <c r="J42102" t="e">
        <f t="shared" si="2631"/>
        <v>#N/A</v>
      </c>
    </row>
    <row r="42103" spans="1:10" x14ac:dyDescent="0.25">
      <c r="A42103">
        <v>359.47</v>
      </c>
      <c r="B42103">
        <v>15.85</v>
      </c>
      <c r="C42103">
        <v>20.475000000000001</v>
      </c>
      <c r="D42103">
        <v>-6.1191000000000004</v>
      </c>
      <c r="E42103" t="s">
        <v>42106</v>
      </c>
      <c r="F42103">
        <v>8.3333333333333339</v>
      </c>
      <c r="G42103">
        <f t="shared" si="2628"/>
        <v>20.475000000000001</v>
      </c>
      <c r="H42103" t="e">
        <f t="shared" si="2629"/>
        <v>#N/A</v>
      </c>
      <c r="I42103" t="e">
        <f t="shared" si="2630"/>
        <v>#N/A</v>
      </c>
      <c r="J42103" t="e">
        <f t="shared" si="2631"/>
        <v>#N/A</v>
      </c>
    </row>
    <row r="42104" spans="1:10" x14ac:dyDescent="0.25">
      <c r="A42104">
        <v>359.47699999999998</v>
      </c>
      <c r="B42104">
        <v>17.190000000000001</v>
      </c>
      <c r="C42104">
        <v>21.6</v>
      </c>
      <c r="D42104">
        <v>-7.2930900000000003</v>
      </c>
      <c r="E42104" t="s">
        <v>42107</v>
      </c>
      <c r="F42104">
        <v>8.3333333333333339</v>
      </c>
      <c r="G42104">
        <f t="shared" si="2628"/>
        <v>21.6</v>
      </c>
      <c r="H42104" t="e">
        <f t="shared" si="2629"/>
        <v>#N/A</v>
      </c>
      <c r="I42104" t="e">
        <f t="shared" si="2630"/>
        <v>#N/A</v>
      </c>
      <c r="J42104" t="e">
        <f t="shared" si="2631"/>
        <v>#N/A</v>
      </c>
    </row>
    <row r="42105" spans="1:10" x14ac:dyDescent="0.25">
      <c r="A42105">
        <v>359.48399999999998</v>
      </c>
      <c r="B42105">
        <v>18.850000000000001</v>
      </c>
      <c r="C42105">
        <v>24.15</v>
      </c>
      <c r="D42105">
        <v>-7.5910900000000003</v>
      </c>
      <c r="E42105" t="s">
        <v>42108</v>
      </c>
      <c r="F42105">
        <v>8.3333333333333339</v>
      </c>
      <c r="G42105">
        <f t="shared" si="2628"/>
        <v>24.15</v>
      </c>
      <c r="H42105" t="e">
        <f t="shared" si="2629"/>
        <v>#N/A</v>
      </c>
      <c r="I42105" t="e">
        <f t="shared" si="2630"/>
        <v>#N/A</v>
      </c>
      <c r="J42105" t="e">
        <f t="shared" si="2631"/>
        <v>#N/A</v>
      </c>
    </row>
    <row r="42106" spans="1:10" x14ac:dyDescent="0.25">
      <c r="A42106">
        <v>359.49099999999999</v>
      </c>
      <c r="B42106">
        <v>20.71</v>
      </c>
      <c r="C42106">
        <v>27.15</v>
      </c>
      <c r="D42106">
        <v>-7.7822300000000002</v>
      </c>
      <c r="E42106" t="s">
        <v>42109</v>
      </c>
      <c r="F42106">
        <v>8.3333333333333339</v>
      </c>
      <c r="G42106">
        <f t="shared" si="2628"/>
        <v>27.15</v>
      </c>
      <c r="H42106" t="e">
        <f t="shared" si="2629"/>
        <v>#N/A</v>
      </c>
      <c r="I42106" t="e">
        <f t="shared" si="2630"/>
        <v>#N/A</v>
      </c>
      <c r="J42106" t="e">
        <f t="shared" si="2631"/>
        <v>#N/A</v>
      </c>
    </row>
    <row r="42107" spans="1:10" x14ac:dyDescent="0.25">
      <c r="A42107">
        <v>359.49799999999999</v>
      </c>
      <c r="B42107">
        <v>21.32</v>
      </c>
      <c r="C42107">
        <v>28.95</v>
      </c>
      <c r="D42107">
        <v>-7.0287899999999999</v>
      </c>
      <c r="E42107" t="s">
        <v>42110</v>
      </c>
      <c r="F42107">
        <v>8.3333333333333339</v>
      </c>
      <c r="G42107">
        <f t="shared" si="2628"/>
        <v>28.95</v>
      </c>
      <c r="H42107" t="e">
        <f t="shared" si="2629"/>
        <v>#N/A</v>
      </c>
      <c r="I42107" t="e">
        <f t="shared" si="2630"/>
        <v>#N/A</v>
      </c>
      <c r="J42107" t="e">
        <f t="shared" si="2631"/>
        <v>#N/A</v>
      </c>
    </row>
    <row r="42108" spans="1:10" x14ac:dyDescent="0.25">
      <c r="A42108">
        <v>359.505</v>
      </c>
      <c r="B42108">
        <v>22.37</v>
      </c>
      <c r="C42108">
        <v>27.824999999999999</v>
      </c>
      <c r="D42108">
        <v>-9.9552300000000002</v>
      </c>
      <c r="E42108" t="s">
        <v>42111</v>
      </c>
      <c r="F42108">
        <v>8.3333333333333339</v>
      </c>
      <c r="G42108">
        <f t="shared" si="2628"/>
        <v>27.824999999999999</v>
      </c>
      <c r="H42108" t="e">
        <f t="shared" si="2629"/>
        <v>#N/A</v>
      </c>
      <c r="I42108" t="e">
        <f t="shared" si="2630"/>
        <v>#N/A</v>
      </c>
      <c r="J42108" t="e">
        <f t="shared" si="2631"/>
        <v>#N/A</v>
      </c>
    </row>
    <row r="42109" spans="1:10" x14ac:dyDescent="0.25">
      <c r="A42109">
        <v>359.512</v>
      </c>
      <c r="B42109">
        <v>20.329999999999998</v>
      </c>
      <c r="C42109">
        <v>25.2</v>
      </c>
      <c r="D42109">
        <v>-9.0802800000000001</v>
      </c>
      <c r="E42109" t="s">
        <v>42112</v>
      </c>
      <c r="F42109">
        <v>8.3333333333333339</v>
      </c>
      <c r="G42109">
        <f t="shared" si="2628"/>
        <v>25.2</v>
      </c>
      <c r="H42109" t="e">
        <f t="shared" si="2629"/>
        <v>#N/A</v>
      </c>
      <c r="I42109" t="e">
        <f t="shared" si="2630"/>
        <v>#N/A</v>
      </c>
      <c r="J42109" t="e">
        <f t="shared" si="2631"/>
        <v>#N/A</v>
      </c>
    </row>
    <row r="42110" spans="1:10" x14ac:dyDescent="0.25">
      <c r="A42110">
        <v>359.51900000000001</v>
      </c>
      <c r="B42110">
        <v>21.93</v>
      </c>
      <c r="C42110">
        <v>25.5</v>
      </c>
      <c r="D42110">
        <v>-11.5253</v>
      </c>
      <c r="E42110" t="s">
        <v>42113</v>
      </c>
      <c r="F42110">
        <v>8.3333333333333339</v>
      </c>
      <c r="G42110">
        <f t="shared" si="2628"/>
        <v>25.5</v>
      </c>
      <c r="H42110" t="e">
        <f t="shared" si="2629"/>
        <v>#N/A</v>
      </c>
      <c r="I42110" t="e">
        <f t="shared" si="2630"/>
        <v>#N/A</v>
      </c>
      <c r="J42110" t="e">
        <f t="shared" si="2631"/>
        <v>#N/A</v>
      </c>
    </row>
    <row r="42111" spans="1:10" x14ac:dyDescent="0.25">
      <c r="A42111">
        <v>359.52600000000001</v>
      </c>
      <c r="B42111">
        <v>22.37</v>
      </c>
      <c r="C42111">
        <v>26.324999999999999</v>
      </c>
      <c r="D42111">
        <v>-11.4552</v>
      </c>
      <c r="E42111" t="s">
        <v>42114</v>
      </c>
      <c r="F42111">
        <v>8.3333333333333339</v>
      </c>
      <c r="G42111">
        <f t="shared" si="2628"/>
        <v>26.324999999999999</v>
      </c>
      <c r="H42111" t="e">
        <f t="shared" si="2629"/>
        <v>#N/A</v>
      </c>
      <c r="I42111" t="e">
        <f t="shared" si="2630"/>
        <v>#N/A</v>
      </c>
      <c r="J42111" t="e">
        <f t="shared" si="2631"/>
        <v>#N/A</v>
      </c>
    </row>
    <row r="42112" spans="1:10" x14ac:dyDescent="0.25">
      <c r="A42112">
        <v>359.53300000000002</v>
      </c>
      <c r="B42112">
        <v>24.66</v>
      </c>
      <c r="C42112">
        <v>28.425000000000001</v>
      </c>
      <c r="D42112">
        <v>-13.2841</v>
      </c>
      <c r="E42112" t="s">
        <v>42115</v>
      </c>
      <c r="F42112">
        <v>8.3333333333333339</v>
      </c>
      <c r="G42112">
        <f t="shared" si="2628"/>
        <v>28.425000000000001</v>
      </c>
      <c r="H42112" t="e">
        <f t="shared" si="2629"/>
        <v>#N/A</v>
      </c>
      <c r="I42112" t="e">
        <f t="shared" si="2630"/>
        <v>#N/A</v>
      </c>
      <c r="J42112" t="e">
        <f t="shared" si="2631"/>
        <v>#N/A</v>
      </c>
    </row>
    <row r="42113" spans="1:10" x14ac:dyDescent="0.25">
      <c r="A42113">
        <v>359.54</v>
      </c>
      <c r="B42113">
        <v>25.7</v>
      </c>
      <c r="C42113">
        <v>27.824999999999999</v>
      </c>
      <c r="D42113">
        <v>-15.6684</v>
      </c>
      <c r="E42113" t="s">
        <v>42116</v>
      </c>
      <c r="F42113">
        <v>8.3333333333333339</v>
      </c>
      <c r="G42113">
        <f t="shared" si="2628"/>
        <v>27.824999999999999</v>
      </c>
      <c r="H42113" t="e">
        <f t="shared" si="2629"/>
        <v>#N/A</v>
      </c>
      <c r="I42113" t="e">
        <f t="shared" si="2630"/>
        <v>#N/A</v>
      </c>
      <c r="J42113" t="e">
        <f t="shared" si="2631"/>
        <v>#N/A</v>
      </c>
    </row>
    <row r="42114" spans="1:10" x14ac:dyDescent="0.25">
      <c r="A42114">
        <v>359.54700000000003</v>
      </c>
      <c r="B42114">
        <v>26.21</v>
      </c>
      <c r="C42114">
        <v>30.675000000000001</v>
      </c>
      <c r="D42114">
        <v>-13.6934</v>
      </c>
      <c r="E42114" t="s">
        <v>42117</v>
      </c>
      <c r="F42114">
        <v>8.3333333333333339</v>
      </c>
      <c r="G42114">
        <f t="shared" si="2628"/>
        <v>30.675000000000001</v>
      </c>
      <c r="H42114" t="e">
        <f t="shared" si="2629"/>
        <v>#N/A</v>
      </c>
      <c r="I42114" t="e">
        <f t="shared" si="2630"/>
        <v>#N/A</v>
      </c>
      <c r="J42114" t="e">
        <f t="shared" si="2631"/>
        <v>#N/A</v>
      </c>
    </row>
    <row r="42115" spans="1:10" x14ac:dyDescent="0.25">
      <c r="A42115">
        <v>359.55399999999997</v>
      </c>
      <c r="B42115">
        <v>25.71</v>
      </c>
      <c r="C42115">
        <v>32.625</v>
      </c>
      <c r="D42115">
        <v>-10.8856</v>
      </c>
      <c r="E42115" t="s">
        <v>42118</v>
      </c>
      <c r="F42115">
        <v>8.3333333333333339</v>
      </c>
      <c r="G42115">
        <f t="shared" ref="G42115:G42178" si="2632">IF(F42115&lt;20,C42115,NA())</f>
        <v>32.625</v>
      </c>
      <c r="H42115" t="e">
        <f t="shared" ref="H42115:H42178" si="2633">IF(AND(F42115&gt;19.999,F42115&lt;30),C42115,NA())</f>
        <v>#N/A</v>
      </c>
      <c r="I42115" t="e">
        <f t="shared" ref="I42115:I42178" si="2634">IF(AND(F42115&gt;29.999,F42115&lt;40),C42115,NA())</f>
        <v>#N/A</v>
      </c>
      <c r="J42115" t="e">
        <f t="shared" ref="J42115:J42178" si="2635">IF(F42115&gt;40,C42115,NA())</f>
        <v>#N/A</v>
      </c>
    </row>
    <row r="42116" spans="1:10" x14ac:dyDescent="0.25">
      <c r="A42116">
        <v>359.56099999999998</v>
      </c>
      <c r="B42116">
        <v>26.05</v>
      </c>
      <c r="C42116">
        <v>31.65</v>
      </c>
      <c r="D42116">
        <v>-12.443899999999999</v>
      </c>
      <c r="E42116" t="s">
        <v>42119</v>
      </c>
      <c r="F42116">
        <v>8.3333333333333339</v>
      </c>
      <c r="G42116">
        <f t="shared" si="2632"/>
        <v>31.65</v>
      </c>
      <c r="H42116" t="e">
        <f t="shared" si="2633"/>
        <v>#N/A</v>
      </c>
      <c r="I42116" t="e">
        <f t="shared" si="2634"/>
        <v>#N/A</v>
      </c>
      <c r="J42116" t="e">
        <f t="shared" si="2635"/>
        <v>#N/A</v>
      </c>
    </row>
    <row r="42117" spans="1:10" x14ac:dyDescent="0.25">
      <c r="A42117">
        <v>359.56799999999998</v>
      </c>
      <c r="B42117">
        <v>26.83</v>
      </c>
      <c r="C42117">
        <v>32.475000000000001</v>
      </c>
      <c r="D42117">
        <v>-12.957100000000001</v>
      </c>
      <c r="E42117" t="s">
        <v>42120</v>
      </c>
      <c r="F42117">
        <v>8.3333333333333339</v>
      </c>
      <c r="G42117">
        <f t="shared" si="2632"/>
        <v>32.475000000000001</v>
      </c>
      <c r="H42117" t="e">
        <f t="shared" si="2633"/>
        <v>#N/A</v>
      </c>
      <c r="I42117" t="e">
        <f t="shared" si="2634"/>
        <v>#N/A</v>
      </c>
      <c r="J42117" t="e">
        <f t="shared" si="2635"/>
        <v>#N/A</v>
      </c>
    </row>
    <row r="42118" spans="1:10" x14ac:dyDescent="0.25">
      <c r="A42118">
        <v>359.57499999999999</v>
      </c>
      <c r="B42118">
        <v>26.69</v>
      </c>
      <c r="C42118">
        <v>34.65</v>
      </c>
      <c r="D42118">
        <v>-10.5419</v>
      </c>
      <c r="E42118" t="s">
        <v>42121</v>
      </c>
      <c r="F42118">
        <v>8.3333333333333339</v>
      </c>
      <c r="G42118">
        <f t="shared" si="2632"/>
        <v>34.65</v>
      </c>
      <c r="H42118" t="e">
        <f t="shared" si="2633"/>
        <v>#N/A</v>
      </c>
      <c r="I42118" t="e">
        <f t="shared" si="2634"/>
        <v>#N/A</v>
      </c>
      <c r="J42118" t="e">
        <f t="shared" si="2635"/>
        <v>#N/A</v>
      </c>
    </row>
    <row r="42119" spans="1:10" x14ac:dyDescent="0.25">
      <c r="A42119">
        <v>359.58199999999999</v>
      </c>
      <c r="B42119">
        <v>28.81</v>
      </c>
      <c r="C42119">
        <v>38.625</v>
      </c>
      <c r="D42119">
        <v>-10.2041</v>
      </c>
      <c r="E42119" t="s">
        <v>42122</v>
      </c>
      <c r="F42119">
        <v>8.3333333333333339</v>
      </c>
      <c r="G42119">
        <f t="shared" si="2632"/>
        <v>38.625</v>
      </c>
      <c r="H42119" t="e">
        <f t="shared" si="2633"/>
        <v>#N/A</v>
      </c>
      <c r="I42119" t="e">
        <f t="shared" si="2634"/>
        <v>#N/A</v>
      </c>
      <c r="J42119" t="e">
        <f t="shared" si="2635"/>
        <v>#N/A</v>
      </c>
    </row>
    <row r="42120" spans="1:10" x14ac:dyDescent="0.25">
      <c r="A42120">
        <v>359.58800000000002</v>
      </c>
      <c r="B42120">
        <v>28.21</v>
      </c>
      <c r="C42120">
        <v>39.825000000000003</v>
      </c>
      <c r="D42120">
        <v>-7.9747199999999996</v>
      </c>
      <c r="E42120" t="s">
        <v>42123</v>
      </c>
      <c r="F42120">
        <v>8.3333333333333339</v>
      </c>
      <c r="G42120">
        <f t="shared" si="2632"/>
        <v>39.825000000000003</v>
      </c>
      <c r="H42120" t="e">
        <f t="shared" si="2633"/>
        <v>#N/A</v>
      </c>
      <c r="I42120" t="e">
        <f t="shared" si="2634"/>
        <v>#N/A</v>
      </c>
      <c r="J42120" t="e">
        <f t="shared" si="2635"/>
        <v>#N/A</v>
      </c>
    </row>
    <row r="42121" spans="1:10" x14ac:dyDescent="0.25">
      <c r="A42121">
        <v>359.59500000000003</v>
      </c>
      <c r="B42121">
        <v>31.45</v>
      </c>
      <c r="C42121">
        <v>44.924999999999997</v>
      </c>
      <c r="D42121">
        <v>-8.4334799999999994</v>
      </c>
      <c r="E42121" t="s">
        <v>42124</v>
      </c>
      <c r="F42121">
        <v>8.3333333333333339</v>
      </c>
      <c r="G42121">
        <f t="shared" si="2632"/>
        <v>44.924999999999997</v>
      </c>
      <c r="H42121" t="e">
        <f t="shared" si="2633"/>
        <v>#N/A</v>
      </c>
      <c r="I42121" t="e">
        <f t="shared" si="2634"/>
        <v>#N/A</v>
      </c>
      <c r="J42121" t="e">
        <f t="shared" si="2635"/>
        <v>#N/A</v>
      </c>
    </row>
    <row r="42122" spans="1:10" x14ac:dyDescent="0.25">
      <c r="A42122">
        <v>359.60199999999998</v>
      </c>
      <c r="B42122">
        <v>31.73</v>
      </c>
      <c r="C42122">
        <v>47.1</v>
      </c>
      <c r="D42122">
        <v>-6.7388599999999999</v>
      </c>
      <c r="E42122" t="s">
        <v>42125</v>
      </c>
      <c r="F42122">
        <v>8.3333333333333339</v>
      </c>
      <c r="G42122">
        <f t="shared" si="2632"/>
        <v>47.1</v>
      </c>
      <c r="H42122" t="e">
        <f t="shared" si="2633"/>
        <v>#N/A</v>
      </c>
      <c r="I42122" t="e">
        <f t="shared" si="2634"/>
        <v>#N/A</v>
      </c>
      <c r="J42122" t="e">
        <f t="shared" si="2635"/>
        <v>#N/A</v>
      </c>
    </row>
    <row r="42123" spans="1:10" x14ac:dyDescent="0.25">
      <c r="A42123">
        <v>359.60899999999998</v>
      </c>
      <c r="B42123">
        <v>34.28</v>
      </c>
      <c r="C42123">
        <v>49.125</v>
      </c>
      <c r="D42123">
        <v>-9.0888100000000005</v>
      </c>
      <c r="E42123" t="s">
        <v>42126</v>
      </c>
      <c r="F42123">
        <v>8.3333333333333339</v>
      </c>
      <c r="G42123">
        <f t="shared" si="2632"/>
        <v>49.125</v>
      </c>
      <c r="H42123" t="e">
        <f t="shared" si="2633"/>
        <v>#N/A</v>
      </c>
      <c r="I42123" t="e">
        <f t="shared" si="2634"/>
        <v>#N/A</v>
      </c>
      <c r="J42123" t="e">
        <f t="shared" si="2635"/>
        <v>#N/A</v>
      </c>
    </row>
    <row r="42124" spans="1:10" x14ac:dyDescent="0.25">
      <c r="A42124">
        <v>359.61599999999999</v>
      </c>
      <c r="B42124">
        <v>33.229999999999997</v>
      </c>
      <c r="C42124">
        <v>48.075000000000003</v>
      </c>
      <c r="D42124">
        <v>-8.3373600000000003</v>
      </c>
      <c r="E42124" t="s">
        <v>42127</v>
      </c>
      <c r="F42124">
        <v>8.3333333333333339</v>
      </c>
      <c r="G42124">
        <f t="shared" si="2632"/>
        <v>48.075000000000003</v>
      </c>
      <c r="H42124" t="e">
        <f t="shared" si="2633"/>
        <v>#N/A</v>
      </c>
      <c r="I42124" t="e">
        <f t="shared" si="2634"/>
        <v>#N/A</v>
      </c>
      <c r="J42124" t="e">
        <f t="shared" si="2635"/>
        <v>#N/A</v>
      </c>
    </row>
    <row r="42125" spans="1:10" x14ac:dyDescent="0.25">
      <c r="A42125">
        <v>359.62299999999999</v>
      </c>
      <c r="B42125">
        <v>33.4</v>
      </c>
      <c r="C42125">
        <v>49.2</v>
      </c>
      <c r="D42125">
        <v>-7.5040199999999997</v>
      </c>
      <c r="E42125" t="s">
        <v>42128</v>
      </c>
      <c r="F42125">
        <v>8.3333333333333339</v>
      </c>
      <c r="G42125">
        <f t="shared" si="2632"/>
        <v>49.2</v>
      </c>
      <c r="H42125" t="e">
        <f t="shared" si="2633"/>
        <v>#N/A</v>
      </c>
      <c r="I42125" t="e">
        <f t="shared" si="2634"/>
        <v>#N/A</v>
      </c>
      <c r="J42125" t="e">
        <f t="shared" si="2635"/>
        <v>#N/A</v>
      </c>
    </row>
    <row r="42126" spans="1:10" x14ac:dyDescent="0.25">
      <c r="A42126">
        <v>359.63</v>
      </c>
      <c r="B42126">
        <v>34.06</v>
      </c>
      <c r="C42126">
        <v>51.6</v>
      </c>
      <c r="D42126">
        <v>-6.2363600000000003</v>
      </c>
      <c r="E42126" t="s">
        <v>42129</v>
      </c>
      <c r="F42126">
        <v>8.3333333333333339</v>
      </c>
      <c r="G42126">
        <f t="shared" si="2632"/>
        <v>51.6</v>
      </c>
      <c r="H42126" t="e">
        <f t="shared" si="2633"/>
        <v>#N/A</v>
      </c>
      <c r="I42126" t="e">
        <f t="shared" si="2634"/>
        <v>#N/A</v>
      </c>
      <c r="J42126" t="e">
        <f t="shared" si="2635"/>
        <v>#N/A</v>
      </c>
    </row>
    <row r="42127" spans="1:10" x14ac:dyDescent="0.25">
      <c r="A42127">
        <v>359.637</v>
      </c>
      <c r="B42127">
        <v>32.950000000000003</v>
      </c>
      <c r="C42127">
        <v>47.625</v>
      </c>
      <c r="D42127">
        <v>-8.3069699999999997</v>
      </c>
      <c r="E42127" t="s">
        <v>42130</v>
      </c>
      <c r="F42127">
        <v>8.3333333333333339</v>
      </c>
      <c r="G42127">
        <f t="shared" si="2632"/>
        <v>47.625</v>
      </c>
      <c r="H42127" t="e">
        <f t="shared" si="2633"/>
        <v>#N/A</v>
      </c>
      <c r="I42127" t="e">
        <f t="shared" si="2634"/>
        <v>#N/A</v>
      </c>
      <c r="J42127" t="e">
        <f t="shared" si="2635"/>
        <v>#N/A</v>
      </c>
    </row>
    <row r="42128" spans="1:10" x14ac:dyDescent="0.25">
      <c r="A42128">
        <v>359.64400000000001</v>
      </c>
      <c r="B42128">
        <v>34.71</v>
      </c>
      <c r="C42128">
        <v>51.225000000000001</v>
      </c>
      <c r="D42128">
        <v>-7.72654</v>
      </c>
      <c r="E42128" t="s">
        <v>42131</v>
      </c>
      <c r="F42128">
        <v>8.3333333333333339</v>
      </c>
      <c r="G42128">
        <f t="shared" si="2632"/>
        <v>51.225000000000001</v>
      </c>
      <c r="H42128" t="e">
        <f t="shared" si="2633"/>
        <v>#N/A</v>
      </c>
      <c r="I42128" t="e">
        <f t="shared" si="2634"/>
        <v>#N/A</v>
      </c>
      <c r="J42128" t="e">
        <f t="shared" si="2635"/>
        <v>#N/A</v>
      </c>
    </row>
    <row r="42129" spans="1:10" x14ac:dyDescent="0.25">
      <c r="A42129">
        <v>359.65100000000001</v>
      </c>
      <c r="B42129">
        <v>36.01</v>
      </c>
      <c r="C42129">
        <v>53.55</v>
      </c>
      <c r="D42129">
        <v>-7.6319100000000004</v>
      </c>
      <c r="E42129" t="s">
        <v>42132</v>
      </c>
      <c r="F42129">
        <v>8.3333333333333339</v>
      </c>
      <c r="G42129">
        <f t="shared" si="2632"/>
        <v>53.55</v>
      </c>
      <c r="H42129" t="e">
        <f t="shared" si="2633"/>
        <v>#N/A</v>
      </c>
      <c r="I42129" t="e">
        <f t="shared" si="2634"/>
        <v>#N/A</v>
      </c>
      <c r="J42129" t="e">
        <f t="shared" si="2635"/>
        <v>#N/A</v>
      </c>
    </row>
    <row r="42130" spans="1:10" x14ac:dyDescent="0.25">
      <c r="A42130">
        <v>359.65800000000002</v>
      </c>
      <c r="B42130">
        <v>36.369999999999997</v>
      </c>
      <c r="C42130">
        <v>53.7</v>
      </c>
      <c r="D42130">
        <v>-8.0995500000000007</v>
      </c>
      <c r="E42130" t="s">
        <v>42133</v>
      </c>
      <c r="F42130">
        <v>8.3333333333333339</v>
      </c>
      <c r="G42130">
        <f t="shared" si="2632"/>
        <v>53.7</v>
      </c>
      <c r="H42130" t="e">
        <f t="shared" si="2633"/>
        <v>#N/A</v>
      </c>
      <c r="I42130" t="e">
        <f t="shared" si="2634"/>
        <v>#N/A</v>
      </c>
      <c r="J42130" t="e">
        <f t="shared" si="2635"/>
        <v>#N/A</v>
      </c>
    </row>
    <row r="42131" spans="1:10" x14ac:dyDescent="0.25">
      <c r="A42131">
        <v>359.66500000000002</v>
      </c>
      <c r="B42131">
        <v>32.619999999999997</v>
      </c>
      <c r="C42131">
        <v>50.625</v>
      </c>
      <c r="D42131">
        <v>-4.7408000000000001</v>
      </c>
      <c r="E42131" t="s">
        <v>42134</v>
      </c>
      <c r="F42131">
        <v>8.3333333333333339</v>
      </c>
      <c r="G42131">
        <f t="shared" si="2632"/>
        <v>50.625</v>
      </c>
      <c r="H42131" t="e">
        <f t="shared" si="2633"/>
        <v>#N/A</v>
      </c>
      <c r="I42131" t="e">
        <f t="shared" si="2634"/>
        <v>#N/A</v>
      </c>
      <c r="J42131" t="e">
        <f t="shared" si="2635"/>
        <v>#N/A</v>
      </c>
    </row>
    <row r="42132" spans="1:10" x14ac:dyDescent="0.25">
      <c r="A42132">
        <v>359.67200000000003</v>
      </c>
      <c r="B42132">
        <v>40.44</v>
      </c>
      <c r="C42132">
        <v>62.1</v>
      </c>
      <c r="D42132">
        <v>-6.6823100000000002</v>
      </c>
      <c r="E42132" t="s">
        <v>42135</v>
      </c>
      <c r="F42132">
        <v>8.3333333333333339</v>
      </c>
      <c r="G42132">
        <f t="shared" si="2632"/>
        <v>62.1</v>
      </c>
      <c r="H42132" t="e">
        <f t="shared" si="2633"/>
        <v>#N/A</v>
      </c>
      <c r="I42132" t="e">
        <f t="shared" si="2634"/>
        <v>#N/A</v>
      </c>
      <c r="J42132" t="e">
        <f t="shared" si="2635"/>
        <v>#N/A</v>
      </c>
    </row>
    <row r="42133" spans="1:10" x14ac:dyDescent="0.25">
      <c r="A42133">
        <v>359.67899999999997</v>
      </c>
      <c r="B42133">
        <v>38.630000000000003</v>
      </c>
      <c r="C42133">
        <v>59.4</v>
      </c>
      <c r="D42133">
        <v>-6.2769500000000003</v>
      </c>
      <c r="E42133" t="s">
        <v>42136</v>
      </c>
      <c r="F42133">
        <v>8.3333333333333339</v>
      </c>
      <c r="G42133">
        <f t="shared" si="2632"/>
        <v>59.4</v>
      </c>
      <c r="H42133" t="e">
        <f t="shared" si="2633"/>
        <v>#N/A</v>
      </c>
      <c r="I42133" t="e">
        <f t="shared" si="2634"/>
        <v>#N/A</v>
      </c>
      <c r="J42133" t="e">
        <f t="shared" si="2635"/>
        <v>#N/A</v>
      </c>
    </row>
    <row r="42134" spans="1:10" x14ac:dyDescent="0.25">
      <c r="A42134">
        <v>359.68599999999998</v>
      </c>
      <c r="B42134">
        <v>42.44</v>
      </c>
      <c r="C42134">
        <v>69.375</v>
      </c>
      <c r="D42134">
        <v>-2.8386399999999998</v>
      </c>
      <c r="E42134" t="s">
        <v>42137</v>
      </c>
      <c r="F42134">
        <v>8.3333333333333339</v>
      </c>
      <c r="G42134">
        <f t="shared" si="2632"/>
        <v>69.375</v>
      </c>
      <c r="H42134" t="e">
        <f t="shared" si="2633"/>
        <v>#N/A</v>
      </c>
      <c r="I42134" t="e">
        <f t="shared" si="2634"/>
        <v>#N/A</v>
      </c>
      <c r="J42134" t="e">
        <f t="shared" si="2635"/>
        <v>#N/A</v>
      </c>
    </row>
    <row r="42135" spans="1:10" x14ac:dyDescent="0.25">
      <c r="A42135">
        <v>359.69299999999998</v>
      </c>
      <c r="B42135">
        <v>39.880000000000003</v>
      </c>
      <c r="C42135">
        <v>68.025000000000006</v>
      </c>
      <c r="D42135">
        <v>0.20346500000000001</v>
      </c>
      <c r="E42135" t="s">
        <v>42138</v>
      </c>
      <c r="F42135">
        <v>8.3333333333333339</v>
      </c>
      <c r="G42135">
        <f t="shared" si="2632"/>
        <v>68.025000000000006</v>
      </c>
      <c r="H42135" t="e">
        <f t="shared" si="2633"/>
        <v>#N/A</v>
      </c>
      <c r="I42135" t="e">
        <f t="shared" si="2634"/>
        <v>#N/A</v>
      </c>
      <c r="J42135" t="e">
        <f t="shared" si="2635"/>
        <v>#N/A</v>
      </c>
    </row>
    <row r="42136" spans="1:10" x14ac:dyDescent="0.25">
      <c r="A42136">
        <v>359.7</v>
      </c>
      <c r="B42136">
        <v>42.63</v>
      </c>
      <c r="C42136">
        <v>61.125</v>
      </c>
      <c r="D42136">
        <v>-11.4146</v>
      </c>
      <c r="E42136" t="s">
        <v>42139</v>
      </c>
      <c r="F42136">
        <v>8.3333333333333339</v>
      </c>
      <c r="G42136">
        <f t="shared" si="2632"/>
        <v>61.125</v>
      </c>
      <c r="H42136" t="e">
        <f t="shared" si="2633"/>
        <v>#N/A</v>
      </c>
      <c r="I42136" t="e">
        <f t="shared" si="2634"/>
        <v>#N/A</v>
      </c>
      <c r="J42136" t="e">
        <f t="shared" si="2635"/>
        <v>#N/A</v>
      </c>
    </row>
    <row r="42137" spans="1:10" x14ac:dyDescent="0.25">
      <c r="A42137">
        <v>359.70699999999999</v>
      </c>
      <c r="B42137">
        <v>29.63</v>
      </c>
      <c r="C42137">
        <v>40.950000000000003</v>
      </c>
      <c r="D42137">
        <v>-9.2859599999999993</v>
      </c>
      <c r="E42137" t="s">
        <v>42140</v>
      </c>
      <c r="F42137">
        <v>8.3333333333333339</v>
      </c>
      <c r="G42137">
        <f t="shared" si="2632"/>
        <v>40.950000000000003</v>
      </c>
      <c r="H42137" t="e">
        <f t="shared" si="2633"/>
        <v>#N/A</v>
      </c>
      <c r="I42137" t="e">
        <f t="shared" si="2634"/>
        <v>#N/A</v>
      </c>
      <c r="J42137" t="e">
        <f t="shared" si="2635"/>
        <v>#N/A</v>
      </c>
    </row>
    <row r="42138" spans="1:10" x14ac:dyDescent="0.25">
      <c r="A42138">
        <v>359.71300000000002</v>
      </c>
      <c r="B42138">
        <v>24.36</v>
      </c>
      <c r="C42138">
        <v>36.75</v>
      </c>
      <c r="D42138">
        <v>-4.4444100000000004</v>
      </c>
      <c r="E42138" t="s">
        <v>42141</v>
      </c>
      <c r="F42138">
        <v>8.3333333333333339</v>
      </c>
      <c r="G42138">
        <f t="shared" si="2632"/>
        <v>36.75</v>
      </c>
      <c r="H42138" t="e">
        <f t="shared" si="2633"/>
        <v>#N/A</v>
      </c>
      <c r="I42138" t="e">
        <f t="shared" si="2634"/>
        <v>#N/A</v>
      </c>
      <c r="J42138" t="e">
        <f t="shared" si="2635"/>
        <v>#N/A</v>
      </c>
    </row>
    <row r="42139" spans="1:10" x14ac:dyDescent="0.25">
      <c r="A42139">
        <v>359.72</v>
      </c>
      <c r="B42139">
        <v>29.49</v>
      </c>
      <c r="C42139">
        <v>51</v>
      </c>
      <c r="D42139">
        <v>1.00423</v>
      </c>
      <c r="E42139" t="s">
        <v>42142</v>
      </c>
      <c r="F42139">
        <v>8.3333333333333339</v>
      </c>
      <c r="G42139">
        <f t="shared" si="2632"/>
        <v>51</v>
      </c>
      <c r="H42139" t="e">
        <f t="shared" si="2633"/>
        <v>#N/A</v>
      </c>
      <c r="I42139" t="e">
        <f t="shared" si="2634"/>
        <v>#N/A</v>
      </c>
      <c r="J42139" t="e">
        <f t="shared" si="2635"/>
        <v>#N/A</v>
      </c>
    </row>
    <row r="42140" spans="1:10" x14ac:dyDescent="0.25">
      <c r="A42140">
        <v>359.72699999999998</v>
      </c>
      <c r="B42140">
        <v>39.5</v>
      </c>
      <c r="C42140">
        <v>62.7</v>
      </c>
      <c r="D42140">
        <v>-4.4695799999999997</v>
      </c>
      <c r="E42140" t="s">
        <v>42143</v>
      </c>
      <c r="F42140">
        <v>8.3333333333333339</v>
      </c>
      <c r="G42140">
        <f t="shared" si="2632"/>
        <v>62.7</v>
      </c>
      <c r="H42140" t="e">
        <f t="shared" si="2633"/>
        <v>#N/A</v>
      </c>
      <c r="I42140" t="e">
        <f t="shared" si="2634"/>
        <v>#N/A</v>
      </c>
      <c r="J42140" t="e">
        <f t="shared" si="2635"/>
        <v>#N/A</v>
      </c>
    </row>
    <row r="42141" spans="1:10" x14ac:dyDescent="0.25">
      <c r="A42141">
        <v>359.73399999999998</v>
      </c>
      <c r="B42141">
        <v>37.57</v>
      </c>
      <c r="C42141">
        <v>63.15</v>
      </c>
      <c r="D42141">
        <v>-0.70834699999999995</v>
      </c>
      <c r="E42141" t="s">
        <v>42144</v>
      </c>
      <c r="F42141">
        <v>8.3333333333333339</v>
      </c>
      <c r="G42141">
        <f t="shared" si="2632"/>
        <v>63.15</v>
      </c>
      <c r="H42141" t="e">
        <f t="shared" si="2633"/>
        <v>#N/A</v>
      </c>
      <c r="I42141" t="e">
        <f t="shared" si="2634"/>
        <v>#N/A</v>
      </c>
      <c r="J42141" t="e">
        <f t="shared" si="2635"/>
        <v>#N/A</v>
      </c>
    </row>
    <row r="42142" spans="1:10" x14ac:dyDescent="0.25">
      <c r="A42142">
        <v>359.74099999999999</v>
      </c>
      <c r="B42142">
        <v>37.049999999999997</v>
      </c>
      <c r="C42142">
        <v>57.075000000000003</v>
      </c>
      <c r="D42142">
        <v>-5.8912000000000004</v>
      </c>
      <c r="E42142" t="s">
        <v>42145</v>
      </c>
      <c r="F42142">
        <v>8.3333333333333339</v>
      </c>
      <c r="G42142">
        <f t="shared" si="2632"/>
        <v>57.075000000000003</v>
      </c>
      <c r="H42142" t="e">
        <f t="shared" si="2633"/>
        <v>#N/A</v>
      </c>
      <c r="I42142" t="e">
        <f t="shared" si="2634"/>
        <v>#N/A</v>
      </c>
      <c r="J42142" t="e">
        <f t="shared" si="2635"/>
        <v>#N/A</v>
      </c>
    </row>
    <row r="42143" spans="1:10" x14ac:dyDescent="0.25">
      <c r="A42143">
        <v>359.74799999999999</v>
      </c>
      <c r="B42143">
        <v>31.21</v>
      </c>
      <c r="C42143">
        <v>46.2</v>
      </c>
      <c r="D42143">
        <v>-6.7467199999999998</v>
      </c>
      <c r="E42143" t="s">
        <v>42146</v>
      </c>
      <c r="F42143">
        <v>8.3333333333333339</v>
      </c>
      <c r="G42143">
        <f t="shared" si="2632"/>
        <v>46.2</v>
      </c>
      <c r="H42143" t="e">
        <f t="shared" si="2633"/>
        <v>#N/A</v>
      </c>
      <c r="I42143" t="e">
        <f t="shared" si="2634"/>
        <v>#N/A</v>
      </c>
      <c r="J42143" t="e">
        <f t="shared" si="2635"/>
        <v>#N/A</v>
      </c>
    </row>
    <row r="42144" spans="1:10" x14ac:dyDescent="0.25">
      <c r="A42144">
        <v>359.755</v>
      </c>
      <c r="B42144">
        <v>30.13</v>
      </c>
      <c r="C42144">
        <v>39.299999999999997</v>
      </c>
      <c r="D42144">
        <v>-11.793799999999999</v>
      </c>
      <c r="E42144" t="s">
        <v>42147</v>
      </c>
      <c r="F42144">
        <v>8.3333333333333339</v>
      </c>
      <c r="G42144">
        <f t="shared" si="2632"/>
        <v>39.299999999999997</v>
      </c>
      <c r="H42144" t="e">
        <f t="shared" si="2633"/>
        <v>#N/A</v>
      </c>
      <c r="I42144" t="e">
        <f t="shared" si="2634"/>
        <v>#N/A</v>
      </c>
      <c r="J42144" t="e">
        <f t="shared" si="2635"/>
        <v>#N/A</v>
      </c>
    </row>
    <row r="42145" spans="1:10" x14ac:dyDescent="0.25">
      <c r="A42145">
        <v>359.762</v>
      </c>
      <c r="B42145">
        <v>33.61</v>
      </c>
      <c r="C42145">
        <v>48.975000000000001</v>
      </c>
      <c r="D42145">
        <v>-8.0893099999999993</v>
      </c>
      <c r="E42145" t="s">
        <v>42148</v>
      </c>
      <c r="F42145">
        <v>8.3333333333333339</v>
      </c>
      <c r="G42145">
        <f t="shared" si="2632"/>
        <v>48.975000000000001</v>
      </c>
      <c r="H42145" t="e">
        <f t="shared" si="2633"/>
        <v>#N/A</v>
      </c>
      <c r="I42145" t="e">
        <f t="shared" si="2634"/>
        <v>#N/A</v>
      </c>
      <c r="J42145" t="e">
        <f t="shared" si="2635"/>
        <v>#N/A</v>
      </c>
    </row>
    <row r="42146" spans="1:10" x14ac:dyDescent="0.25">
      <c r="A42146">
        <v>359.76900000000001</v>
      </c>
      <c r="B42146">
        <v>25.62</v>
      </c>
      <c r="C42146">
        <v>38.625</v>
      </c>
      <c r="D42146">
        <v>-4.7311500000000004</v>
      </c>
      <c r="E42146" t="s">
        <v>42149</v>
      </c>
      <c r="F42146">
        <v>8.3333333333333339</v>
      </c>
      <c r="G42146">
        <f t="shared" si="2632"/>
        <v>38.625</v>
      </c>
      <c r="H42146" t="e">
        <f t="shared" si="2633"/>
        <v>#N/A</v>
      </c>
      <c r="I42146" t="e">
        <f t="shared" si="2634"/>
        <v>#N/A</v>
      </c>
      <c r="J42146" t="e">
        <f t="shared" si="2635"/>
        <v>#N/A</v>
      </c>
    </row>
    <row r="42147" spans="1:10" x14ac:dyDescent="0.25">
      <c r="A42147">
        <v>359.77600000000001</v>
      </c>
      <c r="B42147">
        <v>16.91</v>
      </c>
      <c r="C42147">
        <v>28.05</v>
      </c>
      <c r="D42147">
        <v>-0.362701</v>
      </c>
      <c r="E42147" t="s">
        <v>42150</v>
      </c>
      <c r="F42147">
        <v>8.3333333333333339</v>
      </c>
      <c r="G42147">
        <f t="shared" si="2632"/>
        <v>28.05</v>
      </c>
      <c r="H42147" t="e">
        <f t="shared" si="2633"/>
        <v>#N/A</v>
      </c>
      <c r="I42147" t="e">
        <f t="shared" si="2634"/>
        <v>#N/A</v>
      </c>
      <c r="J42147" t="e">
        <f t="shared" si="2635"/>
        <v>#N/A</v>
      </c>
    </row>
    <row r="42148" spans="1:10" x14ac:dyDescent="0.25">
      <c r="A42148">
        <v>359.78300000000002</v>
      </c>
      <c r="B42148">
        <v>18.920000000000002</v>
      </c>
      <c r="C42148">
        <v>26.475000000000001</v>
      </c>
      <c r="D42148">
        <v>-5.38619</v>
      </c>
      <c r="E42148" t="s">
        <v>42151</v>
      </c>
      <c r="F42148">
        <v>8.3333333333333339</v>
      </c>
      <c r="G42148">
        <f t="shared" si="2632"/>
        <v>26.475000000000001</v>
      </c>
      <c r="H42148" t="e">
        <f t="shared" si="2633"/>
        <v>#N/A</v>
      </c>
      <c r="I42148" t="e">
        <f t="shared" si="2634"/>
        <v>#N/A</v>
      </c>
      <c r="J42148" t="e">
        <f t="shared" si="2635"/>
        <v>#N/A</v>
      </c>
    </row>
    <row r="42149" spans="1:10" x14ac:dyDescent="0.25">
      <c r="A42149">
        <v>359.79</v>
      </c>
      <c r="B42149">
        <v>18.690000000000001</v>
      </c>
      <c r="C42149">
        <v>30.675000000000001</v>
      </c>
      <c r="D42149">
        <v>-0.79158499999999998</v>
      </c>
      <c r="E42149" t="s">
        <v>42152</v>
      </c>
      <c r="F42149">
        <v>8.3333333333333339</v>
      </c>
      <c r="G42149">
        <f t="shared" si="2632"/>
        <v>30.675000000000001</v>
      </c>
      <c r="H42149" t="e">
        <f t="shared" si="2633"/>
        <v>#N/A</v>
      </c>
      <c r="I42149" t="e">
        <f t="shared" si="2634"/>
        <v>#N/A</v>
      </c>
      <c r="J42149" t="e">
        <f t="shared" si="2635"/>
        <v>#N/A</v>
      </c>
    </row>
    <row r="42150" spans="1:10" x14ac:dyDescent="0.25">
      <c r="A42150">
        <v>359.79700000000003</v>
      </c>
      <c r="B42150">
        <v>11.59</v>
      </c>
      <c r="C42150">
        <v>20.55</v>
      </c>
      <c r="D42150">
        <v>1.26464</v>
      </c>
      <c r="E42150" t="s">
        <v>42153</v>
      </c>
      <c r="F42150">
        <v>8.3333333333333339</v>
      </c>
      <c r="G42150">
        <f t="shared" si="2632"/>
        <v>20.55</v>
      </c>
      <c r="H42150" t="e">
        <f t="shared" si="2633"/>
        <v>#N/A</v>
      </c>
      <c r="I42150" t="e">
        <f t="shared" si="2634"/>
        <v>#N/A</v>
      </c>
      <c r="J42150" t="e">
        <f t="shared" si="2635"/>
        <v>#N/A</v>
      </c>
    </row>
    <row r="42151" spans="1:10" x14ac:dyDescent="0.25">
      <c r="A42151">
        <v>359.80399999999997</v>
      </c>
      <c r="B42151">
        <v>8.6289999999999996</v>
      </c>
      <c r="C42151">
        <v>18.375</v>
      </c>
      <c r="D42151">
        <v>4.1697199999999999</v>
      </c>
      <c r="E42151" t="s">
        <v>42154</v>
      </c>
      <c r="F42151">
        <v>8.3333333333333339</v>
      </c>
      <c r="G42151">
        <f t="shared" si="2632"/>
        <v>18.375</v>
      </c>
      <c r="H42151" t="e">
        <f t="shared" si="2633"/>
        <v>#N/A</v>
      </c>
      <c r="I42151" t="e">
        <f t="shared" si="2634"/>
        <v>#N/A</v>
      </c>
      <c r="J42151" t="e">
        <f t="shared" si="2635"/>
        <v>#N/A</v>
      </c>
    </row>
    <row r="42152" spans="1:10" x14ac:dyDescent="0.25">
      <c r="A42152">
        <v>359.81099999999998</v>
      </c>
      <c r="B42152">
        <v>16.940000000000001</v>
      </c>
      <c r="C42152">
        <v>36.825000000000003</v>
      </c>
      <c r="D42152">
        <v>8.36083</v>
      </c>
      <c r="E42152" t="s">
        <v>42155</v>
      </c>
      <c r="F42152">
        <v>8.3333333333333339</v>
      </c>
      <c r="G42152">
        <f t="shared" si="2632"/>
        <v>36.825000000000003</v>
      </c>
      <c r="H42152" t="e">
        <f t="shared" si="2633"/>
        <v>#N/A</v>
      </c>
      <c r="I42152" t="e">
        <f t="shared" si="2634"/>
        <v>#N/A</v>
      </c>
      <c r="J42152" t="e">
        <f t="shared" si="2635"/>
        <v>#N/A</v>
      </c>
    </row>
    <row r="42153" spans="1:10" x14ac:dyDescent="0.25">
      <c r="A42153">
        <v>359.81799999999998</v>
      </c>
      <c r="B42153">
        <v>24.76</v>
      </c>
      <c r="C42153">
        <v>38.700000000000003</v>
      </c>
      <c r="D42153">
        <v>-3.1806700000000001</v>
      </c>
      <c r="E42153" t="s">
        <v>42156</v>
      </c>
      <c r="F42153">
        <v>8.3333333333333339</v>
      </c>
      <c r="G42153">
        <f t="shared" si="2632"/>
        <v>38.700000000000003</v>
      </c>
      <c r="H42153" t="e">
        <f t="shared" si="2633"/>
        <v>#N/A</v>
      </c>
      <c r="I42153" t="e">
        <f t="shared" si="2634"/>
        <v>#N/A</v>
      </c>
      <c r="J42153" t="e">
        <f t="shared" si="2635"/>
        <v>#N/A</v>
      </c>
    </row>
    <row r="42154" spans="1:10" x14ac:dyDescent="0.25">
      <c r="A42154">
        <v>359.82499999999999</v>
      </c>
      <c r="B42154">
        <v>29.42</v>
      </c>
      <c r="C42154">
        <v>47.924999999999997</v>
      </c>
      <c r="D42154">
        <v>-1.9506699999999999</v>
      </c>
      <c r="E42154" t="s">
        <v>42157</v>
      </c>
      <c r="F42154">
        <v>8.3333333333333339</v>
      </c>
      <c r="G42154">
        <f t="shared" si="2632"/>
        <v>47.924999999999997</v>
      </c>
      <c r="H42154" t="e">
        <f t="shared" si="2633"/>
        <v>#N/A</v>
      </c>
      <c r="I42154" t="e">
        <f t="shared" si="2634"/>
        <v>#N/A</v>
      </c>
      <c r="J42154" t="e">
        <f t="shared" si="2635"/>
        <v>#N/A</v>
      </c>
    </row>
    <row r="42155" spans="1:10" x14ac:dyDescent="0.25">
      <c r="A42155">
        <v>359.83199999999999</v>
      </c>
      <c r="B42155">
        <v>35.340000000000003</v>
      </c>
      <c r="C42155">
        <v>58.875</v>
      </c>
      <c r="D42155">
        <v>-1.15741</v>
      </c>
      <c r="E42155" t="s">
        <v>42158</v>
      </c>
      <c r="F42155">
        <v>8.3333333333333339</v>
      </c>
      <c r="G42155">
        <f t="shared" si="2632"/>
        <v>58.875</v>
      </c>
      <c r="H42155" t="e">
        <f t="shared" si="2633"/>
        <v>#N/A</v>
      </c>
      <c r="I42155" t="e">
        <f t="shared" si="2634"/>
        <v>#N/A</v>
      </c>
      <c r="J42155" t="e">
        <f t="shared" si="2635"/>
        <v>#N/A</v>
      </c>
    </row>
    <row r="42156" spans="1:10" x14ac:dyDescent="0.25">
      <c r="A42156">
        <v>359.83800000000002</v>
      </c>
      <c r="B42156">
        <v>39.75</v>
      </c>
      <c r="C42156">
        <v>63.9</v>
      </c>
      <c r="D42156">
        <v>-3.6985000000000001</v>
      </c>
      <c r="E42156" t="s">
        <v>42159</v>
      </c>
      <c r="F42156">
        <v>8.3333333333333339</v>
      </c>
      <c r="G42156">
        <f t="shared" si="2632"/>
        <v>63.9</v>
      </c>
      <c r="H42156" t="e">
        <f t="shared" si="2633"/>
        <v>#N/A</v>
      </c>
      <c r="I42156" t="e">
        <f t="shared" si="2634"/>
        <v>#N/A</v>
      </c>
      <c r="J42156" t="e">
        <f t="shared" si="2635"/>
        <v>#N/A</v>
      </c>
    </row>
    <row r="42157" spans="1:10" x14ac:dyDescent="0.25">
      <c r="A42157">
        <v>359.84500000000003</v>
      </c>
      <c r="B42157">
        <v>40.35</v>
      </c>
      <c r="C42157">
        <v>69.150000000000006</v>
      </c>
      <c r="D42157">
        <v>0.52210299999999998</v>
      </c>
      <c r="E42157" t="s">
        <v>42160</v>
      </c>
      <c r="F42157">
        <v>8.3333333333333339</v>
      </c>
      <c r="G42157">
        <f t="shared" si="2632"/>
        <v>69.150000000000006</v>
      </c>
      <c r="H42157" t="e">
        <f t="shared" si="2633"/>
        <v>#N/A</v>
      </c>
      <c r="I42157" t="e">
        <f t="shared" si="2634"/>
        <v>#N/A</v>
      </c>
      <c r="J42157" t="e">
        <f t="shared" si="2635"/>
        <v>#N/A</v>
      </c>
    </row>
    <row r="42158" spans="1:10" x14ac:dyDescent="0.25">
      <c r="A42158">
        <v>359.85199999999998</v>
      </c>
      <c r="B42158">
        <v>43.32</v>
      </c>
      <c r="C42158">
        <v>72.525000000000006</v>
      </c>
      <c r="D42158">
        <v>-1.19842</v>
      </c>
      <c r="E42158" t="s">
        <v>42161</v>
      </c>
      <c r="F42158">
        <v>8.3333333333333339</v>
      </c>
      <c r="G42158">
        <f t="shared" si="2632"/>
        <v>72.525000000000006</v>
      </c>
      <c r="H42158" t="e">
        <f t="shared" si="2633"/>
        <v>#N/A</v>
      </c>
      <c r="I42158" t="e">
        <f t="shared" si="2634"/>
        <v>#N/A</v>
      </c>
      <c r="J42158" t="e">
        <f t="shared" si="2635"/>
        <v>#N/A</v>
      </c>
    </row>
    <row r="42159" spans="1:10" x14ac:dyDescent="0.25">
      <c r="A42159">
        <v>359.85899999999998</v>
      </c>
      <c r="B42159">
        <v>38.770000000000003</v>
      </c>
      <c r="C42159">
        <v>62.7</v>
      </c>
      <c r="D42159">
        <v>-3.2171500000000002</v>
      </c>
      <c r="E42159" t="s">
        <v>42162</v>
      </c>
      <c r="F42159">
        <v>8.3333333333333339</v>
      </c>
      <c r="G42159">
        <f t="shared" si="2632"/>
        <v>62.7</v>
      </c>
      <c r="H42159" t="e">
        <f t="shared" si="2633"/>
        <v>#N/A</v>
      </c>
      <c r="I42159" t="e">
        <f t="shared" si="2634"/>
        <v>#N/A</v>
      </c>
      <c r="J42159" t="e">
        <f t="shared" si="2635"/>
        <v>#N/A</v>
      </c>
    </row>
    <row r="42160" spans="1:10" x14ac:dyDescent="0.25">
      <c r="A42160">
        <v>359.86599999999999</v>
      </c>
      <c r="B42160">
        <v>30.17</v>
      </c>
      <c r="C42160">
        <v>49.125</v>
      </c>
      <c r="D42160">
        <v>-2.03742</v>
      </c>
      <c r="E42160" t="s">
        <v>42163</v>
      </c>
      <c r="F42160">
        <v>8.3333333333333339</v>
      </c>
      <c r="G42160">
        <f t="shared" si="2632"/>
        <v>49.125</v>
      </c>
      <c r="H42160" t="e">
        <f t="shared" si="2633"/>
        <v>#N/A</v>
      </c>
      <c r="I42160" t="e">
        <f t="shared" si="2634"/>
        <v>#N/A</v>
      </c>
      <c r="J42160" t="e">
        <f t="shared" si="2635"/>
        <v>#N/A</v>
      </c>
    </row>
    <row r="42161" spans="1:10" x14ac:dyDescent="0.25">
      <c r="A42161">
        <v>359.87299999999999</v>
      </c>
      <c r="B42161">
        <v>44.79</v>
      </c>
      <c r="C42161">
        <v>69.075000000000003</v>
      </c>
      <c r="D42161">
        <v>-7.1704499999999998</v>
      </c>
      <c r="E42161" t="s">
        <v>42164</v>
      </c>
      <c r="F42161">
        <v>8.3333333333333339</v>
      </c>
      <c r="G42161">
        <f t="shared" si="2632"/>
        <v>69.075000000000003</v>
      </c>
      <c r="H42161" t="e">
        <f t="shared" si="2633"/>
        <v>#N/A</v>
      </c>
      <c r="I42161" t="e">
        <f t="shared" si="2634"/>
        <v>#N/A</v>
      </c>
      <c r="J42161" t="e">
        <f t="shared" si="2635"/>
        <v>#N/A</v>
      </c>
    </row>
    <row r="42162" spans="1:10" x14ac:dyDescent="0.25">
      <c r="A42162">
        <v>359.88</v>
      </c>
      <c r="B42162">
        <v>38.74</v>
      </c>
      <c r="C42162">
        <v>64.875</v>
      </c>
      <c r="D42162">
        <v>-0.990676</v>
      </c>
      <c r="E42162" t="s">
        <v>42165</v>
      </c>
      <c r="F42162">
        <v>8.3333333333333339</v>
      </c>
      <c r="G42162">
        <f t="shared" si="2632"/>
        <v>64.875</v>
      </c>
      <c r="H42162" t="e">
        <f t="shared" si="2633"/>
        <v>#N/A</v>
      </c>
      <c r="I42162" t="e">
        <f t="shared" si="2634"/>
        <v>#N/A</v>
      </c>
      <c r="J42162" t="e">
        <f t="shared" si="2635"/>
        <v>#N/A</v>
      </c>
    </row>
    <row r="42163" spans="1:10" x14ac:dyDescent="0.25">
      <c r="A42163">
        <v>359.887</v>
      </c>
      <c r="B42163">
        <v>41.21</v>
      </c>
      <c r="C42163">
        <v>65.7</v>
      </c>
      <c r="D42163">
        <v>-4.4033699999999998</v>
      </c>
      <c r="E42163" t="s">
        <v>42166</v>
      </c>
      <c r="F42163">
        <v>8.3333333333333339</v>
      </c>
      <c r="G42163">
        <f t="shared" si="2632"/>
        <v>65.7</v>
      </c>
      <c r="H42163" t="e">
        <f t="shared" si="2633"/>
        <v>#N/A</v>
      </c>
      <c r="I42163" t="e">
        <f t="shared" si="2634"/>
        <v>#N/A</v>
      </c>
      <c r="J42163" t="e">
        <f t="shared" si="2635"/>
        <v>#N/A</v>
      </c>
    </row>
    <row r="42164" spans="1:10" x14ac:dyDescent="0.25">
      <c r="A42164">
        <v>359.89400000000001</v>
      </c>
      <c r="B42164">
        <v>39.74</v>
      </c>
      <c r="C42164">
        <v>63.674999999999997</v>
      </c>
      <c r="D42164">
        <v>-3.9063400000000001</v>
      </c>
      <c r="E42164" t="s">
        <v>42167</v>
      </c>
      <c r="F42164">
        <v>8.3333333333333339</v>
      </c>
      <c r="G42164">
        <f t="shared" si="2632"/>
        <v>63.674999999999997</v>
      </c>
      <c r="H42164" t="e">
        <f t="shared" si="2633"/>
        <v>#N/A</v>
      </c>
      <c r="I42164" t="e">
        <f t="shared" si="2634"/>
        <v>#N/A</v>
      </c>
      <c r="J42164" t="e">
        <f t="shared" si="2635"/>
        <v>#N/A</v>
      </c>
    </row>
    <row r="42165" spans="1:10" x14ac:dyDescent="0.25">
      <c r="A42165">
        <v>359.90100000000001</v>
      </c>
      <c r="B42165">
        <v>40.21</v>
      </c>
      <c r="C42165">
        <v>64.95</v>
      </c>
      <c r="D42165">
        <v>-3.4377</v>
      </c>
      <c r="E42165" t="s">
        <v>42168</v>
      </c>
      <c r="F42165">
        <v>8.3333333333333339</v>
      </c>
      <c r="G42165">
        <f t="shared" si="2632"/>
        <v>64.95</v>
      </c>
      <c r="H42165" t="e">
        <f t="shared" si="2633"/>
        <v>#N/A</v>
      </c>
      <c r="I42165" t="e">
        <f t="shared" si="2634"/>
        <v>#N/A</v>
      </c>
      <c r="J42165" t="e">
        <f t="shared" si="2635"/>
        <v>#N/A</v>
      </c>
    </row>
    <row r="42166" spans="1:10" x14ac:dyDescent="0.25">
      <c r="A42166">
        <v>359.90800000000002</v>
      </c>
      <c r="B42166">
        <v>42.69</v>
      </c>
      <c r="C42166">
        <v>67.575000000000003</v>
      </c>
      <c r="D42166">
        <v>-5.0675499999999998</v>
      </c>
      <c r="E42166" t="s">
        <v>42169</v>
      </c>
      <c r="F42166">
        <v>8.3333333333333339</v>
      </c>
      <c r="G42166">
        <f t="shared" si="2632"/>
        <v>67.575000000000003</v>
      </c>
      <c r="H42166" t="e">
        <f t="shared" si="2633"/>
        <v>#N/A</v>
      </c>
      <c r="I42166" t="e">
        <f t="shared" si="2634"/>
        <v>#N/A</v>
      </c>
      <c r="J42166" t="e">
        <f t="shared" si="2635"/>
        <v>#N/A</v>
      </c>
    </row>
    <row r="42167" spans="1:10" x14ac:dyDescent="0.25">
      <c r="A42167">
        <v>359.91500000000002</v>
      </c>
      <c r="B42167">
        <v>41.38</v>
      </c>
      <c r="C42167">
        <v>68.25</v>
      </c>
      <c r="D42167">
        <v>-2.1450300000000002</v>
      </c>
      <c r="E42167" t="s">
        <v>42170</v>
      </c>
      <c r="F42167">
        <v>8.3333333333333339</v>
      </c>
      <c r="G42167">
        <f t="shared" si="2632"/>
        <v>68.25</v>
      </c>
      <c r="H42167" t="e">
        <f t="shared" si="2633"/>
        <v>#N/A</v>
      </c>
      <c r="I42167" t="e">
        <f t="shared" si="2634"/>
        <v>#N/A</v>
      </c>
      <c r="J42167" t="e">
        <f t="shared" si="2635"/>
        <v>#N/A</v>
      </c>
    </row>
    <row r="42168" spans="1:10" x14ac:dyDescent="0.25">
      <c r="A42168">
        <v>359.92200000000003</v>
      </c>
      <c r="B42168">
        <v>39.380000000000003</v>
      </c>
      <c r="C42168">
        <v>67.724999999999994</v>
      </c>
      <c r="D42168">
        <v>0.76129800000000003</v>
      </c>
      <c r="E42168" t="s">
        <v>42171</v>
      </c>
      <c r="F42168">
        <v>8.3333333333333339</v>
      </c>
      <c r="G42168">
        <f t="shared" si="2632"/>
        <v>67.724999999999994</v>
      </c>
      <c r="H42168" t="e">
        <f t="shared" si="2633"/>
        <v>#N/A</v>
      </c>
      <c r="I42168" t="e">
        <f t="shared" si="2634"/>
        <v>#N/A</v>
      </c>
      <c r="J42168" t="e">
        <f t="shared" si="2635"/>
        <v>#N/A</v>
      </c>
    </row>
    <row r="42169" spans="1:10" x14ac:dyDescent="0.25">
      <c r="A42169">
        <v>359.92899999999997</v>
      </c>
      <c r="B42169">
        <v>40.97</v>
      </c>
      <c r="C42169">
        <v>64.5</v>
      </c>
      <c r="D42169">
        <v>-5.1916099999999998</v>
      </c>
      <c r="E42169" t="s">
        <v>42172</v>
      </c>
      <c r="F42169">
        <v>8.3333333333333339</v>
      </c>
      <c r="G42169">
        <f t="shared" si="2632"/>
        <v>64.5</v>
      </c>
      <c r="H42169" t="e">
        <f t="shared" si="2633"/>
        <v>#N/A</v>
      </c>
      <c r="I42169" t="e">
        <f t="shared" si="2634"/>
        <v>#N/A</v>
      </c>
      <c r="J42169" t="e">
        <f t="shared" si="2635"/>
        <v>#N/A</v>
      </c>
    </row>
    <row r="42170" spans="1:10" x14ac:dyDescent="0.25">
      <c r="A42170">
        <v>359.93599999999998</v>
      </c>
      <c r="B42170">
        <v>36.450000000000003</v>
      </c>
      <c r="C42170">
        <v>58.8</v>
      </c>
      <c r="D42170">
        <v>-3.1368</v>
      </c>
      <c r="E42170" t="s">
        <v>42173</v>
      </c>
      <c r="F42170">
        <v>8.3333333333333339</v>
      </c>
      <c r="G42170">
        <f t="shared" si="2632"/>
        <v>58.8</v>
      </c>
      <c r="H42170" t="e">
        <f t="shared" si="2633"/>
        <v>#N/A</v>
      </c>
      <c r="I42170" t="e">
        <f t="shared" si="2634"/>
        <v>#N/A</v>
      </c>
      <c r="J42170" t="e">
        <f t="shared" si="2635"/>
        <v>#N/A</v>
      </c>
    </row>
    <row r="42171" spans="1:10" x14ac:dyDescent="0.25">
      <c r="A42171">
        <v>359.94299999999998</v>
      </c>
      <c r="B42171">
        <v>27.5</v>
      </c>
      <c r="C42171">
        <v>52.875</v>
      </c>
      <c r="D42171">
        <v>6.2934000000000001</v>
      </c>
      <c r="E42171" t="s">
        <v>42174</v>
      </c>
      <c r="F42171">
        <v>8.3333333333333339</v>
      </c>
      <c r="G42171">
        <f t="shared" si="2632"/>
        <v>52.875</v>
      </c>
      <c r="H42171" t="e">
        <f t="shared" si="2633"/>
        <v>#N/A</v>
      </c>
      <c r="I42171" t="e">
        <f t="shared" si="2634"/>
        <v>#N/A</v>
      </c>
      <c r="J42171" t="e">
        <f t="shared" si="2635"/>
        <v>#N/A</v>
      </c>
    </row>
    <row r="42172" spans="1:10" x14ac:dyDescent="0.25">
      <c r="A42172">
        <v>359.95</v>
      </c>
      <c r="B42172">
        <v>35.25</v>
      </c>
      <c r="C42172">
        <v>64.95</v>
      </c>
      <c r="D42172">
        <v>5.0720000000000001</v>
      </c>
      <c r="E42172" t="s">
        <v>42175</v>
      </c>
      <c r="F42172">
        <v>8.3333333333333339</v>
      </c>
      <c r="G42172">
        <f t="shared" si="2632"/>
        <v>64.95</v>
      </c>
      <c r="H42172" t="e">
        <f t="shared" si="2633"/>
        <v>#N/A</v>
      </c>
      <c r="I42172" t="e">
        <f t="shared" si="2634"/>
        <v>#N/A</v>
      </c>
      <c r="J42172" t="e">
        <f t="shared" si="2635"/>
        <v>#N/A</v>
      </c>
    </row>
    <row r="42173" spans="1:10" x14ac:dyDescent="0.25">
      <c r="A42173">
        <v>359.95699999999999</v>
      </c>
      <c r="B42173">
        <v>43.07</v>
      </c>
      <c r="C42173">
        <v>70.125</v>
      </c>
      <c r="D42173">
        <v>-3.1695099999999998</v>
      </c>
      <c r="E42173" t="s">
        <v>42176</v>
      </c>
      <c r="F42173">
        <v>8.3333333333333339</v>
      </c>
      <c r="G42173">
        <f t="shared" si="2632"/>
        <v>70.125</v>
      </c>
      <c r="H42173" t="e">
        <f t="shared" si="2633"/>
        <v>#N/A</v>
      </c>
      <c r="I42173" t="e">
        <f t="shared" si="2634"/>
        <v>#N/A</v>
      </c>
      <c r="J42173" t="e">
        <f t="shared" si="2635"/>
        <v>#N/A</v>
      </c>
    </row>
    <row r="42174" spans="1:10" x14ac:dyDescent="0.25">
      <c r="A42174">
        <v>359.96300000000002</v>
      </c>
      <c r="B42174">
        <v>40.96</v>
      </c>
      <c r="C42174">
        <v>66.825000000000003</v>
      </c>
      <c r="D42174">
        <v>-2.84945</v>
      </c>
      <c r="E42174" t="s">
        <v>42177</v>
      </c>
      <c r="F42174">
        <v>8.3333333333333339</v>
      </c>
      <c r="G42174">
        <f t="shared" si="2632"/>
        <v>66.825000000000003</v>
      </c>
      <c r="H42174" t="e">
        <f t="shared" si="2633"/>
        <v>#N/A</v>
      </c>
      <c r="I42174" t="e">
        <f t="shared" si="2634"/>
        <v>#N/A</v>
      </c>
      <c r="J42174" t="e">
        <f t="shared" si="2635"/>
        <v>#N/A</v>
      </c>
    </row>
    <row r="42175" spans="1:10" x14ac:dyDescent="0.25">
      <c r="A42175">
        <v>359.97</v>
      </c>
      <c r="B42175">
        <v>33.020000000000003</v>
      </c>
      <c r="C42175">
        <v>57</v>
      </c>
      <c r="D42175">
        <v>0.94793000000000005</v>
      </c>
      <c r="E42175" t="s">
        <v>42178</v>
      </c>
      <c r="F42175">
        <v>8.3333333333333339</v>
      </c>
      <c r="G42175">
        <f t="shared" si="2632"/>
        <v>57</v>
      </c>
      <c r="H42175" t="e">
        <f t="shared" si="2633"/>
        <v>#N/A</v>
      </c>
      <c r="I42175" t="e">
        <f t="shared" si="2634"/>
        <v>#N/A</v>
      </c>
      <c r="J42175" t="e">
        <f t="shared" si="2635"/>
        <v>#N/A</v>
      </c>
    </row>
    <row r="42176" spans="1:10" x14ac:dyDescent="0.25">
      <c r="A42176">
        <v>359.97699999999998</v>
      </c>
      <c r="B42176">
        <v>25.3</v>
      </c>
      <c r="C42176">
        <v>43.35</v>
      </c>
      <c r="D42176">
        <v>0.54286699999999999</v>
      </c>
      <c r="E42176" t="s">
        <v>42179</v>
      </c>
      <c r="F42176">
        <v>8.3333333333333339</v>
      </c>
      <c r="G42176">
        <f t="shared" si="2632"/>
        <v>43.35</v>
      </c>
      <c r="H42176" t="e">
        <f t="shared" si="2633"/>
        <v>#N/A</v>
      </c>
      <c r="I42176" t="e">
        <f t="shared" si="2634"/>
        <v>#N/A</v>
      </c>
      <c r="J42176" t="e">
        <f t="shared" si="2635"/>
        <v>#N/A</v>
      </c>
    </row>
    <row r="42177" spans="1:10" x14ac:dyDescent="0.25">
      <c r="A42177">
        <v>359.98399999999998</v>
      </c>
      <c r="B42177">
        <v>31.97</v>
      </c>
      <c r="C42177">
        <v>47.325000000000003</v>
      </c>
      <c r="D42177">
        <v>-6.9256200000000003</v>
      </c>
      <c r="E42177" t="s">
        <v>42180</v>
      </c>
      <c r="F42177">
        <v>8.3333333333333339</v>
      </c>
      <c r="G42177">
        <f t="shared" si="2632"/>
        <v>47.325000000000003</v>
      </c>
      <c r="H42177" t="e">
        <f t="shared" si="2633"/>
        <v>#N/A</v>
      </c>
      <c r="I42177" t="e">
        <f t="shared" si="2634"/>
        <v>#N/A</v>
      </c>
      <c r="J42177" t="e">
        <f t="shared" si="2635"/>
        <v>#N/A</v>
      </c>
    </row>
    <row r="42178" spans="1:10" x14ac:dyDescent="0.25">
      <c r="A42178">
        <v>359.99099999999999</v>
      </c>
      <c r="B42178">
        <v>37.44</v>
      </c>
      <c r="C42178">
        <v>62.024999999999999</v>
      </c>
      <c r="D42178">
        <v>-1.6103099999999999</v>
      </c>
      <c r="E42178" t="s">
        <v>42181</v>
      </c>
      <c r="F42178">
        <v>8.3333333333333339</v>
      </c>
      <c r="G42178">
        <f t="shared" si="2632"/>
        <v>62.024999999999999</v>
      </c>
      <c r="H42178" t="e">
        <f t="shared" si="2633"/>
        <v>#N/A</v>
      </c>
      <c r="I42178" t="e">
        <f t="shared" si="2634"/>
        <v>#N/A</v>
      </c>
      <c r="J42178" t="e">
        <f t="shared" si="2635"/>
        <v>#N/A</v>
      </c>
    </row>
    <row r="42179" spans="1:10" x14ac:dyDescent="0.25">
      <c r="A42179">
        <v>359.99799999999999</v>
      </c>
      <c r="B42179">
        <v>46.28</v>
      </c>
      <c r="C42179">
        <v>78</v>
      </c>
      <c r="D42179">
        <v>-0.80179299999999998</v>
      </c>
      <c r="E42179" t="s">
        <v>42182</v>
      </c>
      <c r="F42179">
        <v>8.3333333333333339</v>
      </c>
      <c r="G42179">
        <f t="shared" ref="G42179:G42242" si="2636">IF(F42179&lt;20,C42179,NA())</f>
        <v>78</v>
      </c>
      <c r="H42179" t="e">
        <f t="shared" ref="H42179:H42242" si="2637">IF(AND(F42179&gt;19.999,F42179&lt;30),C42179,NA())</f>
        <v>#N/A</v>
      </c>
      <c r="I42179" t="e">
        <f t="shared" ref="I42179:I42242" si="2638">IF(AND(F42179&gt;29.999,F42179&lt;40),C42179,NA())</f>
        <v>#N/A</v>
      </c>
      <c r="J42179" t="e">
        <f t="shared" ref="J42179:J42242" si="2639">IF(F42179&gt;40,C42179,NA())</f>
        <v>#N/A</v>
      </c>
    </row>
    <row r="42180" spans="1:10" x14ac:dyDescent="0.25">
      <c r="A42180">
        <v>360.005</v>
      </c>
      <c r="B42180">
        <v>45.77</v>
      </c>
      <c r="C42180">
        <v>79.125</v>
      </c>
      <c r="D42180">
        <v>1.1981999999999999</v>
      </c>
      <c r="E42180" t="s">
        <v>42183</v>
      </c>
      <c r="F42180">
        <v>8.3333333333333339</v>
      </c>
      <c r="G42180">
        <f t="shared" si="2636"/>
        <v>79.125</v>
      </c>
      <c r="H42180" t="e">
        <f t="shared" si="2637"/>
        <v>#N/A</v>
      </c>
      <c r="I42180" t="e">
        <f t="shared" si="2638"/>
        <v>#N/A</v>
      </c>
      <c r="J42180" t="e">
        <f t="shared" si="2639"/>
        <v>#N/A</v>
      </c>
    </row>
    <row r="42181" spans="1:10" x14ac:dyDescent="0.25">
      <c r="A42181">
        <v>360.012</v>
      </c>
      <c r="B42181">
        <v>46.15</v>
      </c>
      <c r="C42181">
        <v>78.974999999999994</v>
      </c>
      <c r="D42181">
        <v>0.39624399999999999</v>
      </c>
      <c r="E42181" t="s">
        <v>42184</v>
      </c>
      <c r="F42181">
        <v>8.3333333333333339</v>
      </c>
      <c r="G42181">
        <f t="shared" si="2636"/>
        <v>78.974999999999994</v>
      </c>
      <c r="H42181" t="e">
        <f t="shared" si="2637"/>
        <v>#N/A</v>
      </c>
      <c r="I42181" t="e">
        <f t="shared" si="2638"/>
        <v>#N/A</v>
      </c>
      <c r="J42181" t="e">
        <f t="shared" si="2639"/>
        <v>#N/A</v>
      </c>
    </row>
    <row r="42182" spans="1:10" x14ac:dyDescent="0.25">
      <c r="A42182">
        <v>360.01900000000001</v>
      </c>
      <c r="B42182">
        <v>45.81</v>
      </c>
      <c r="C42182">
        <v>78.599999999999994</v>
      </c>
      <c r="D42182">
        <v>0.60457000000000005</v>
      </c>
      <c r="E42182" t="s">
        <v>42185</v>
      </c>
      <c r="F42182">
        <v>8.3333333333333339</v>
      </c>
      <c r="G42182">
        <f t="shared" si="2636"/>
        <v>78.599999999999994</v>
      </c>
      <c r="H42182" t="e">
        <f t="shared" si="2637"/>
        <v>#N/A</v>
      </c>
      <c r="I42182" t="e">
        <f t="shared" si="2638"/>
        <v>#N/A</v>
      </c>
      <c r="J42182" t="e">
        <f t="shared" si="2639"/>
        <v>#N/A</v>
      </c>
    </row>
    <row r="42183" spans="1:10" x14ac:dyDescent="0.25">
      <c r="A42183">
        <v>360.02600000000001</v>
      </c>
      <c r="B42183">
        <v>44.54</v>
      </c>
      <c r="C42183">
        <v>75.525000000000006</v>
      </c>
      <c r="D42183">
        <v>-0.29153499999999999</v>
      </c>
      <c r="E42183" t="s">
        <v>42186</v>
      </c>
      <c r="F42183">
        <v>8.3333333333333339</v>
      </c>
      <c r="G42183">
        <f t="shared" si="2636"/>
        <v>75.525000000000006</v>
      </c>
      <c r="H42183" t="e">
        <f t="shared" si="2637"/>
        <v>#N/A</v>
      </c>
      <c r="I42183" t="e">
        <f t="shared" si="2638"/>
        <v>#N/A</v>
      </c>
      <c r="J42183" t="e">
        <f t="shared" si="2639"/>
        <v>#N/A</v>
      </c>
    </row>
    <row r="42184" spans="1:10" x14ac:dyDescent="0.25">
      <c r="A42184">
        <v>360.03300000000002</v>
      </c>
      <c r="B42184">
        <v>43.65</v>
      </c>
      <c r="C42184">
        <v>75.150000000000006</v>
      </c>
      <c r="D42184">
        <v>0.86040700000000003</v>
      </c>
      <c r="E42184" t="s">
        <v>42187</v>
      </c>
      <c r="F42184">
        <v>8.3333333333333339</v>
      </c>
      <c r="G42184">
        <f t="shared" si="2636"/>
        <v>75.150000000000006</v>
      </c>
      <c r="H42184" t="e">
        <f t="shared" si="2637"/>
        <v>#N/A</v>
      </c>
      <c r="I42184" t="e">
        <f t="shared" si="2638"/>
        <v>#N/A</v>
      </c>
      <c r="J42184" t="e">
        <f t="shared" si="2639"/>
        <v>#N/A</v>
      </c>
    </row>
    <row r="42185" spans="1:10" x14ac:dyDescent="0.25">
      <c r="A42185">
        <v>360.04</v>
      </c>
      <c r="B42185">
        <v>45.64</v>
      </c>
      <c r="C42185">
        <v>77.625</v>
      </c>
      <c r="D42185">
        <v>-7.8767100000000007E-2</v>
      </c>
      <c r="E42185" t="s">
        <v>42188</v>
      </c>
      <c r="F42185">
        <v>8.3333333333333339</v>
      </c>
      <c r="G42185">
        <f t="shared" si="2636"/>
        <v>77.625</v>
      </c>
      <c r="H42185" t="e">
        <f t="shared" si="2637"/>
        <v>#N/A</v>
      </c>
      <c r="I42185" t="e">
        <f t="shared" si="2638"/>
        <v>#N/A</v>
      </c>
      <c r="J42185" t="e">
        <f t="shared" si="2639"/>
        <v>#N/A</v>
      </c>
    </row>
    <row r="42186" spans="1:10" x14ac:dyDescent="0.25">
      <c r="A42186">
        <v>360.04700000000003</v>
      </c>
      <c r="B42186">
        <v>43.66</v>
      </c>
      <c r="C42186">
        <v>70.875</v>
      </c>
      <c r="D42186">
        <v>-3.4317500000000001</v>
      </c>
      <c r="E42186" t="s">
        <v>42189</v>
      </c>
      <c r="F42186">
        <v>8.3333333333333339</v>
      </c>
      <c r="G42186">
        <f t="shared" si="2636"/>
        <v>70.875</v>
      </c>
      <c r="H42186" t="e">
        <f t="shared" si="2637"/>
        <v>#N/A</v>
      </c>
      <c r="I42186" t="e">
        <f t="shared" si="2638"/>
        <v>#N/A</v>
      </c>
      <c r="J42186" t="e">
        <f t="shared" si="2639"/>
        <v>#N/A</v>
      </c>
    </row>
    <row r="42187" spans="1:10" x14ac:dyDescent="0.25">
      <c r="A42187">
        <v>360.05399999999997</v>
      </c>
      <c r="B42187">
        <v>26.18</v>
      </c>
      <c r="C42187">
        <v>46.8</v>
      </c>
      <c r="D42187">
        <v>2.4830800000000002</v>
      </c>
      <c r="E42187" t="s">
        <v>42190</v>
      </c>
      <c r="F42187">
        <v>8.3333333333333339</v>
      </c>
      <c r="G42187">
        <f t="shared" si="2636"/>
        <v>46.8</v>
      </c>
      <c r="H42187" t="e">
        <f t="shared" si="2637"/>
        <v>#N/A</v>
      </c>
      <c r="I42187" t="e">
        <f t="shared" si="2638"/>
        <v>#N/A</v>
      </c>
      <c r="J42187" t="e">
        <f t="shared" si="2639"/>
        <v>#N/A</v>
      </c>
    </row>
    <row r="42188" spans="1:10" x14ac:dyDescent="0.25">
      <c r="A42188">
        <v>360.06099999999998</v>
      </c>
      <c r="B42188">
        <v>22.83</v>
      </c>
      <c r="C42188">
        <v>40.725000000000001</v>
      </c>
      <c r="D42188">
        <v>2.1555599999999999</v>
      </c>
      <c r="E42188" t="s">
        <v>42191</v>
      </c>
      <c r="F42188">
        <v>8.3333333333333339</v>
      </c>
      <c r="G42188">
        <f t="shared" si="2636"/>
        <v>40.725000000000001</v>
      </c>
      <c r="H42188" t="e">
        <f t="shared" si="2637"/>
        <v>#N/A</v>
      </c>
      <c r="I42188" t="e">
        <f t="shared" si="2638"/>
        <v>#N/A</v>
      </c>
      <c r="J42188" t="e">
        <f t="shared" si="2639"/>
        <v>#N/A</v>
      </c>
    </row>
    <row r="42189" spans="1:10" x14ac:dyDescent="0.25">
      <c r="A42189">
        <v>360.06799999999998</v>
      </c>
      <c r="B42189">
        <v>31.08</v>
      </c>
      <c r="C42189">
        <v>51.225000000000001</v>
      </c>
      <c r="D42189">
        <v>-1.49868</v>
      </c>
      <c r="E42189" t="s">
        <v>42192</v>
      </c>
      <c r="F42189">
        <v>8.3333333333333339</v>
      </c>
      <c r="G42189">
        <f t="shared" si="2636"/>
        <v>51.225000000000001</v>
      </c>
      <c r="H42189" t="e">
        <f t="shared" si="2637"/>
        <v>#N/A</v>
      </c>
      <c r="I42189" t="e">
        <f t="shared" si="2638"/>
        <v>#N/A</v>
      </c>
      <c r="J42189" t="e">
        <f t="shared" si="2639"/>
        <v>#N/A</v>
      </c>
    </row>
    <row r="42190" spans="1:10" x14ac:dyDescent="0.25">
      <c r="A42190">
        <v>360.07499999999999</v>
      </c>
      <c r="B42190">
        <v>37.25</v>
      </c>
      <c r="C42190">
        <v>64.05</v>
      </c>
      <c r="D42190">
        <v>0.74066500000000002</v>
      </c>
      <c r="E42190" t="s">
        <v>42193</v>
      </c>
      <c r="F42190">
        <v>8.3333333333333339</v>
      </c>
      <c r="G42190">
        <f t="shared" si="2636"/>
        <v>64.05</v>
      </c>
      <c r="H42190" t="e">
        <f t="shared" si="2637"/>
        <v>#N/A</v>
      </c>
      <c r="I42190" t="e">
        <f t="shared" si="2638"/>
        <v>#N/A</v>
      </c>
      <c r="J42190" t="e">
        <f t="shared" si="2639"/>
        <v>#N/A</v>
      </c>
    </row>
    <row r="42191" spans="1:10" x14ac:dyDescent="0.25">
      <c r="A42191">
        <v>360.08199999999999</v>
      </c>
      <c r="B42191">
        <v>42.64</v>
      </c>
      <c r="C42191">
        <v>72.825000000000003</v>
      </c>
      <c r="D42191">
        <v>0.268229</v>
      </c>
      <c r="E42191" t="s">
        <v>42194</v>
      </c>
      <c r="F42191">
        <v>8.3333333333333339</v>
      </c>
      <c r="G42191">
        <f t="shared" si="2636"/>
        <v>72.825000000000003</v>
      </c>
      <c r="H42191" t="e">
        <f t="shared" si="2637"/>
        <v>#N/A</v>
      </c>
      <c r="I42191" t="e">
        <f t="shared" si="2638"/>
        <v>#N/A</v>
      </c>
      <c r="J42191" t="e">
        <f t="shared" si="2639"/>
        <v>#N/A</v>
      </c>
    </row>
    <row r="42192" spans="1:10" x14ac:dyDescent="0.25">
      <c r="A42192">
        <v>360.08800000000002</v>
      </c>
      <c r="B42192">
        <v>43.01</v>
      </c>
      <c r="C42192">
        <v>72.150000000000006</v>
      </c>
      <c r="D42192">
        <v>-1.0415700000000001</v>
      </c>
      <c r="E42192" t="s">
        <v>42195</v>
      </c>
      <c r="F42192">
        <v>8.3333333333333339</v>
      </c>
      <c r="G42192">
        <f t="shared" si="2636"/>
        <v>72.150000000000006</v>
      </c>
      <c r="H42192" t="e">
        <f t="shared" si="2637"/>
        <v>#N/A</v>
      </c>
      <c r="I42192" t="e">
        <f t="shared" si="2638"/>
        <v>#N/A</v>
      </c>
      <c r="J42192" t="e">
        <f t="shared" si="2639"/>
        <v>#N/A</v>
      </c>
    </row>
    <row r="42193" spans="1:10" x14ac:dyDescent="0.25">
      <c r="A42193">
        <v>360.09500000000003</v>
      </c>
      <c r="B42193">
        <v>35.11</v>
      </c>
      <c r="C42193">
        <v>59.7</v>
      </c>
      <c r="D42193">
        <v>6.2189399999999999E-2</v>
      </c>
      <c r="E42193" t="s">
        <v>42196</v>
      </c>
      <c r="F42193">
        <v>8.3333333333333339</v>
      </c>
      <c r="G42193">
        <f t="shared" si="2636"/>
        <v>59.7</v>
      </c>
      <c r="H42193" t="e">
        <f t="shared" si="2637"/>
        <v>#N/A</v>
      </c>
      <c r="I42193" t="e">
        <f t="shared" si="2638"/>
        <v>#N/A</v>
      </c>
      <c r="J42193" t="e">
        <f t="shared" si="2639"/>
        <v>#N/A</v>
      </c>
    </row>
    <row r="42194" spans="1:10" x14ac:dyDescent="0.25">
      <c r="A42194">
        <v>360.10199999999998</v>
      </c>
      <c r="B42194">
        <v>38.46</v>
      </c>
      <c r="C42194">
        <v>66.3</v>
      </c>
      <c r="D42194">
        <v>0.91471000000000002</v>
      </c>
      <c r="E42194" t="s">
        <v>42197</v>
      </c>
      <c r="F42194">
        <v>8.3333333333333339</v>
      </c>
      <c r="G42194">
        <f t="shared" si="2636"/>
        <v>66.3</v>
      </c>
      <c r="H42194" t="e">
        <f t="shared" si="2637"/>
        <v>#N/A</v>
      </c>
      <c r="I42194" t="e">
        <f t="shared" si="2638"/>
        <v>#N/A</v>
      </c>
      <c r="J42194" t="e">
        <f t="shared" si="2639"/>
        <v>#N/A</v>
      </c>
    </row>
    <row r="42195" spans="1:10" x14ac:dyDescent="0.25">
      <c r="A42195">
        <v>360.10899999999998</v>
      </c>
      <c r="B42195">
        <v>43.36</v>
      </c>
      <c r="C42195">
        <v>74.025000000000006</v>
      </c>
      <c r="D42195">
        <v>0.23294999999999999</v>
      </c>
      <c r="E42195" t="s">
        <v>42198</v>
      </c>
      <c r="F42195">
        <v>8.3333333333333339</v>
      </c>
      <c r="G42195">
        <f t="shared" si="2636"/>
        <v>74.025000000000006</v>
      </c>
      <c r="H42195" t="e">
        <f t="shared" si="2637"/>
        <v>#N/A</v>
      </c>
      <c r="I42195" t="e">
        <f t="shared" si="2638"/>
        <v>#N/A</v>
      </c>
      <c r="J42195" t="e">
        <f t="shared" si="2639"/>
        <v>#N/A</v>
      </c>
    </row>
    <row r="42196" spans="1:10" x14ac:dyDescent="0.25">
      <c r="A42196">
        <v>360.11599999999999</v>
      </c>
      <c r="B42196">
        <v>42.39</v>
      </c>
      <c r="C42196">
        <v>71.7</v>
      </c>
      <c r="D42196">
        <v>-0.42785499999999999</v>
      </c>
      <c r="E42196" t="s">
        <v>42199</v>
      </c>
      <c r="F42196">
        <v>8.3333333333333339</v>
      </c>
      <c r="G42196">
        <f t="shared" si="2636"/>
        <v>71.7</v>
      </c>
      <c r="H42196" t="e">
        <f t="shared" si="2637"/>
        <v>#N/A</v>
      </c>
      <c r="I42196" t="e">
        <f t="shared" si="2638"/>
        <v>#N/A</v>
      </c>
      <c r="J42196" t="e">
        <f t="shared" si="2639"/>
        <v>#N/A</v>
      </c>
    </row>
    <row r="42197" spans="1:10" x14ac:dyDescent="0.25">
      <c r="A42197">
        <v>360.12299999999999</v>
      </c>
      <c r="B42197">
        <v>37.130000000000003</v>
      </c>
      <c r="C42197">
        <v>64.2</v>
      </c>
      <c r="D42197">
        <v>1.0965499999999999</v>
      </c>
      <c r="E42197" t="s">
        <v>42200</v>
      </c>
      <c r="F42197">
        <v>8.3333333333333339</v>
      </c>
      <c r="G42197">
        <f t="shared" si="2636"/>
        <v>64.2</v>
      </c>
      <c r="H42197" t="e">
        <f t="shared" si="2637"/>
        <v>#N/A</v>
      </c>
      <c r="I42197" t="e">
        <f t="shared" si="2638"/>
        <v>#N/A</v>
      </c>
      <c r="J42197" t="e">
        <f t="shared" si="2639"/>
        <v>#N/A</v>
      </c>
    </row>
    <row r="42198" spans="1:10" x14ac:dyDescent="0.25">
      <c r="A42198">
        <v>360.13</v>
      </c>
      <c r="B42198">
        <v>41.72</v>
      </c>
      <c r="C42198">
        <v>70.125</v>
      </c>
      <c r="D42198">
        <v>-0.85335899999999998</v>
      </c>
      <c r="E42198" t="s">
        <v>42201</v>
      </c>
      <c r="F42198">
        <v>8.3333333333333339</v>
      </c>
      <c r="G42198">
        <f t="shared" si="2636"/>
        <v>70.125</v>
      </c>
      <c r="H42198" t="e">
        <f t="shared" si="2637"/>
        <v>#N/A</v>
      </c>
      <c r="I42198" t="e">
        <f t="shared" si="2638"/>
        <v>#N/A</v>
      </c>
      <c r="J42198" t="e">
        <f t="shared" si="2639"/>
        <v>#N/A</v>
      </c>
    </row>
    <row r="42199" spans="1:10" x14ac:dyDescent="0.25">
      <c r="A42199">
        <v>360.137</v>
      </c>
      <c r="B42199">
        <v>41.71</v>
      </c>
      <c r="C42199">
        <v>71.474999999999994</v>
      </c>
      <c r="D42199">
        <v>0.51379799999999998</v>
      </c>
      <c r="E42199" t="s">
        <v>42202</v>
      </c>
      <c r="F42199">
        <v>8.3333333333333339</v>
      </c>
      <c r="G42199">
        <f t="shared" si="2636"/>
        <v>71.474999999999994</v>
      </c>
      <c r="H42199" t="e">
        <f t="shared" si="2637"/>
        <v>#N/A</v>
      </c>
      <c r="I42199" t="e">
        <f t="shared" si="2638"/>
        <v>#N/A</v>
      </c>
      <c r="J42199" t="e">
        <f t="shared" si="2639"/>
        <v>#N/A</v>
      </c>
    </row>
    <row r="42200" spans="1:10" x14ac:dyDescent="0.25">
      <c r="A42200">
        <v>360.14400000000001</v>
      </c>
      <c r="B42200">
        <v>41.53</v>
      </c>
      <c r="C42200">
        <v>71.55</v>
      </c>
      <c r="D42200">
        <v>0.89761800000000003</v>
      </c>
      <c r="E42200" t="s">
        <v>42203</v>
      </c>
      <c r="F42200">
        <v>8.3333333333333339</v>
      </c>
      <c r="G42200">
        <f t="shared" si="2636"/>
        <v>71.55</v>
      </c>
      <c r="H42200" t="e">
        <f t="shared" si="2637"/>
        <v>#N/A</v>
      </c>
      <c r="I42200" t="e">
        <f t="shared" si="2638"/>
        <v>#N/A</v>
      </c>
      <c r="J42200" t="e">
        <f t="shared" si="2639"/>
        <v>#N/A</v>
      </c>
    </row>
    <row r="42201" spans="1:10" x14ac:dyDescent="0.25">
      <c r="A42201">
        <v>360.15100000000001</v>
      </c>
      <c r="B42201">
        <v>42.06</v>
      </c>
      <c r="C42201">
        <v>71.325000000000003</v>
      </c>
      <c r="D42201">
        <v>-0.23668500000000001</v>
      </c>
      <c r="E42201" t="s">
        <v>42204</v>
      </c>
      <c r="F42201">
        <v>8.3333333333333339</v>
      </c>
      <c r="G42201">
        <f t="shared" si="2636"/>
        <v>71.325000000000003</v>
      </c>
      <c r="H42201" t="e">
        <f t="shared" si="2637"/>
        <v>#N/A</v>
      </c>
      <c r="I42201" t="e">
        <f t="shared" si="2638"/>
        <v>#N/A</v>
      </c>
      <c r="J42201" t="e">
        <f t="shared" si="2639"/>
        <v>#N/A</v>
      </c>
    </row>
    <row r="42202" spans="1:10" x14ac:dyDescent="0.25">
      <c r="A42202">
        <v>360.15800000000002</v>
      </c>
      <c r="B42202">
        <v>40.53</v>
      </c>
      <c r="C42202">
        <v>69.375</v>
      </c>
      <c r="D42202">
        <v>0.43828299999999998</v>
      </c>
      <c r="E42202" t="s">
        <v>42205</v>
      </c>
      <c r="F42202">
        <v>8.3333333333333339</v>
      </c>
      <c r="G42202">
        <f t="shared" si="2636"/>
        <v>69.375</v>
      </c>
      <c r="H42202" t="e">
        <f t="shared" si="2637"/>
        <v>#N/A</v>
      </c>
      <c r="I42202" t="e">
        <f t="shared" si="2638"/>
        <v>#N/A</v>
      </c>
      <c r="J42202" t="e">
        <f t="shared" si="2639"/>
        <v>#N/A</v>
      </c>
    </row>
    <row r="42203" spans="1:10" x14ac:dyDescent="0.25">
      <c r="A42203">
        <v>360.16500000000002</v>
      </c>
      <c r="B42203">
        <v>39.83</v>
      </c>
      <c r="C42203">
        <v>68.625</v>
      </c>
      <c r="D42203">
        <v>0.88924899999999996</v>
      </c>
      <c r="E42203" t="s">
        <v>42206</v>
      </c>
      <c r="F42203">
        <v>8.3333333333333339</v>
      </c>
      <c r="G42203">
        <f t="shared" si="2636"/>
        <v>68.625</v>
      </c>
      <c r="H42203" t="e">
        <f t="shared" si="2637"/>
        <v>#N/A</v>
      </c>
      <c r="I42203" t="e">
        <f t="shared" si="2638"/>
        <v>#N/A</v>
      </c>
      <c r="J42203" t="e">
        <f t="shared" si="2639"/>
        <v>#N/A</v>
      </c>
    </row>
    <row r="42204" spans="1:10" x14ac:dyDescent="0.25">
      <c r="A42204">
        <v>360.17200000000003</v>
      </c>
      <c r="B42204">
        <v>42.73</v>
      </c>
      <c r="C42204">
        <v>74.7</v>
      </c>
      <c r="D42204">
        <v>1.98882</v>
      </c>
      <c r="E42204" t="s">
        <v>42207</v>
      </c>
      <c r="F42204">
        <v>8.3333333333333339</v>
      </c>
      <c r="G42204">
        <f t="shared" si="2636"/>
        <v>74.7</v>
      </c>
      <c r="H42204" t="e">
        <f t="shared" si="2637"/>
        <v>#N/A</v>
      </c>
      <c r="I42204" t="e">
        <f t="shared" si="2638"/>
        <v>#N/A</v>
      </c>
      <c r="J42204" t="e">
        <f t="shared" si="2639"/>
        <v>#N/A</v>
      </c>
    </row>
    <row r="42205" spans="1:10" x14ac:dyDescent="0.25">
      <c r="A42205">
        <v>360.17899999999997</v>
      </c>
      <c r="B42205">
        <v>44.16</v>
      </c>
      <c r="C42205">
        <v>77.625</v>
      </c>
      <c r="D42205">
        <v>2.4604200000000001</v>
      </c>
      <c r="E42205" t="s">
        <v>42208</v>
      </c>
      <c r="F42205">
        <v>8.3333333333333339</v>
      </c>
      <c r="G42205">
        <f t="shared" si="2636"/>
        <v>77.625</v>
      </c>
      <c r="H42205" t="e">
        <f t="shared" si="2637"/>
        <v>#N/A</v>
      </c>
      <c r="I42205" t="e">
        <f t="shared" si="2638"/>
        <v>#N/A</v>
      </c>
      <c r="J42205" t="e">
        <f t="shared" si="2639"/>
        <v>#N/A</v>
      </c>
    </row>
    <row r="42206" spans="1:10" x14ac:dyDescent="0.25">
      <c r="A42206">
        <v>360.18599999999998</v>
      </c>
      <c r="B42206">
        <v>43.77</v>
      </c>
      <c r="C42206">
        <v>76.349999999999994</v>
      </c>
      <c r="D42206">
        <v>1.85453</v>
      </c>
      <c r="E42206" t="s">
        <v>42209</v>
      </c>
      <c r="F42206">
        <v>8.3333333333333339</v>
      </c>
      <c r="G42206">
        <f t="shared" si="2636"/>
        <v>76.349999999999994</v>
      </c>
      <c r="H42206" t="e">
        <f t="shared" si="2637"/>
        <v>#N/A</v>
      </c>
      <c r="I42206" t="e">
        <f t="shared" si="2638"/>
        <v>#N/A</v>
      </c>
      <c r="J42206" t="e">
        <f t="shared" si="2639"/>
        <v>#N/A</v>
      </c>
    </row>
    <row r="42207" spans="1:10" x14ac:dyDescent="0.25">
      <c r="A42207">
        <v>360.19299999999998</v>
      </c>
      <c r="B42207">
        <v>43.93</v>
      </c>
      <c r="C42207">
        <v>76.8</v>
      </c>
      <c r="D42207">
        <v>2.0300199999999999</v>
      </c>
      <c r="E42207" t="s">
        <v>42210</v>
      </c>
      <c r="F42207">
        <v>8.3333333333333339</v>
      </c>
      <c r="G42207">
        <f t="shared" si="2636"/>
        <v>76.8</v>
      </c>
      <c r="H42207" t="e">
        <f t="shared" si="2637"/>
        <v>#N/A</v>
      </c>
      <c r="I42207" t="e">
        <f t="shared" si="2638"/>
        <v>#N/A</v>
      </c>
      <c r="J42207" t="e">
        <f t="shared" si="2639"/>
        <v>#N/A</v>
      </c>
    </row>
    <row r="42208" spans="1:10" x14ac:dyDescent="0.25">
      <c r="A42208">
        <v>360.2</v>
      </c>
      <c r="B42208">
        <v>44.36</v>
      </c>
      <c r="C42208">
        <v>77.474999999999994</v>
      </c>
      <c r="D42208">
        <v>1.9672799999999999</v>
      </c>
      <c r="E42208" t="s">
        <v>42211</v>
      </c>
      <c r="F42208">
        <v>8.3333333333333339</v>
      </c>
      <c r="G42208">
        <f t="shared" si="2636"/>
        <v>77.474999999999994</v>
      </c>
      <c r="H42208" t="e">
        <f t="shared" si="2637"/>
        <v>#N/A</v>
      </c>
      <c r="I42208" t="e">
        <f t="shared" si="2638"/>
        <v>#N/A</v>
      </c>
      <c r="J42208" t="e">
        <f t="shared" si="2639"/>
        <v>#N/A</v>
      </c>
    </row>
    <row r="42209" spans="1:10" x14ac:dyDescent="0.25">
      <c r="A42209">
        <v>360.20699999999999</v>
      </c>
      <c r="B42209">
        <v>43.67</v>
      </c>
      <c r="C42209">
        <v>75.150000000000006</v>
      </c>
      <c r="D42209">
        <v>0.82609399999999999</v>
      </c>
      <c r="E42209" t="s">
        <v>42212</v>
      </c>
      <c r="F42209">
        <v>8.3333333333333339</v>
      </c>
      <c r="G42209">
        <f t="shared" si="2636"/>
        <v>75.150000000000006</v>
      </c>
      <c r="H42209" t="e">
        <f t="shared" si="2637"/>
        <v>#N/A</v>
      </c>
      <c r="I42209" t="e">
        <f t="shared" si="2638"/>
        <v>#N/A</v>
      </c>
      <c r="J42209" t="e">
        <f t="shared" si="2639"/>
        <v>#N/A</v>
      </c>
    </row>
    <row r="42210" spans="1:10" x14ac:dyDescent="0.25">
      <c r="A42210">
        <v>360.21300000000002</v>
      </c>
      <c r="B42210">
        <v>41.79</v>
      </c>
      <c r="C42210">
        <v>73.424999999999997</v>
      </c>
      <c r="D42210">
        <v>2.3265400000000001</v>
      </c>
      <c r="E42210" t="s">
        <v>42213</v>
      </c>
      <c r="F42210">
        <v>8.3333333333333339</v>
      </c>
      <c r="G42210">
        <f t="shared" si="2636"/>
        <v>73.424999999999997</v>
      </c>
      <c r="H42210" t="e">
        <f t="shared" si="2637"/>
        <v>#N/A</v>
      </c>
      <c r="I42210" t="e">
        <f t="shared" si="2638"/>
        <v>#N/A</v>
      </c>
      <c r="J42210" t="e">
        <f t="shared" si="2639"/>
        <v>#N/A</v>
      </c>
    </row>
    <row r="42211" spans="1:10" x14ac:dyDescent="0.25">
      <c r="A42211">
        <v>360.22</v>
      </c>
      <c r="B42211">
        <v>41.92</v>
      </c>
      <c r="C42211">
        <v>72.45</v>
      </c>
      <c r="D42211">
        <v>1.1285099999999999</v>
      </c>
      <c r="E42211" t="s">
        <v>42214</v>
      </c>
      <c r="F42211">
        <v>8.3333333333333339</v>
      </c>
      <c r="G42211">
        <f t="shared" si="2636"/>
        <v>72.45</v>
      </c>
      <c r="H42211" t="e">
        <f t="shared" si="2637"/>
        <v>#N/A</v>
      </c>
      <c r="I42211" t="e">
        <f t="shared" si="2638"/>
        <v>#N/A</v>
      </c>
      <c r="J42211" t="e">
        <f t="shared" si="2639"/>
        <v>#N/A</v>
      </c>
    </row>
    <row r="42212" spans="1:10" x14ac:dyDescent="0.25">
      <c r="A42212">
        <v>360.22699999999998</v>
      </c>
      <c r="B42212">
        <v>41.05</v>
      </c>
      <c r="C42212">
        <v>71.400000000000006</v>
      </c>
      <c r="D42212">
        <v>1.57114</v>
      </c>
      <c r="E42212" t="s">
        <v>42215</v>
      </c>
      <c r="F42212">
        <v>8.3333333333333339</v>
      </c>
      <c r="G42212">
        <f t="shared" si="2636"/>
        <v>71.400000000000006</v>
      </c>
      <c r="H42212" t="e">
        <f t="shared" si="2637"/>
        <v>#N/A</v>
      </c>
      <c r="I42212" t="e">
        <f t="shared" si="2638"/>
        <v>#N/A</v>
      </c>
      <c r="J42212" t="e">
        <f t="shared" si="2639"/>
        <v>#N/A</v>
      </c>
    </row>
    <row r="42213" spans="1:10" x14ac:dyDescent="0.25">
      <c r="A42213">
        <v>360.23399999999998</v>
      </c>
      <c r="B42213">
        <v>41.8</v>
      </c>
      <c r="C42213">
        <v>72.974999999999994</v>
      </c>
      <c r="D42213">
        <v>1.8593900000000001</v>
      </c>
      <c r="E42213" t="s">
        <v>42216</v>
      </c>
      <c r="F42213">
        <v>8.3333333333333339</v>
      </c>
      <c r="G42213">
        <f t="shared" si="2636"/>
        <v>72.974999999999994</v>
      </c>
      <c r="H42213" t="e">
        <f t="shared" si="2637"/>
        <v>#N/A</v>
      </c>
      <c r="I42213" t="e">
        <f t="shared" si="2638"/>
        <v>#N/A</v>
      </c>
      <c r="J42213" t="e">
        <f t="shared" si="2639"/>
        <v>#N/A</v>
      </c>
    </row>
    <row r="42214" spans="1:10" x14ac:dyDescent="0.25">
      <c r="A42214">
        <v>360.24099999999999</v>
      </c>
      <c r="B42214">
        <v>41.06</v>
      </c>
      <c r="C42214">
        <v>71.25</v>
      </c>
      <c r="D42214">
        <v>1.40398</v>
      </c>
      <c r="E42214" t="s">
        <v>42217</v>
      </c>
      <c r="F42214">
        <v>8.3333333333333339</v>
      </c>
      <c r="G42214">
        <f t="shared" si="2636"/>
        <v>71.25</v>
      </c>
      <c r="H42214" t="e">
        <f t="shared" si="2637"/>
        <v>#N/A</v>
      </c>
      <c r="I42214" t="e">
        <f t="shared" si="2638"/>
        <v>#N/A</v>
      </c>
      <c r="J42214" t="e">
        <f t="shared" si="2639"/>
        <v>#N/A</v>
      </c>
    </row>
    <row r="42215" spans="1:10" x14ac:dyDescent="0.25">
      <c r="A42215">
        <v>360.24799999999999</v>
      </c>
      <c r="B42215">
        <v>41.59</v>
      </c>
      <c r="C42215">
        <v>72.674999999999997</v>
      </c>
      <c r="D42215">
        <v>1.9196800000000001</v>
      </c>
      <c r="E42215" t="s">
        <v>42218</v>
      </c>
      <c r="F42215">
        <v>8.3333333333333339</v>
      </c>
      <c r="G42215">
        <f t="shared" si="2636"/>
        <v>72.674999999999997</v>
      </c>
      <c r="H42215" t="e">
        <f t="shared" si="2637"/>
        <v>#N/A</v>
      </c>
      <c r="I42215" t="e">
        <f t="shared" si="2638"/>
        <v>#N/A</v>
      </c>
      <c r="J42215" t="e">
        <f t="shared" si="2639"/>
        <v>#N/A</v>
      </c>
    </row>
    <row r="42216" spans="1:10" x14ac:dyDescent="0.25">
      <c r="A42216">
        <v>360.255</v>
      </c>
      <c r="B42216">
        <v>39.909999999999997</v>
      </c>
      <c r="C42216">
        <v>69.525000000000006</v>
      </c>
      <c r="D42216">
        <v>1.6519999999999999</v>
      </c>
      <c r="E42216" t="s">
        <v>42219</v>
      </c>
      <c r="F42216">
        <v>8.3333333333333339</v>
      </c>
      <c r="G42216">
        <f t="shared" si="2636"/>
        <v>69.525000000000006</v>
      </c>
      <c r="H42216" t="e">
        <f t="shared" si="2637"/>
        <v>#N/A</v>
      </c>
      <c r="I42216" t="e">
        <f t="shared" si="2638"/>
        <v>#N/A</v>
      </c>
      <c r="J42216" t="e">
        <f t="shared" si="2639"/>
        <v>#N/A</v>
      </c>
    </row>
    <row r="42217" spans="1:10" x14ac:dyDescent="0.25">
      <c r="A42217">
        <v>360.262</v>
      </c>
      <c r="B42217">
        <v>37.67</v>
      </c>
      <c r="C42217">
        <v>67.349999999999994</v>
      </c>
      <c r="D42217">
        <v>3.32009</v>
      </c>
      <c r="E42217" t="s">
        <v>42220</v>
      </c>
      <c r="F42217">
        <v>8.3333333333333339</v>
      </c>
      <c r="G42217">
        <f t="shared" si="2636"/>
        <v>67.349999999999994</v>
      </c>
      <c r="H42217" t="e">
        <f t="shared" si="2637"/>
        <v>#N/A</v>
      </c>
      <c r="I42217" t="e">
        <f t="shared" si="2638"/>
        <v>#N/A</v>
      </c>
      <c r="J42217" t="e">
        <f t="shared" si="2639"/>
        <v>#N/A</v>
      </c>
    </row>
    <row r="42218" spans="1:10" x14ac:dyDescent="0.25">
      <c r="A42218">
        <v>360.26900000000001</v>
      </c>
      <c r="B42218">
        <v>39.99</v>
      </c>
      <c r="C42218">
        <v>72.525000000000006</v>
      </c>
      <c r="D42218">
        <v>4.5147399999999998</v>
      </c>
      <c r="E42218" t="s">
        <v>42221</v>
      </c>
      <c r="F42218">
        <v>8.3333333333333339</v>
      </c>
      <c r="G42218">
        <f t="shared" si="2636"/>
        <v>72.525000000000006</v>
      </c>
      <c r="H42218" t="e">
        <f t="shared" si="2637"/>
        <v>#N/A</v>
      </c>
      <c r="I42218" t="e">
        <f t="shared" si="2638"/>
        <v>#N/A</v>
      </c>
      <c r="J42218" t="e">
        <f t="shared" si="2639"/>
        <v>#N/A</v>
      </c>
    </row>
    <row r="42219" spans="1:10" x14ac:dyDescent="0.25">
      <c r="A42219">
        <v>360.27600000000001</v>
      </c>
      <c r="B42219">
        <v>41.99</v>
      </c>
      <c r="C42219">
        <v>73.5</v>
      </c>
      <c r="D42219">
        <v>2.0584099999999999</v>
      </c>
      <c r="E42219" t="s">
        <v>42222</v>
      </c>
      <c r="F42219">
        <v>8.3333333333333339</v>
      </c>
      <c r="G42219">
        <f t="shared" si="2636"/>
        <v>73.5</v>
      </c>
      <c r="H42219" t="e">
        <f t="shared" si="2637"/>
        <v>#N/A</v>
      </c>
      <c r="I42219" t="e">
        <f t="shared" si="2638"/>
        <v>#N/A</v>
      </c>
      <c r="J42219" t="e">
        <f t="shared" si="2639"/>
        <v>#N/A</v>
      </c>
    </row>
    <row r="42220" spans="1:10" x14ac:dyDescent="0.25">
      <c r="A42220">
        <v>360.28300000000002</v>
      </c>
      <c r="B42220">
        <v>42.13</v>
      </c>
      <c r="C42220">
        <v>74.849999999999994</v>
      </c>
      <c r="D42220">
        <v>3.1682199999999998</v>
      </c>
      <c r="E42220" t="s">
        <v>42223</v>
      </c>
      <c r="F42220">
        <v>8.3333333333333339</v>
      </c>
      <c r="G42220">
        <f t="shared" si="2636"/>
        <v>74.849999999999994</v>
      </c>
      <c r="H42220" t="e">
        <f t="shared" si="2637"/>
        <v>#N/A</v>
      </c>
      <c r="I42220" t="e">
        <f t="shared" si="2638"/>
        <v>#N/A</v>
      </c>
      <c r="J42220" t="e">
        <f t="shared" si="2639"/>
        <v>#N/A</v>
      </c>
    </row>
    <row r="42221" spans="1:10" x14ac:dyDescent="0.25">
      <c r="A42221">
        <v>360.29</v>
      </c>
      <c r="B42221">
        <v>41.98</v>
      </c>
      <c r="C42221">
        <v>72.599999999999994</v>
      </c>
      <c r="D42221">
        <v>1.17557</v>
      </c>
      <c r="E42221" t="s">
        <v>42224</v>
      </c>
      <c r="F42221">
        <v>8.3333333333333339</v>
      </c>
      <c r="G42221">
        <f t="shared" si="2636"/>
        <v>72.599999999999994</v>
      </c>
      <c r="H42221" t="e">
        <f t="shared" si="2637"/>
        <v>#N/A</v>
      </c>
      <c r="I42221" t="e">
        <f t="shared" si="2638"/>
        <v>#N/A</v>
      </c>
      <c r="J42221" t="e">
        <f t="shared" si="2639"/>
        <v>#N/A</v>
      </c>
    </row>
    <row r="42222" spans="1:10" x14ac:dyDescent="0.25">
      <c r="A42222">
        <v>360.29700000000003</v>
      </c>
      <c r="B42222">
        <v>41.64</v>
      </c>
      <c r="C42222">
        <v>72.150000000000006</v>
      </c>
      <c r="D42222">
        <v>1.3088900000000001</v>
      </c>
      <c r="E42222" t="s">
        <v>42225</v>
      </c>
      <c r="F42222">
        <v>8.3333333333333339</v>
      </c>
      <c r="G42222">
        <f t="shared" si="2636"/>
        <v>72.150000000000006</v>
      </c>
      <c r="H42222" t="e">
        <f t="shared" si="2637"/>
        <v>#N/A</v>
      </c>
      <c r="I42222" t="e">
        <f t="shared" si="2638"/>
        <v>#N/A</v>
      </c>
      <c r="J42222" t="e">
        <f t="shared" si="2639"/>
        <v>#N/A</v>
      </c>
    </row>
    <row r="42223" spans="1:10" x14ac:dyDescent="0.25">
      <c r="A42223">
        <v>360.30399999999997</v>
      </c>
      <c r="B42223">
        <v>43.22</v>
      </c>
      <c r="C42223">
        <v>75.375</v>
      </c>
      <c r="D42223">
        <v>1.82314</v>
      </c>
      <c r="E42223" t="s">
        <v>42226</v>
      </c>
      <c r="F42223">
        <v>8.3333333333333339</v>
      </c>
      <c r="G42223">
        <f t="shared" si="2636"/>
        <v>75.375</v>
      </c>
      <c r="H42223" t="e">
        <f t="shared" si="2637"/>
        <v>#N/A</v>
      </c>
      <c r="I42223" t="e">
        <f t="shared" si="2638"/>
        <v>#N/A</v>
      </c>
      <c r="J42223" t="e">
        <f t="shared" si="2639"/>
        <v>#N/A</v>
      </c>
    </row>
    <row r="42224" spans="1:10" x14ac:dyDescent="0.25">
      <c r="A42224">
        <v>360.31099999999998</v>
      </c>
      <c r="B42224">
        <v>42.66</v>
      </c>
      <c r="C42224">
        <v>75.075000000000003</v>
      </c>
      <c r="D42224">
        <v>2.4839199999999999</v>
      </c>
      <c r="E42224" t="s">
        <v>42227</v>
      </c>
      <c r="F42224">
        <v>8.3333333333333339</v>
      </c>
      <c r="G42224">
        <f t="shared" si="2636"/>
        <v>75.075000000000003</v>
      </c>
      <c r="H42224" t="e">
        <f t="shared" si="2637"/>
        <v>#N/A</v>
      </c>
      <c r="I42224" t="e">
        <f t="shared" si="2638"/>
        <v>#N/A</v>
      </c>
      <c r="J42224" t="e">
        <f t="shared" si="2639"/>
        <v>#N/A</v>
      </c>
    </row>
    <row r="42225" spans="1:10" x14ac:dyDescent="0.25">
      <c r="A42225">
        <v>360.31799999999998</v>
      </c>
      <c r="B42225">
        <v>42.04</v>
      </c>
      <c r="C42225">
        <v>74.174999999999997</v>
      </c>
      <c r="D42225">
        <v>2.6476299999999999</v>
      </c>
      <c r="E42225" t="s">
        <v>42228</v>
      </c>
      <c r="F42225">
        <v>8.3333333333333339</v>
      </c>
      <c r="G42225">
        <f t="shared" si="2636"/>
        <v>74.174999999999997</v>
      </c>
      <c r="H42225" t="e">
        <f t="shared" si="2637"/>
        <v>#N/A</v>
      </c>
      <c r="I42225" t="e">
        <f t="shared" si="2638"/>
        <v>#N/A</v>
      </c>
      <c r="J42225" t="e">
        <f t="shared" si="2639"/>
        <v>#N/A</v>
      </c>
    </row>
    <row r="42226" spans="1:10" x14ac:dyDescent="0.25">
      <c r="A42226">
        <v>360.32499999999999</v>
      </c>
      <c r="B42226">
        <v>41.87</v>
      </c>
      <c r="C42226">
        <v>73.5</v>
      </c>
      <c r="D42226">
        <v>2.2642899999999999</v>
      </c>
      <c r="E42226" t="s">
        <v>42229</v>
      </c>
      <c r="F42226">
        <v>8.3333333333333339</v>
      </c>
      <c r="G42226">
        <f t="shared" si="2636"/>
        <v>73.5</v>
      </c>
      <c r="H42226" t="e">
        <f t="shared" si="2637"/>
        <v>#N/A</v>
      </c>
      <c r="I42226" t="e">
        <f t="shared" si="2638"/>
        <v>#N/A</v>
      </c>
      <c r="J42226" t="e">
        <f t="shared" si="2639"/>
        <v>#N/A</v>
      </c>
    </row>
    <row r="42227" spans="1:10" x14ac:dyDescent="0.25">
      <c r="A42227">
        <v>360.33199999999999</v>
      </c>
      <c r="B42227">
        <v>41.76</v>
      </c>
      <c r="C42227">
        <v>74.775000000000006</v>
      </c>
      <c r="D42227">
        <v>3.7280099999999998</v>
      </c>
      <c r="E42227" t="s">
        <v>42230</v>
      </c>
      <c r="F42227">
        <v>8.3333333333333339</v>
      </c>
      <c r="G42227">
        <f t="shared" si="2636"/>
        <v>74.775000000000006</v>
      </c>
      <c r="H42227" t="e">
        <f t="shared" si="2637"/>
        <v>#N/A</v>
      </c>
      <c r="I42227" t="e">
        <f t="shared" si="2638"/>
        <v>#N/A</v>
      </c>
      <c r="J42227" t="e">
        <f t="shared" si="2639"/>
        <v>#N/A</v>
      </c>
    </row>
    <row r="42228" spans="1:10" x14ac:dyDescent="0.25">
      <c r="A42228">
        <v>360.33800000000002</v>
      </c>
      <c r="B42228">
        <v>42</v>
      </c>
      <c r="C42228">
        <v>74.625</v>
      </c>
      <c r="D42228">
        <v>3.1662499999999998</v>
      </c>
      <c r="E42228" t="s">
        <v>42231</v>
      </c>
      <c r="F42228">
        <v>8.3333333333333339</v>
      </c>
      <c r="G42228">
        <f t="shared" si="2636"/>
        <v>74.625</v>
      </c>
      <c r="H42228" t="e">
        <f t="shared" si="2637"/>
        <v>#N/A</v>
      </c>
      <c r="I42228" t="e">
        <f t="shared" si="2638"/>
        <v>#N/A</v>
      </c>
      <c r="J42228" t="e">
        <f t="shared" si="2639"/>
        <v>#N/A</v>
      </c>
    </row>
    <row r="42229" spans="1:10" x14ac:dyDescent="0.25">
      <c r="A42229">
        <v>360.34500000000003</v>
      </c>
      <c r="B42229">
        <v>42.09</v>
      </c>
      <c r="C42229">
        <v>77.099999999999994</v>
      </c>
      <c r="D42229">
        <v>5.4868399999999999</v>
      </c>
      <c r="E42229" t="s">
        <v>42232</v>
      </c>
      <c r="F42229">
        <v>8.3333333333333339</v>
      </c>
      <c r="G42229">
        <f t="shared" si="2636"/>
        <v>77.099999999999994</v>
      </c>
      <c r="H42229" t="e">
        <f t="shared" si="2637"/>
        <v>#N/A</v>
      </c>
      <c r="I42229" t="e">
        <f t="shared" si="2638"/>
        <v>#N/A</v>
      </c>
      <c r="J42229" t="e">
        <f t="shared" si="2639"/>
        <v>#N/A</v>
      </c>
    </row>
    <row r="42230" spans="1:10" x14ac:dyDescent="0.25">
      <c r="A42230">
        <v>360.35199999999998</v>
      </c>
      <c r="B42230">
        <v>42.45</v>
      </c>
      <c r="C42230">
        <v>77.625</v>
      </c>
      <c r="D42230">
        <v>5.3942100000000002</v>
      </c>
      <c r="E42230" t="s">
        <v>42233</v>
      </c>
      <c r="F42230">
        <v>8.3333333333333339</v>
      </c>
      <c r="G42230">
        <f t="shared" si="2636"/>
        <v>77.625</v>
      </c>
      <c r="H42230" t="e">
        <f t="shared" si="2637"/>
        <v>#N/A</v>
      </c>
      <c r="I42230" t="e">
        <f t="shared" si="2638"/>
        <v>#N/A</v>
      </c>
      <c r="J42230" t="e">
        <f t="shared" si="2639"/>
        <v>#N/A</v>
      </c>
    </row>
    <row r="42231" spans="1:10" x14ac:dyDescent="0.25">
      <c r="A42231">
        <v>360.35899999999998</v>
      </c>
      <c r="B42231">
        <v>42.17</v>
      </c>
      <c r="C42231">
        <v>77.099999999999994</v>
      </c>
      <c r="D42231">
        <v>5.3495900000000001</v>
      </c>
      <c r="E42231" t="s">
        <v>42234</v>
      </c>
      <c r="F42231">
        <v>8.3333333333333339</v>
      </c>
      <c r="G42231">
        <f t="shared" si="2636"/>
        <v>77.099999999999994</v>
      </c>
      <c r="H42231" t="e">
        <f t="shared" si="2637"/>
        <v>#N/A</v>
      </c>
      <c r="I42231" t="e">
        <f t="shared" si="2638"/>
        <v>#N/A</v>
      </c>
      <c r="J42231" t="e">
        <f t="shared" si="2639"/>
        <v>#N/A</v>
      </c>
    </row>
    <row r="42232" spans="1:10" x14ac:dyDescent="0.25">
      <c r="A42232">
        <v>360.36599999999999</v>
      </c>
      <c r="B42232">
        <v>41.96</v>
      </c>
      <c r="C42232">
        <v>77.775000000000006</v>
      </c>
      <c r="D42232">
        <v>6.3848799999999999</v>
      </c>
      <c r="E42232" t="s">
        <v>42235</v>
      </c>
      <c r="F42232">
        <v>8.3333333333333339</v>
      </c>
      <c r="G42232">
        <f t="shared" si="2636"/>
        <v>77.775000000000006</v>
      </c>
      <c r="H42232" t="e">
        <f t="shared" si="2637"/>
        <v>#N/A</v>
      </c>
      <c r="I42232" t="e">
        <f t="shared" si="2638"/>
        <v>#N/A</v>
      </c>
      <c r="J42232" t="e">
        <f t="shared" si="2639"/>
        <v>#N/A</v>
      </c>
    </row>
    <row r="42233" spans="1:10" x14ac:dyDescent="0.25">
      <c r="A42233">
        <v>360.37299999999999</v>
      </c>
      <c r="B42233">
        <v>42.32</v>
      </c>
      <c r="C42233">
        <v>79.5</v>
      </c>
      <c r="D42233">
        <v>7.4922399999999998</v>
      </c>
      <c r="E42233" t="s">
        <v>42236</v>
      </c>
      <c r="F42233">
        <v>8.3333333333333339</v>
      </c>
      <c r="G42233">
        <f t="shared" si="2636"/>
        <v>79.5</v>
      </c>
      <c r="H42233" t="e">
        <f t="shared" si="2637"/>
        <v>#N/A</v>
      </c>
      <c r="I42233" t="e">
        <f t="shared" si="2638"/>
        <v>#N/A</v>
      </c>
      <c r="J42233" t="e">
        <f t="shared" si="2639"/>
        <v>#N/A</v>
      </c>
    </row>
    <row r="42234" spans="1:10" x14ac:dyDescent="0.25">
      <c r="A42234">
        <v>360.38</v>
      </c>
      <c r="B42234">
        <v>41.73</v>
      </c>
      <c r="C42234">
        <v>77.25</v>
      </c>
      <c r="D42234">
        <v>6.25448</v>
      </c>
      <c r="E42234" t="s">
        <v>42237</v>
      </c>
      <c r="F42234">
        <v>8.3333333333333339</v>
      </c>
      <c r="G42234">
        <f t="shared" si="2636"/>
        <v>77.25</v>
      </c>
      <c r="H42234" t="e">
        <f t="shared" si="2637"/>
        <v>#N/A</v>
      </c>
      <c r="I42234" t="e">
        <f t="shared" si="2638"/>
        <v>#N/A</v>
      </c>
      <c r="J42234" t="e">
        <f t="shared" si="2639"/>
        <v>#N/A</v>
      </c>
    </row>
    <row r="42235" spans="1:10" x14ac:dyDescent="0.25">
      <c r="A42235">
        <v>360.387</v>
      </c>
      <c r="B42235">
        <v>40.42</v>
      </c>
      <c r="C42235">
        <v>74.849999999999994</v>
      </c>
      <c r="D42235">
        <v>6.1020099999999999</v>
      </c>
      <c r="E42235" t="s">
        <v>42238</v>
      </c>
      <c r="F42235">
        <v>8.3333333333333339</v>
      </c>
      <c r="G42235">
        <f t="shared" si="2636"/>
        <v>74.849999999999994</v>
      </c>
      <c r="H42235" t="e">
        <f t="shared" si="2637"/>
        <v>#N/A</v>
      </c>
      <c r="I42235" t="e">
        <f t="shared" si="2638"/>
        <v>#N/A</v>
      </c>
      <c r="J42235" t="e">
        <f t="shared" si="2639"/>
        <v>#N/A</v>
      </c>
    </row>
    <row r="42236" spans="1:10" x14ac:dyDescent="0.25">
      <c r="A42236">
        <v>360.39400000000001</v>
      </c>
      <c r="B42236">
        <v>39.97</v>
      </c>
      <c r="C42236">
        <v>75.3</v>
      </c>
      <c r="D42236">
        <v>7.3240600000000002</v>
      </c>
      <c r="E42236" t="s">
        <v>42239</v>
      </c>
      <c r="F42236">
        <v>8.3333333333333339</v>
      </c>
      <c r="G42236">
        <f t="shared" si="2636"/>
        <v>75.3</v>
      </c>
      <c r="H42236" t="e">
        <f t="shared" si="2637"/>
        <v>#N/A</v>
      </c>
      <c r="I42236" t="e">
        <f t="shared" si="2638"/>
        <v>#N/A</v>
      </c>
      <c r="J42236" t="e">
        <f t="shared" si="2639"/>
        <v>#N/A</v>
      </c>
    </row>
    <row r="42237" spans="1:10" x14ac:dyDescent="0.25">
      <c r="A42237">
        <v>360.40100000000001</v>
      </c>
      <c r="B42237">
        <v>40.31</v>
      </c>
      <c r="C42237">
        <v>75.375</v>
      </c>
      <c r="D42237">
        <v>6.8157300000000003</v>
      </c>
      <c r="E42237" t="s">
        <v>42240</v>
      </c>
      <c r="F42237">
        <v>8.3333333333333339</v>
      </c>
      <c r="G42237">
        <f t="shared" si="2636"/>
        <v>75.375</v>
      </c>
      <c r="H42237" t="e">
        <f t="shared" si="2637"/>
        <v>#N/A</v>
      </c>
      <c r="I42237" t="e">
        <f t="shared" si="2638"/>
        <v>#N/A</v>
      </c>
      <c r="J42237" t="e">
        <f t="shared" si="2639"/>
        <v>#N/A</v>
      </c>
    </row>
    <row r="42238" spans="1:10" x14ac:dyDescent="0.25">
      <c r="A42238">
        <v>360.40800000000002</v>
      </c>
      <c r="B42238">
        <v>41.37</v>
      </c>
      <c r="C42238">
        <v>77.174999999999997</v>
      </c>
      <c r="D42238">
        <v>6.7971199999999996</v>
      </c>
      <c r="E42238" t="s">
        <v>42241</v>
      </c>
      <c r="F42238">
        <v>8.3333333333333339</v>
      </c>
      <c r="G42238">
        <f t="shared" si="2636"/>
        <v>77.174999999999997</v>
      </c>
      <c r="H42238" t="e">
        <f t="shared" si="2637"/>
        <v>#N/A</v>
      </c>
      <c r="I42238" t="e">
        <f t="shared" si="2638"/>
        <v>#N/A</v>
      </c>
      <c r="J42238" t="e">
        <f t="shared" si="2639"/>
        <v>#N/A</v>
      </c>
    </row>
    <row r="42239" spans="1:10" x14ac:dyDescent="0.25">
      <c r="A42239">
        <v>360.41500000000002</v>
      </c>
      <c r="B42239">
        <v>41.44</v>
      </c>
      <c r="C42239">
        <v>78.224999999999994</v>
      </c>
      <c r="D42239">
        <v>7.7270300000000001</v>
      </c>
      <c r="E42239" t="s">
        <v>42242</v>
      </c>
      <c r="F42239">
        <v>8.3333333333333339</v>
      </c>
      <c r="G42239">
        <f t="shared" si="2636"/>
        <v>78.224999999999994</v>
      </c>
      <c r="H42239" t="e">
        <f t="shared" si="2637"/>
        <v>#N/A</v>
      </c>
      <c r="I42239" t="e">
        <f t="shared" si="2638"/>
        <v>#N/A</v>
      </c>
      <c r="J42239" t="e">
        <f t="shared" si="2639"/>
        <v>#N/A</v>
      </c>
    </row>
    <row r="42240" spans="1:10" x14ac:dyDescent="0.25">
      <c r="A42240">
        <v>360.42200000000003</v>
      </c>
      <c r="B42240">
        <v>41.68</v>
      </c>
      <c r="C42240">
        <v>78.825000000000003</v>
      </c>
      <c r="D42240">
        <v>7.9152699999999996</v>
      </c>
      <c r="E42240" t="s">
        <v>42243</v>
      </c>
      <c r="F42240">
        <v>8.3333333333333339</v>
      </c>
      <c r="G42240">
        <f t="shared" si="2636"/>
        <v>78.825000000000003</v>
      </c>
      <c r="H42240" t="e">
        <f t="shared" si="2637"/>
        <v>#N/A</v>
      </c>
      <c r="I42240" t="e">
        <f t="shared" si="2638"/>
        <v>#N/A</v>
      </c>
      <c r="J42240" t="e">
        <f t="shared" si="2639"/>
        <v>#N/A</v>
      </c>
    </row>
    <row r="42241" spans="1:10" x14ac:dyDescent="0.25">
      <c r="A42241">
        <v>360.42899999999997</v>
      </c>
      <c r="B42241">
        <v>41.23</v>
      </c>
      <c r="C42241">
        <v>77.775000000000006</v>
      </c>
      <c r="D42241">
        <v>7.6373199999999999</v>
      </c>
      <c r="E42241" t="s">
        <v>42244</v>
      </c>
      <c r="F42241">
        <v>8.3333333333333339</v>
      </c>
      <c r="G42241">
        <f t="shared" si="2636"/>
        <v>77.775000000000006</v>
      </c>
      <c r="H42241" t="e">
        <f t="shared" si="2637"/>
        <v>#N/A</v>
      </c>
      <c r="I42241" t="e">
        <f t="shared" si="2638"/>
        <v>#N/A</v>
      </c>
      <c r="J42241" t="e">
        <f t="shared" si="2639"/>
        <v>#N/A</v>
      </c>
    </row>
    <row r="42242" spans="1:10" x14ac:dyDescent="0.25">
      <c r="A42242">
        <v>360.43599999999998</v>
      </c>
      <c r="B42242">
        <v>41.2</v>
      </c>
      <c r="C42242">
        <v>77.174999999999997</v>
      </c>
      <c r="D42242">
        <v>7.0887900000000004</v>
      </c>
      <c r="E42242" t="s">
        <v>42245</v>
      </c>
      <c r="F42242">
        <v>8.3333333333333339</v>
      </c>
      <c r="G42242">
        <f t="shared" si="2636"/>
        <v>77.174999999999997</v>
      </c>
      <c r="H42242" t="e">
        <f t="shared" si="2637"/>
        <v>#N/A</v>
      </c>
      <c r="I42242" t="e">
        <f t="shared" si="2638"/>
        <v>#N/A</v>
      </c>
      <c r="J42242" t="e">
        <f t="shared" si="2639"/>
        <v>#N/A</v>
      </c>
    </row>
    <row r="42243" spans="1:10" x14ac:dyDescent="0.25">
      <c r="A42243">
        <v>360.44299999999998</v>
      </c>
      <c r="B42243">
        <v>40.68</v>
      </c>
      <c r="C42243">
        <v>75.75</v>
      </c>
      <c r="D42243">
        <v>6.55593</v>
      </c>
      <c r="E42243" t="s">
        <v>42246</v>
      </c>
      <c r="F42243">
        <v>8.3333333333333339</v>
      </c>
      <c r="G42243">
        <f t="shared" ref="G42243:G42306" si="2640">IF(F42243&lt;20,C42243,NA())</f>
        <v>75.75</v>
      </c>
      <c r="H42243" t="e">
        <f t="shared" ref="H42243:H42306" si="2641">IF(AND(F42243&gt;19.999,F42243&lt;30),C42243,NA())</f>
        <v>#N/A</v>
      </c>
      <c r="I42243" t="e">
        <f t="shared" ref="I42243:I42306" si="2642">IF(AND(F42243&gt;29.999,F42243&lt;40),C42243,NA())</f>
        <v>#N/A</v>
      </c>
      <c r="J42243" t="e">
        <f t="shared" ref="J42243:J42306" si="2643">IF(F42243&gt;40,C42243,NA())</f>
        <v>#N/A</v>
      </c>
    </row>
    <row r="42244" spans="1:10" x14ac:dyDescent="0.25">
      <c r="A42244">
        <v>360.45</v>
      </c>
      <c r="B42244">
        <v>41.02</v>
      </c>
      <c r="C42244">
        <v>76.875</v>
      </c>
      <c r="D42244">
        <v>7.0976100000000004</v>
      </c>
      <c r="E42244" t="s">
        <v>42247</v>
      </c>
      <c r="F42244">
        <v>8.3333333333333339</v>
      </c>
      <c r="G42244">
        <f t="shared" si="2640"/>
        <v>76.875</v>
      </c>
      <c r="H42244" t="e">
        <f t="shared" si="2641"/>
        <v>#N/A</v>
      </c>
      <c r="I42244" t="e">
        <f t="shared" si="2642"/>
        <v>#N/A</v>
      </c>
      <c r="J42244" t="e">
        <f t="shared" si="2643"/>
        <v>#N/A</v>
      </c>
    </row>
    <row r="42245" spans="1:10" x14ac:dyDescent="0.25">
      <c r="A42245">
        <v>360.45699999999999</v>
      </c>
      <c r="B42245">
        <v>41.22</v>
      </c>
      <c r="C42245">
        <v>76.275000000000006</v>
      </c>
      <c r="D42245">
        <v>6.1544699999999999</v>
      </c>
      <c r="E42245" t="s">
        <v>42248</v>
      </c>
      <c r="F42245">
        <v>8.3333333333333339</v>
      </c>
      <c r="G42245">
        <f t="shared" si="2640"/>
        <v>76.275000000000006</v>
      </c>
      <c r="H42245" t="e">
        <f t="shared" si="2641"/>
        <v>#N/A</v>
      </c>
      <c r="I42245" t="e">
        <f t="shared" si="2642"/>
        <v>#N/A</v>
      </c>
      <c r="J42245" t="e">
        <f t="shared" si="2643"/>
        <v>#N/A</v>
      </c>
    </row>
    <row r="42246" spans="1:10" x14ac:dyDescent="0.25">
      <c r="A42246">
        <v>360.46300000000002</v>
      </c>
      <c r="B42246">
        <v>40.659999999999997</v>
      </c>
      <c r="C42246">
        <v>73.8</v>
      </c>
      <c r="D42246">
        <v>4.64025</v>
      </c>
      <c r="E42246" t="s">
        <v>42249</v>
      </c>
      <c r="F42246">
        <v>8.3333333333333339</v>
      </c>
      <c r="G42246">
        <f t="shared" si="2640"/>
        <v>73.8</v>
      </c>
      <c r="H42246" t="e">
        <f t="shared" si="2641"/>
        <v>#N/A</v>
      </c>
      <c r="I42246" t="e">
        <f t="shared" si="2642"/>
        <v>#N/A</v>
      </c>
      <c r="J42246" t="e">
        <f t="shared" si="2643"/>
        <v>#N/A</v>
      </c>
    </row>
    <row r="42247" spans="1:10" x14ac:dyDescent="0.25">
      <c r="A42247">
        <v>360.47</v>
      </c>
      <c r="B42247">
        <v>40.89</v>
      </c>
      <c r="C42247">
        <v>73.95</v>
      </c>
      <c r="D42247">
        <v>4.3956400000000002</v>
      </c>
      <c r="E42247" t="s">
        <v>42250</v>
      </c>
      <c r="F42247">
        <v>8.3333333333333339</v>
      </c>
      <c r="G42247">
        <f t="shared" si="2640"/>
        <v>73.95</v>
      </c>
      <c r="H42247" t="e">
        <f t="shared" si="2641"/>
        <v>#N/A</v>
      </c>
      <c r="I42247" t="e">
        <f t="shared" si="2642"/>
        <v>#N/A</v>
      </c>
      <c r="J42247" t="e">
        <f t="shared" si="2643"/>
        <v>#N/A</v>
      </c>
    </row>
    <row r="42248" spans="1:10" x14ac:dyDescent="0.25">
      <c r="A42248">
        <v>360.47699999999998</v>
      </c>
      <c r="B42248">
        <v>40.28</v>
      </c>
      <c r="C42248">
        <v>71.400000000000006</v>
      </c>
      <c r="D42248">
        <v>2.8921999999999999</v>
      </c>
      <c r="E42248" t="s">
        <v>42251</v>
      </c>
      <c r="F42248">
        <v>8.3333333333333339</v>
      </c>
      <c r="G42248">
        <f t="shared" si="2640"/>
        <v>71.400000000000006</v>
      </c>
      <c r="H42248" t="e">
        <f t="shared" si="2641"/>
        <v>#N/A</v>
      </c>
      <c r="I42248" t="e">
        <f t="shared" si="2642"/>
        <v>#N/A</v>
      </c>
      <c r="J42248" t="e">
        <f t="shared" si="2643"/>
        <v>#N/A</v>
      </c>
    </row>
    <row r="42249" spans="1:10" x14ac:dyDescent="0.25">
      <c r="A42249">
        <v>360.48399999999998</v>
      </c>
      <c r="B42249">
        <v>39.46</v>
      </c>
      <c r="C42249">
        <v>69.3</v>
      </c>
      <c r="D42249">
        <v>2.1990400000000001</v>
      </c>
      <c r="E42249" t="s">
        <v>42252</v>
      </c>
      <c r="F42249">
        <v>8.3333333333333339</v>
      </c>
      <c r="G42249">
        <f t="shared" si="2640"/>
        <v>69.3</v>
      </c>
      <c r="H42249" t="e">
        <f t="shared" si="2641"/>
        <v>#N/A</v>
      </c>
      <c r="I42249" t="e">
        <f t="shared" si="2642"/>
        <v>#N/A</v>
      </c>
      <c r="J42249" t="e">
        <f t="shared" si="2643"/>
        <v>#N/A</v>
      </c>
    </row>
    <row r="42250" spans="1:10" x14ac:dyDescent="0.25">
      <c r="A42250">
        <v>360.49099999999999</v>
      </c>
      <c r="B42250">
        <v>37.630000000000003</v>
      </c>
      <c r="C42250">
        <v>64.05</v>
      </c>
      <c r="D42250">
        <v>8.8712600000000003E-2</v>
      </c>
      <c r="E42250" t="s">
        <v>42253</v>
      </c>
      <c r="F42250">
        <v>8.3333333333333339</v>
      </c>
      <c r="G42250">
        <f t="shared" si="2640"/>
        <v>64.05</v>
      </c>
      <c r="H42250" t="e">
        <f t="shared" si="2641"/>
        <v>#N/A</v>
      </c>
      <c r="I42250" t="e">
        <f t="shared" si="2642"/>
        <v>#N/A</v>
      </c>
      <c r="J42250" t="e">
        <f t="shared" si="2643"/>
        <v>#N/A</v>
      </c>
    </row>
    <row r="42251" spans="1:10" x14ac:dyDescent="0.25">
      <c r="A42251">
        <v>360.49799999999999</v>
      </c>
      <c r="B42251">
        <v>37.81</v>
      </c>
      <c r="C42251">
        <v>66</v>
      </c>
      <c r="D42251">
        <v>1.7298899999999999</v>
      </c>
      <c r="E42251" t="s">
        <v>42254</v>
      </c>
      <c r="F42251">
        <v>8.3333333333333339</v>
      </c>
      <c r="G42251">
        <f t="shared" si="2640"/>
        <v>66</v>
      </c>
      <c r="H42251" t="e">
        <f t="shared" si="2641"/>
        <v>#N/A</v>
      </c>
      <c r="I42251" t="e">
        <f t="shared" si="2642"/>
        <v>#N/A</v>
      </c>
      <c r="J42251" t="e">
        <f t="shared" si="2643"/>
        <v>#N/A</v>
      </c>
    </row>
    <row r="42252" spans="1:10" x14ac:dyDescent="0.25">
      <c r="A42252">
        <v>360.505</v>
      </c>
      <c r="B42252">
        <v>37.659999999999997</v>
      </c>
      <c r="C42252">
        <v>64.650000000000006</v>
      </c>
      <c r="D42252">
        <v>0.637243</v>
      </c>
      <c r="E42252" t="s">
        <v>42255</v>
      </c>
      <c r="F42252">
        <v>8.3333333333333339</v>
      </c>
      <c r="G42252">
        <f t="shared" si="2640"/>
        <v>64.650000000000006</v>
      </c>
      <c r="H42252" t="e">
        <f t="shared" si="2641"/>
        <v>#N/A</v>
      </c>
      <c r="I42252" t="e">
        <f t="shared" si="2642"/>
        <v>#N/A</v>
      </c>
      <c r="J42252" t="e">
        <f t="shared" si="2643"/>
        <v>#N/A</v>
      </c>
    </row>
    <row r="42253" spans="1:10" x14ac:dyDescent="0.25">
      <c r="A42253">
        <v>360.512</v>
      </c>
      <c r="B42253">
        <v>32.58</v>
      </c>
      <c r="C42253">
        <v>53.7</v>
      </c>
      <c r="D42253">
        <v>-1.59718</v>
      </c>
      <c r="E42253" t="s">
        <v>42256</v>
      </c>
      <c r="F42253">
        <v>8.3333333333333339</v>
      </c>
      <c r="G42253">
        <f t="shared" si="2640"/>
        <v>53.7</v>
      </c>
      <c r="H42253" t="e">
        <f t="shared" si="2641"/>
        <v>#N/A</v>
      </c>
      <c r="I42253" t="e">
        <f t="shared" si="2642"/>
        <v>#N/A</v>
      </c>
      <c r="J42253" t="e">
        <f t="shared" si="2643"/>
        <v>#N/A</v>
      </c>
    </row>
    <row r="42254" spans="1:10" x14ac:dyDescent="0.25">
      <c r="A42254">
        <v>360.51900000000001</v>
      </c>
      <c r="B42254">
        <v>31.57</v>
      </c>
      <c r="C42254">
        <v>52.424999999999997</v>
      </c>
      <c r="D42254">
        <v>-1.1393599999999999</v>
      </c>
      <c r="E42254" t="s">
        <v>42257</v>
      </c>
      <c r="F42254">
        <v>8.3333333333333339</v>
      </c>
      <c r="G42254">
        <f t="shared" si="2640"/>
        <v>52.424999999999997</v>
      </c>
      <c r="H42254" t="e">
        <f t="shared" si="2641"/>
        <v>#N/A</v>
      </c>
      <c r="I42254" t="e">
        <f t="shared" si="2642"/>
        <v>#N/A</v>
      </c>
      <c r="J42254" t="e">
        <f t="shared" si="2643"/>
        <v>#N/A</v>
      </c>
    </row>
    <row r="42255" spans="1:10" x14ac:dyDescent="0.25">
      <c r="A42255">
        <v>360.52600000000001</v>
      </c>
      <c r="B42255">
        <v>30.04</v>
      </c>
      <c r="C42255">
        <v>51.75</v>
      </c>
      <c r="D42255">
        <v>0.81061300000000003</v>
      </c>
      <c r="E42255" t="s">
        <v>42258</v>
      </c>
      <c r="F42255">
        <v>8.3333333333333339</v>
      </c>
      <c r="G42255">
        <f t="shared" si="2640"/>
        <v>51.75</v>
      </c>
      <c r="H42255" t="e">
        <f t="shared" si="2641"/>
        <v>#N/A</v>
      </c>
      <c r="I42255" t="e">
        <f t="shared" si="2642"/>
        <v>#N/A</v>
      </c>
      <c r="J42255" t="e">
        <f t="shared" si="2643"/>
        <v>#N/A</v>
      </c>
    </row>
    <row r="42256" spans="1:10" x14ac:dyDescent="0.25">
      <c r="A42256">
        <v>360.53300000000002</v>
      </c>
      <c r="B42256">
        <v>35.31</v>
      </c>
      <c r="C42256">
        <v>61.05</v>
      </c>
      <c r="D42256">
        <v>1.0690599999999999</v>
      </c>
      <c r="E42256" t="s">
        <v>42259</v>
      </c>
      <c r="F42256">
        <v>8.3333333333333339</v>
      </c>
      <c r="G42256">
        <f t="shared" si="2640"/>
        <v>61.05</v>
      </c>
      <c r="H42256" t="e">
        <f t="shared" si="2641"/>
        <v>#N/A</v>
      </c>
      <c r="I42256" t="e">
        <f t="shared" si="2642"/>
        <v>#N/A</v>
      </c>
      <c r="J42256" t="e">
        <f t="shared" si="2643"/>
        <v>#N/A</v>
      </c>
    </row>
    <row r="42257" spans="1:10" x14ac:dyDescent="0.25">
      <c r="A42257">
        <v>360.54</v>
      </c>
      <c r="B42257">
        <v>36.56</v>
      </c>
      <c r="C42257">
        <v>64.125</v>
      </c>
      <c r="D42257">
        <v>1.9994700000000001</v>
      </c>
      <c r="E42257" t="s">
        <v>42260</v>
      </c>
      <c r="F42257">
        <v>8.3333333333333339</v>
      </c>
      <c r="G42257">
        <f t="shared" si="2640"/>
        <v>64.125</v>
      </c>
      <c r="H42257" t="e">
        <f t="shared" si="2641"/>
        <v>#N/A</v>
      </c>
      <c r="I42257" t="e">
        <f t="shared" si="2642"/>
        <v>#N/A</v>
      </c>
      <c r="J42257" t="e">
        <f t="shared" si="2643"/>
        <v>#N/A</v>
      </c>
    </row>
    <row r="42258" spans="1:10" x14ac:dyDescent="0.25">
      <c r="A42258">
        <v>360.54700000000003</v>
      </c>
      <c r="B42258">
        <v>39.74</v>
      </c>
      <c r="C42258">
        <v>72.974999999999994</v>
      </c>
      <c r="D42258">
        <v>5.3936599999999997</v>
      </c>
      <c r="E42258" t="s">
        <v>42261</v>
      </c>
      <c r="F42258">
        <v>8.3333333333333339</v>
      </c>
      <c r="G42258">
        <f t="shared" si="2640"/>
        <v>72.974999999999994</v>
      </c>
      <c r="H42258" t="e">
        <f t="shared" si="2641"/>
        <v>#N/A</v>
      </c>
      <c r="I42258" t="e">
        <f t="shared" si="2642"/>
        <v>#N/A</v>
      </c>
      <c r="J42258" t="e">
        <f t="shared" si="2643"/>
        <v>#N/A</v>
      </c>
    </row>
    <row r="42259" spans="1:10" x14ac:dyDescent="0.25">
      <c r="A42259">
        <v>360.55399999999997</v>
      </c>
      <c r="B42259">
        <v>40.880000000000003</v>
      </c>
      <c r="C42259">
        <v>76.05</v>
      </c>
      <c r="D42259">
        <v>6.5128000000000004</v>
      </c>
      <c r="E42259" t="s">
        <v>42262</v>
      </c>
      <c r="F42259">
        <v>8.3333333333333339</v>
      </c>
      <c r="G42259">
        <f t="shared" si="2640"/>
        <v>76.05</v>
      </c>
      <c r="H42259" t="e">
        <f t="shared" si="2641"/>
        <v>#N/A</v>
      </c>
      <c r="I42259" t="e">
        <f t="shared" si="2642"/>
        <v>#N/A</v>
      </c>
      <c r="J42259" t="e">
        <f t="shared" si="2643"/>
        <v>#N/A</v>
      </c>
    </row>
    <row r="42260" spans="1:10" x14ac:dyDescent="0.25">
      <c r="A42260">
        <v>360.56099999999998</v>
      </c>
      <c r="B42260">
        <v>41.43</v>
      </c>
      <c r="C42260">
        <v>77.099999999999994</v>
      </c>
      <c r="D42260">
        <v>6.6191800000000001</v>
      </c>
      <c r="E42260" t="s">
        <v>42263</v>
      </c>
      <c r="F42260">
        <v>8.3333333333333339</v>
      </c>
      <c r="G42260">
        <f t="shared" si="2640"/>
        <v>77.099999999999994</v>
      </c>
      <c r="H42260" t="e">
        <f t="shared" si="2641"/>
        <v>#N/A</v>
      </c>
      <c r="I42260" t="e">
        <f t="shared" si="2642"/>
        <v>#N/A</v>
      </c>
      <c r="J42260" t="e">
        <f t="shared" si="2643"/>
        <v>#N/A</v>
      </c>
    </row>
    <row r="42261" spans="1:10" x14ac:dyDescent="0.25">
      <c r="A42261">
        <v>360.56799999999998</v>
      </c>
      <c r="B42261">
        <v>41.13</v>
      </c>
      <c r="C42261">
        <v>75.825000000000003</v>
      </c>
      <c r="D42261">
        <v>5.8588800000000001</v>
      </c>
      <c r="E42261" t="s">
        <v>42264</v>
      </c>
      <c r="F42261">
        <v>8.3333333333333339</v>
      </c>
      <c r="G42261">
        <f t="shared" si="2640"/>
        <v>75.825000000000003</v>
      </c>
      <c r="H42261" t="e">
        <f t="shared" si="2641"/>
        <v>#N/A</v>
      </c>
      <c r="I42261" t="e">
        <f t="shared" si="2642"/>
        <v>#N/A</v>
      </c>
      <c r="J42261" t="e">
        <f t="shared" si="2643"/>
        <v>#N/A</v>
      </c>
    </row>
    <row r="42262" spans="1:10" x14ac:dyDescent="0.25">
      <c r="A42262">
        <v>360.57499999999999</v>
      </c>
      <c r="B42262">
        <v>42.04</v>
      </c>
      <c r="C42262">
        <v>77.174999999999997</v>
      </c>
      <c r="D42262">
        <v>5.6476300000000004</v>
      </c>
      <c r="E42262" t="s">
        <v>42265</v>
      </c>
      <c r="F42262">
        <v>8.3333333333333339</v>
      </c>
      <c r="G42262">
        <f t="shared" si="2640"/>
        <v>77.174999999999997</v>
      </c>
      <c r="H42262" t="e">
        <f t="shared" si="2641"/>
        <v>#N/A</v>
      </c>
      <c r="I42262" t="e">
        <f t="shared" si="2642"/>
        <v>#N/A</v>
      </c>
      <c r="J42262" t="e">
        <f t="shared" si="2643"/>
        <v>#N/A</v>
      </c>
    </row>
    <row r="42263" spans="1:10" x14ac:dyDescent="0.25">
      <c r="A42263">
        <v>360.58199999999999</v>
      </c>
      <c r="B42263">
        <v>42.79</v>
      </c>
      <c r="C42263">
        <v>77.400000000000006</v>
      </c>
      <c r="D42263">
        <v>4.5858800000000004</v>
      </c>
      <c r="E42263" t="s">
        <v>42266</v>
      </c>
      <c r="F42263">
        <v>8.3333333333333339</v>
      </c>
      <c r="G42263">
        <f t="shared" si="2640"/>
        <v>77.400000000000006</v>
      </c>
      <c r="H42263" t="e">
        <f t="shared" si="2641"/>
        <v>#N/A</v>
      </c>
      <c r="I42263" t="e">
        <f t="shared" si="2642"/>
        <v>#N/A</v>
      </c>
      <c r="J42263" t="e">
        <f t="shared" si="2643"/>
        <v>#N/A</v>
      </c>
    </row>
    <row r="42264" spans="1:10" x14ac:dyDescent="0.25">
      <c r="A42264">
        <v>360.58800000000002</v>
      </c>
      <c r="B42264">
        <v>41.88</v>
      </c>
      <c r="C42264">
        <v>73.349999999999994</v>
      </c>
      <c r="D42264">
        <v>2.0971299999999999</v>
      </c>
      <c r="E42264" t="s">
        <v>42267</v>
      </c>
      <c r="F42264">
        <v>8.3333333333333339</v>
      </c>
      <c r="G42264">
        <f t="shared" si="2640"/>
        <v>73.349999999999994</v>
      </c>
      <c r="H42264" t="e">
        <f t="shared" si="2641"/>
        <v>#N/A</v>
      </c>
      <c r="I42264" t="e">
        <f t="shared" si="2642"/>
        <v>#N/A</v>
      </c>
      <c r="J42264" t="e">
        <f t="shared" si="2643"/>
        <v>#N/A</v>
      </c>
    </row>
    <row r="42265" spans="1:10" x14ac:dyDescent="0.25">
      <c r="A42265">
        <v>360.59500000000003</v>
      </c>
      <c r="B42265">
        <v>42.08</v>
      </c>
      <c r="C42265">
        <v>71.099999999999994</v>
      </c>
      <c r="D42265">
        <v>-0.49599799999999999</v>
      </c>
      <c r="E42265" t="s">
        <v>42268</v>
      </c>
      <c r="F42265">
        <v>8.3333333333333339</v>
      </c>
      <c r="G42265">
        <f t="shared" si="2640"/>
        <v>71.099999999999994</v>
      </c>
      <c r="H42265" t="e">
        <f t="shared" si="2641"/>
        <v>#N/A</v>
      </c>
      <c r="I42265" t="e">
        <f t="shared" si="2642"/>
        <v>#N/A</v>
      </c>
      <c r="J42265" t="e">
        <f t="shared" si="2643"/>
        <v>#N/A</v>
      </c>
    </row>
    <row r="42266" spans="1:10" x14ac:dyDescent="0.25">
      <c r="A42266">
        <v>360.60199999999998</v>
      </c>
      <c r="B42266">
        <v>35.659999999999997</v>
      </c>
      <c r="C42266">
        <v>65.55</v>
      </c>
      <c r="D42266">
        <v>4.9685699999999997</v>
      </c>
      <c r="E42266" t="s">
        <v>42269</v>
      </c>
      <c r="F42266">
        <v>8.3333333333333339</v>
      </c>
      <c r="G42266">
        <f t="shared" si="2640"/>
        <v>65.55</v>
      </c>
      <c r="H42266" t="e">
        <f t="shared" si="2641"/>
        <v>#N/A</v>
      </c>
      <c r="I42266" t="e">
        <f t="shared" si="2642"/>
        <v>#N/A</v>
      </c>
      <c r="J42266" t="e">
        <f t="shared" si="2643"/>
        <v>#N/A</v>
      </c>
    </row>
    <row r="42267" spans="1:10" x14ac:dyDescent="0.25">
      <c r="A42267">
        <v>360.60899999999998</v>
      </c>
      <c r="B42267">
        <v>41.03</v>
      </c>
      <c r="C42267">
        <v>74.474999999999994</v>
      </c>
      <c r="D42267">
        <v>4.6804500000000004</v>
      </c>
      <c r="E42267" t="s">
        <v>42270</v>
      </c>
      <c r="F42267">
        <v>8.3333333333333339</v>
      </c>
      <c r="G42267">
        <f t="shared" si="2640"/>
        <v>74.474999999999994</v>
      </c>
      <c r="H42267" t="e">
        <f t="shared" si="2641"/>
        <v>#N/A</v>
      </c>
      <c r="I42267" t="e">
        <f t="shared" si="2642"/>
        <v>#N/A</v>
      </c>
      <c r="J42267" t="e">
        <f t="shared" si="2643"/>
        <v>#N/A</v>
      </c>
    </row>
    <row r="42268" spans="1:10" x14ac:dyDescent="0.25">
      <c r="A42268">
        <v>360.61599999999999</v>
      </c>
      <c r="B42268">
        <v>41.51</v>
      </c>
      <c r="C42268">
        <v>73.5</v>
      </c>
      <c r="D42268">
        <v>2.8819300000000001</v>
      </c>
      <c r="E42268" t="s">
        <v>42271</v>
      </c>
      <c r="F42268">
        <v>8.3333333333333339</v>
      </c>
      <c r="G42268">
        <f t="shared" si="2640"/>
        <v>73.5</v>
      </c>
      <c r="H42268" t="e">
        <f t="shared" si="2641"/>
        <v>#N/A</v>
      </c>
      <c r="I42268" t="e">
        <f t="shared" si="2642"/>
        <v>#N/A</v>
      </c>
      <c r="J42268" t="e">
        <f t="shared" si="2643"/>
        <v>#N/A</v>
      </c>
    </row>
    <row r="42269" spans="1:10" x14ac:dyDescent="0.25">
      <c r="A42269">
        <v>360.62299999999999</v>
      </c>
      <c r="B42269">
        <v>41.14</v>
      </c>
      <c r="C42269">
        <v>72.75</v>
      </c>
      <c r="D42269">
        <v>2.7667299999999999</v>
      </c>
      <c r="E42269" t="s">
        <v>42272</v>
      </c>
      <c r="F42269">
        <v>8.3333333333333339</v>
      </c>
      <c r="G42269">
        <f t="shared" si="2640"/>
        <v>72.75</v>
      </c>
      <c r="H42269" t="e">
        <f t="shared" si="2641"/>
        <v>#N/A</v>
      </c>
      <c r="I42269" t="e">
        <f t="shared" si="2642"/>
        <v>#N/A</v>
      </c>
      <c r="J42269" t="e">
        <f t="shared" si="2643"/>
        <v>#N/A</v>
      </c>
    </row>
    <row r="42270" spans="1:10" x14ac:dyDescent="0.25">
      <c r="A42270">
        <v>360.63</v>
      </c>
      <c r="B42270">
        <v>36.409999999999997</v>
      </c>
      <c r="C42270">
        <v>63</v>
      </c>
      <c r="D42270">
        <v>1.13182</v>
      </c>
      <c r="E42270" t="s">
        <v>42273</v>
      </c>
      <c r="F42270">
        <v>8.3333333333333339</v>
      </c>
      <c r="G42270">
        <f t="shared" si="2640"/>
        <v>63</v>
      </c>
      <c r="H42270" t="e">
        <f t="shared" si="2641"/>
        <v>#N/A</v>
      </c>
      <c r="I42270" t="e">
        <f t="shared" si="2642"/>
        <v>#N/A</v>
      </c>
      <c r="J42270" t="e">
        <f t="shared" si="2643"/>
        <v>#N/A</v>
      </c>
    </row>
    <row r="42271" spans="1:10" x14ac:dyDescent="0.25">
      <c r="A42271">
        <v>360.637</v>
      </c>
      <c r="B42271">
        <v>35.229999999999997</v>
      </c>
      <c r="C42271">
        <v>60</v>
      </c>
      <c r="D42271">
        <v>0.15631</v>
      </c>
      <c r="E42271" t="s">
        <v>42274</v>
      </c>
      <c r="F42271">
        <v>8.3333333333333339</v>
      </c>
      <c r="G42271">
        <f t="shared" si="2640"/>
        <v>60</v>
      </c>
      <c r="H42271" t="e">
        <f t="shared" si="2641"/>
        <v>#N/A</v>
      </c>
      <c r="I42271" t="e">
        <f t="shared" si="2642"/>
        <v>#N/A</v>
      </c>
      <c r="J42271" t="e">
        <f t="shared" si="2643"/>
        <v>#N/A</v>
      </c>
    </row>
    <row r="42272" spans="1:10" x14ac:dyDescent="0.25">
      <c r="A42272">
        <v>360.64400000000001</v>
      </c>
      <c r="B42272">
        <v>33.380000000000003</v>
      </c>
      <c r="C42272">
        <v>56.625</v>
      </c>
      <c r="D42272">
        <v>-4.4709499999999999E-2</v>
      </c>
      <c r="E42272" t="s">
        <v>42275</v>
      </c>
      <c r="F42272">
        <v>8.3333333333333339</v>
      </c>
      <c r="G42272">
        <f t="shared" si="2640"/>
        <v>56.625</v>
      </c>
      <c r="H42272" t="e">
        <f t="shared" si="2641"/>
        <v>#N/A</v>
      </c>
      <c r="I42272" t="e">
        <f t="shared" si="2642"/>
        <v>#N/A</v>
      </c>
      <c r="J42272" t="e">
        <f t="shared" si="2643"/>
        <v>#N/A</v>
      </c>
    </row>
    <row r="42273" spans="1:10" x14ac:dyDescent="0.25">
      <c r="A42273">
        <v>360.65100000000001</v>
      </c>
      <c r="B42273">
        <v>40.61</v>
      </c>
      <c r="C42273">
        <v>70.05</v>
      </c>
      <c r="D42273">
        <v>0.97602999999999995</v>
      </c>
      <c r="E42273" t="s">
        <v>42276</v>
      </c>
      <c r="F42273">
        <v>8.3333333333333339</v>
      </c>
      <c r="G42273">
        <f t="shared" si="2640"/>
        <v>70.05</v>
      </c>
      <c r="H42273" t="e">
        <f t="shared" si="2641"/>
        <v>#N/A</v>
      </c>
      <c r="I42273" t="e">
        <f t="shared" si="2642"/>
        <v>#N/A</v>
      </c>
      <c r="J42273" t="e">
        <f t="shared" si="2643"/>
        <v>#N/A</v>
      </c>
    </row>
    <row r="42274" spans="1:10" x14ac:dyDescent="0.25">
      <c r="A42274">
        <v>360.65800000000002</v>
      </c>
      <c r="B42274">
        <v>41.45</v>
      </c>
      <c r="C42274">
        <v>71.400000000000006</v>
      </c>
      <c r="D42274">
        <v>0.88487099999999996</v>
      </c>
      <c r="E42274" t="s">
        <v>42277</v>
      </c>
      <c r="F42274">
        <v>8.3333333333333339</v>
      </c>
      <c r="G42274">
        <f t="shared" si="2640"/>
        <v>71.400000000000006</v>
      </c>
      <c r="H42274" t="e">
        <f t="shared" si="2641"/>
        <v>#N/A</v>
      </c>
      <c r="I42274" t="e">
        <f t="shared" si="2642"/>
        <v>#N/A</v>
      </c>
      <c r="J42274" t="e">
        <f t="shared" si="2643"/>
        <v>#N/A</v>
      </c>
    </row>
    <row r="42275" spans="1:10" x14ac:dyDescent="0.25">
      <c r="A42275">
        <v>360.66500000000002</v>
      </c>
      <c r="B42275">
        <v>38.21</v>
      </c>
      <c r="C42275">
        <v>63.75</v>
      </c>
      <c r="D42275">
        <v>-1.2063699999999999</v>
      </c>
      <c r="E42275" t="s">
        <v>42278</v>
      </c>
      <c r="F42275">
        <v>8.3333333333333339</v>
      </c>
      <c r="G42275">
        <f t="shared" si="2640"/>
        <v>63.75</v>
      </c>
      <c r="H42275" t="e">
        <f t="shared" si="2641"/>
        <v>#N/A</v>
      </c>
      <c r="I42275" t="e">
        <f t="shared" si="2642"/>
        <v>#N/A</v>
      </c>
      <c r="J42275" t="e">
        <f t="shared" si="2643"/>
        <v>#N/A</v>
      </c>
    </row>
    <row r="42276" spans="1:10" x14ac:dyDescent="0.25">
      <c r="A42276">
        <v>360.67200000000003</v>
      </c>
      <c r="B42276">
        <v>32.729999999999997</v>
      </c>
      <c r="C42276">
        <v>56.475000000000001</v>
      </c>
      <c r="D42276">
        <v>0.92047299999999999</v>
      </c>
      <c r="E42276" t="s">
        <v>42279</v>
      </c>
      <c r="F42276">
        <v>8.3333333333333339</v>
      </c>
      <c r="G42276">
        <f t="shared" si="2640"/>
        <v>56.475000000000001</v>
      </c>
      <c r="H42276" t="e">
        <f t="shared" si="2641"/>
        <v>#N/A</v>
      </c>
      <c r="I42276" t="e">
        <f t="shared" si="2642"/>
        <v>#N/A</v>
      </c>
      <c r="J42276" t="e">
        <f t="shared" si="2643"/>
        <v>#N/A</v>
      </c>
    </row>
    <row r="42277" spans="1:10" x14ac:dyDescent="0.25">
      <c r="A42277">
        <v>360.67899999999997</v>
      </c>
      <c r="B42277">
        <v>30.94</v>
      </c>
      <c r="C42277">
        <v>53.325000000000003</v>
      </c>
      <c r="D42277">
        <v>0.84151399999999998</v>
      </c>
      <c r="E42277" t="s">
        <v>42280</v>
      </c>
      <c r="F42277">
        <v>8.3333333333333339</v>
      </c>
      <c r="G42277">
        <f t="shared" si="2640"/>
        <v>53.325000000000003</v>
      </c>
      <c r="H42277" t="e">
        <f t="shared" si="2641"/>
        <v>#N/A</v>
      </c>
      <c r="I42277" t="e">
        <f t="shared" si="2642"/>
        <v>#N/A</v>
      </c>
      <c r="J42277" t="e">
        <f t="shared" si="2643"/>
        <v>#N/A</v>
      </c>
    </row>
    <row r="42278" spans="1:10" x14ac:dyDescent="0.25">
      <c r="A42278">
        <v>360.68599999999998</v>
      </c>
      <c r="B42278">
        <v>32.14</v>
      </c>
      <c r="C42278">
        <v>58.5</v>
      </c>
      <c r="D42278">
        <v>3.9577200000000001</v>
      </c>
      <c r="E42278" t="s">
        <v>42281</v>
      </c>
      <c r="F42278">
        <v>8.3333333333333339</v>
      </c>
      <c r="G42278">
        <f t="shared" si="2640"/>
        <v>58.5</v>
      </c>
      <c r="H42278" t="e">
        <f t="shared" si="2641"/>
        <v>#N/A</v>
      </c>
      <c r="I42278" t="e">
        <f t="shared" si="2642"/>
        <v>#N/A</v>
      </c>
      <c r="J42278" t="e">
        <f t="shared" si="2643"/>
        <v>#N/A</v>
      </c>
    </row>
    <row r="42279" spans="1:10" x14ac:dyDescent="0.25">
      <c r="A42279">
        <v>360.69299999999998</v>
      </c>
      <c r="B42279">
        <v>39.159999999999997</v>
      </c>
      <c r="C42279">
        <v>67.5</v>
      </c>
      <c r="D42279">
        <v>0.91374500000000003</v>
      </c>
      <c r="E42279" t="s">
        <v>42282</v>
      </c>
      <c r="F42279">
        <v>8.3333333333333339</v>
      </c>
      <c r="G42279">
        <f t="shared" si="2640"/>
        <v>67.5</v>
      </c>
      <c r="H42279" t="e">
        <f t="shared" si="2641"/>
        <v>#N/A</v>
      </c>
      <c r="I42279" t="e">
        <f t="shared" si="2642"/>
        <v>#N/A</v>
      </c>
      <c r="J42279" t="e">
        <f t="shared" si="2643"/>
        <v>#N/A</v>
      </c>
    </row>
    <row r="42280" spans="1:10" x14ac:dyDescent="0.25">
      <c r="A42280">
        <v>360.7</v>
      </c>
      <c r="B42280">
        <v>38.700000000000003</v>
      </c>
      <c r="C42280">
        <v>63.375</v>
      </c>
      <c r="D42280">
        <v>-2.42205</v>
      </c>
      <c r="E42280" t="s">
        <v>42283</v>
      </c>
      <c r="F42280">
        <v>8.3333333333333339</v>
      </c>
      <c r="G42280">
        <f t="shared" si="2640"/>
        <v>63.375</v>
      </c>
      <c r="H42280" t="e">
        <f t="shared" si="2641"/>
        <v>#N/A</v>
      </c>
      <c r="I42280" t="e">
        <f t="shared" si="2642"/>
        <v>#N/A</v>
      </c>
      <c r="J42280" t="e">
        <f t="shared" si="2643"/>
        <v>#N/A</v>
      </c>
    </row>
    <row r="42281" spans="1:10" x14ac:dyDescent="0.25">
      <c r="A42281">
        <v>360.70699999999999</v>
      </c>
      <c r="B42281">
        <v>35.979999999999997</v>
      </c>
      <c r="C42281">
        <v>59.55</v>
      </c>
      <c r="D42281">
        <v>-1.5804400000000001</v>
      </c>
      <c r="E42281" t="s">
        <v>42284</v>
      </c>
      <c r="F42281">
        <v>8.3333333333333339</v>
      </c>
      <c r="G42281">
        <f t="shared" si="2640"/>
        <v>59.55</v>
      </c>
      <c r="H42281" t="e">
        <f t="shared" si="2641"/>
        <v>#N/A</v>
      </c>
      <c r="I42281" t="e">
        <f t="shared" si="2642"/>
        <v>#N/A</v>
      </c>
      <c r="J42281" t="e">
        <f t="shared" si="2643"/>
        <v>#N/A</v>
      </c>
    </row>
    <row r="42282" spans="1:10" x14ac:dyDescent="0.25">
      <c r="A42282">
        <v>360.71300000000002</v>
      </c>
      <c r="B42282">
        <v>37.17</v>
      </c>
      <c r="C42282">
        <v>64.424999999999997</v>
      </c>
      <c r="D42282">
        <v>1.25292</v>
      </c>
      <c r="E42282" t="s">
        <v>42285</v>
      </c>
      <c r="F42282">
        <v>8.3333333333333339</v>
      </c>
      <c r="G42282">
        <f t="shared" si="2640"/>
        <v>64.424999999999997</v>
      </c>
      <c r="H42282" t="e">
        <f t="shared" si="2641"/>
        <v>#N/A</v>
      </c>
      <c r="I42282" t="e">
        <f t="shared" si="2642"/>
        <v>#N/A</v>
      </c>
      <c r="J42282" t="e">
        <f t="shared" si="2643"/>
        <v>#N/A</v>
      </c>
    </row>
    <row r="42283" spans="1:10" x14ac:dyDescent="0.25">
      <c r="A42283">
        <v>360.72</v>
      </c>
      <c r="B42283">
        <v>35.14</v>
      </c>
      <c r="C42283">
        <v>63.075000000000003</v>
      </c>
      <c r="D42283">
        <v>3.3857200000000001</v>
      </c>
      <c r="E42283" t="s">
        <v>42286</v>
      </c>
      <c r="F42283">
        <v>8.3333333333333339</v>
      </c>
      <c r="G42283">
        <f t="shared" si="2640"/>
        <v>63.075000000000003</v>
      </c>
      <c r="H42283" t="e">
        <f t="shared" si="2641"/>
        <v>#N/A</v>
      </c>
      <c r="I42283" t="e">
        <f t="shared" si="2642"/>
        <v>#N/A</v>
      </c>
      <c r="J42283" t="e">
        <f t="shared" si="2643"/>
        <v>#N/A</v>
      </c>
    </row>
    <row r="42284" spans="1:10" x14ac:dyDescent="0.25">
      <c r="A42284">
        <v>360.72699999999998</v>
      </c>
      <c r="B42284">
        <v>37.43</v>
      </c>
      <c r="C42284">
        <v>65.474999999999994</v>
      </c>
      <c r="D42284">
        <v>1.8568499999999999</v>
      </c>
      <c r="E42284" t="s">
        <v>42287</v>
      </c>
      <c r="F42284">
        <v>8.3333333333333339</v>
      </c>
      <c r="G42284">
        <f t="shared" si="2640"/>
        <v>65.474999999999994</v>
      </c>
      <c r="H42284" t="e">
        <f t="shared" si="2641"/>
        <v>#N/A</v>
      </c>
      <c r="I42284" t="e">
        <f t="shared" si="2642"/>
        <v>#N/A</v>
      </c>
      <c r="J42284" t="e">
        <f t="shared" si="2643"/>
        <v>#N/A</v>
      </c>
    </row>
    <row r="42285" spans="1:10" x14ac:dyDescent="0.25">
      <c r="A42285">
        <v>360.73399999999998</v>
      </c>
      <c r="B42285">
        <v>37.409999999999997</v>
      </c>
      <c r="C42285">
        <v>65.025000000000006</v>
      </c>
      <c r="D42285">
        <v>1.44116</v>
      </c>
      <c r="E42285" t="s">
        <v>42288</v>
      </c>
      <c r="F42285">
        <v>8.3333333333333339</v>
      </c>
      <c r="G42285">
        <f t="shared" si="2640"/>
        <v>65.025000000000006</v>
      </c>
      <c r="H42285" t="e">
        <f t="shared" si="2641"/>
        <v>#N/A</v>
      </c>
      <c r="I42285" t="e">
        <f t="shared" si="2642"/>
        <v>#N/A</v>
      </c>
      <c r="J42285" t="e">
        <f t="shared" si="2643"/>
        <v>#N/A</v>
      </c>
    </row>
    <row r="42286" spans="1:10" x14ac:dyDescent="0.25">
      <c r="A42286">
        <v>360.74099999999999</v>
      </c>
      <c r="B42286">
        <v>34.68</v>
      </c>
      <c r="C42286">
        <v>59.85</v>
      </c>
      <c r="D42286">
        <v>0.94992500000000002</v>
      </c>
      <c r="E42286" t="s">
        <v>42289</v>
      </c>
      <c r="F42286">
        <v>8.3333333333333339</v>
      </c>
      <c r="G42286">
        <f t="shared" si="2640"/>
        <v>59.85</v>
      </c>
      <c r="H42286" t="e">
        <f t="shared" si="2641"/>
        <v>#N/A</v>
      </c>
      <c r="I42286" t="e">
        <f t="shared" si="2642"/>
        <v>#N/A</v>
      </c>
      <c r="J42286" t="e">
        <f t="shared" si="2643"/>
        <v>#N/A</v>
      </c>
    </row>
    <row r="42287" spans="1:10" x14ac:dyDescent="0.25">
      <c r="A42287">
        <v>360.74799999999999</v>
      </c>
      <c r="B42287">
        <v>37.479999999999997</v>
      </c>
      <c r="C42287">
        <v>62.924999999999997</v>
      </c>
      <c r="D42287">
        <v>-0.77893800000000002</v>
      </c>
      <c r="E42287" t="s">
        <v>42290</v>
      </c>
      <c r="F42287">
        <v>8.3333333333333339</v>
      </c>
      <c r="G42287">
        <f t="shared" si="2640"/>
        <v>62.924999999999997</v>
      </c>
      <c r="H42287" t="e">
        <f t="shared" si="2641"/>
        <v>#N/A</v>
      </c>
      <c r="I42287" t="e">
        <f t="shared" si="2642"/>
        <v>#N/A</v>
      </c>
      <c r="J42287" t="e">
        <f t="shared" si="2643"/>
        <v>#N/A</v>
      </c>
    </row>
    <row r="42288" spans="1:10" x14ac:dyDescent="0.25">
      <c r="A42288">
        <v>360.755</v>
      </c>
      <c r="B42288">
        <v>36.56</v>
      </c>
      <c r="C42288">
        <v>64.5</v>
      </c>
      <c r="D42288">
        <v>2.3744700000000001</v>
      </c>
      <c r="E42288" t="s">
        <v>42291</v>
      </c>
      <c r="F42288">
        <v>8.3333333333333339</v>
      </c>
      <c r="G42288">
        <f t="shared" si="2640"/>
        <v>64.5</v>
      </c>
      <c r="H42288" t="e">
        <f t="shared" si="2641"/>
        <v>#N/A</v>
      </c>
      <c r="I42288" t="e">
        <f t="shared" si="2642"/>
        <v>#N/A</v>
      </c>
      <c r="J42288" t="e">
        <f t="shared" si="2643"/>
        <v>#N/A</v>
      </c>
    </row>
    <row r="42289" spans="1:10" x14ac:dyDescent="0.25">
      <c r="A42289">
        <v>360.762</v>
      </c>
      <c r="B42289">
        <v>36.18</v>
      </c>
      <c r="C42289">
        <v>63.674999999999997</v>
      </c>
      <c r="D42289">
        <v>2.2014300000000002</v>
      </c>
      <c r="E42289" t="s">
        <v>42292</v>
      </c>
      <c r="F42289">
        <v>8.3333333333333339</v>
      </c>
      <c r="G42289">
        <f t="shared" si="2640"/>
        <v>63.674999999999997</v>
      </c>
      <c r="H42289" t="e">
        <f t="shared" si="2641"/>
        <v>#N/A</v>
      </c>
      <c r="I42289" t="e">
        <f t="shared" si="2642"/>
        <v>#N/A</v>
      </c>
      <c r="J42289" t="e">
        <f t="shared" si="2643"/>
        <v>#N/A</v>
      </c>
    </row>
    <row r="42290" spans="1:10" x14ac:dyDescent="0.25">
      <c r="A42290">
        <v>360.76900000000001</v>
      </c>
      <c r="B42290">
        <v>36.869999999999997</v>
      </c>
      <c r="C42290">
        <v>65.55</v>
      </c>
      <c r="D42290">
        <v>2.89262</v>
      </c>
      <c r="E42290" t="s">
        <v>42293</v>
      </c>
      <c r="F42290">
        <v>8.3333333333333339</v>
      </c>
      <c r="G42290">
        <f t="shared" si="2640"/>
        <v>65.55</v>
      </c>
      <c r="H42290" t="e">
        <f t="shared" si="2641"/>
        <v>#N/A</v>
      </c>
      <c r="I42290" t="e">
        <f t="shared" si="2642"/>
        <v>#N/A</v>
      </c>
      <c r="J42290" t="e">
        <f t="shared" si="2643"/>
        <v>#N/A</v>
      </c>
    </row>
    <row r="42291" spans="1:10" x14ac:dyDescent="0.25">
      <c r="A42291">
        <v>360.77600000000001</v>
      </c>
      <c r="B42291">
        <v>39.06</v>
      </c>
      <c r="C42291">
        <v>69.3</v>
      </c>
      <c r="D42291">
        <v>2.88531</v>
      </c>
      <c r="E42291" t="s">
        <v>42294</v>
      </c>
      <c r="F42291">
        <v>8.3333333333333339</v>
      </c>
      <c r="G42291">
        <f t="shared" si="2640"/>
        <v>69.3</v>
      </c>
      <c r="H42291" t="e">
        <f t="shared" si="2641"/>
        <v>#N/A</v>
      </c>
      <c r="I42291" t="e">
        <f t="shared" si="2642"/>
        <v>#N/A</v>
      </c>
      <c r="J42291" t="e">
        <f t="shared" si="2643"/>
        <v>#N/A</v>
      </c>
    </row>
    <row r="42292" spans="1:10" x14ac:dyDescent="0.25">
      <c r="A42292">
        <v>360.78300000000002</v>
      </c>
      <c r="B42292">
        <v>41.06</v>
      </c>
      <c r="C42292">
        <v>72.599999999999994</v>
      </c>
      <c r="D42292">
        <v>2.7539799999999999</v>
      </c>
      <c r="E42292" t="s">
        <v>42295</v>
      </c>
      <c r="F42292">
        <v>8.3333333333333339</v>
      </c>
      <c r="G42292">
        <f t="shared" si="2640"/>
        <v>72.599999999999994</v>
      </c>
      <c r="H42292" t="e">
        <f t="shared" si="2641"/>
        <v>#N/A</v>
      </c>
      <c r="I42292" t="e">
        <f t="shared" si="2642"/>
        <v>#N/A</v>
      </c>
      <c r="J42292" t="e">
        <f t="shared" si="2643"/>
        <v>#N/A</v>
      </c>
    </row>
    <row r="42293" spans="1:10" x14ac:dyDescent="0.25">
      <c r="A42293">
        <v>360.79</v>
      </c>
      <c r="B42293">
        <v>43.04</v>
      </c>
      <c r="C42293">
        <v>74.7</v>
      </c>
      <c r="D42293">
        <v>1.45696</v>
      </c>
      <c r="E42293" t="s">
        <v>42296</v>
      </c>
      <c r="F42293">
        <v>8.3333333333333339</v>
      </c>
      <c r="G42293">
        <f t="shared" si="2640"/>
        <v>74.7</v>
      </c>
      <c r="H42293" t="e">
        <f t="shared" si="2641"/>
        <v>#N/A</v>
      </c>
      <c r="I42293" t="e">
        <f t="shared" si="2642"/>
        <v>#N/A</v>
      </c>
      <c r="J42293" t="e">
        <f t="shared" si="2643"/>
        <v>#N/A</v>
      </c>
    </row>
    <row r="42294" spans="1:10" x14ac:dyDescent="0.25">
      <c r="A42294">
        <v>360.79700000000003</v>
      </c>
      <c r="B42294">
        <v>42.98</v>
      </c>
      <c r="C42294">
        <v>74.775000000000006</v>
      </c>
      <c r="D42294">
        <v>1.6349</v>
      </c>
      <c r="E42294" t="s">
        <v>42297</v>
      </c>
      <c r="F42294">
        <v>8.3333333333333339</v>
      </c>
      <c r="G42294">
        <f t="shared" si="2640"/>
        <v>74.775000000000006</v>
      </c>
      <c r="H42294" t="e">
        <f t="shared" si="2641"/>
        <v>#N/A</v>
      </c>
      <c r="I42294" t="e">
        <f t="shared" si="2642"/>
        <v>#N/A</v>
      </c>
      <c r="J42294" t="e">
        <f t="shared" si="2643"/>
        <v>#N/A</v>
      </c>
    </row>
    <row r="42295" spans="1:10" x14ac:dyDescent="0.25">
      <c r="A42295">
        <v>360.80399999999997</v>
      </c>
      <c r="B42295">
        <v>43.11</v>
      </c>
      <c r="C42295">
        <v>74.474999999999994</v>
      </c>
      <c r="D42295">
        <v>1.1118699999999999</v>
      </c>
      <c r="E42295" t="s">
        <v>42298</v>
      </c>
      <c r="F42295">
        <v>8.3333333333333339</v>
      </c>
      <c r="G42295">
        <f t="shared" si="2640"/>
        <v>74.474999999999994</v>
      </c>
      <c r="H42295" t="e">
        <f t="shared" si="2641"/>
        <v>#N/A</v>
      </c>
      <c r="I42295" t="e">
        <f t="shared" si="2642"/>
        <v>#N/A</v>
      </c>
      <c r="J42295" t="e">
        <f t="shared" si="2643"/>
        <v>#N/A</v>
      </c>
    </row>
    <row r="42296" spans="1:10" x14ac:dyDescent="0.25">
      <c r="A42296">
        <v>360.81099999999998</v>
      </c>
      <c r="B42296">
        <v>43.53</v>
      </c>
      <c r="C42296">
        <v>76.2</v>
      </c>
      <c r="D42296">
        <v>2.1162899999999998</v>
      </c>
      <c r="E42296" t="s">
        <v>42299</v>
      </c>
      <c r="F42296">
        <v>8.3333333333333339</v>
      </c>
      <c r="G42296">
        <f t="shared" si="2640"/>
        <v>76.2</v>
      </c>
      <c r="H42296" t="e">
        <f t="shared" si="2641"/>
        <v>#N/A</v>
      </c>
      <c r="I42296" t="e">
        <f t="shared" si="2642"/>
        <v>#N/A</v>
      </c>
      <c r="J42296" t="e">
        <f t="shared" si="2643"/>
        <v>#N/A</v>
      </c>
    </row>
    <row r="42297" spans="1:10" x14ac:dyDescent="0.25">
      <c r="A42297">
        <v>360.81799999999998</v>
      </c>
      <c r="B42297">
        <v>43.84</v>
      </c>
      <c r="C42297">
        <v>76.8</v>
      </c>
      <c r="D42297">
        <v>2.1844299999999999</v>
      </c>
      <c r="E42297" t="s">
        <v>42300</v>
      </c>
      <c r="F42297">
        <v>8.3333333333333339</v>
      </c>
      <c r="G42297">
        <f t="shared" si="2640"/>
        <v>76.8</v>
      </c>
      <c r="H42297" t="e">
        <f t="shared" si="2641"/>
        <v>#N/A</v>
      </c>
      <c r="I42297" t="e">
        <f t="shared" si="2642"/>
        <v>#N/A</v>
      </c>
      <c r="J42297" t="e">
        <f t="shared" si="2643"/>
        <v>#N/A</v>
      </c>
    </row>
    <row r="42298" spans="1:10" x14ac:dyDescent="0.25">
      <c r="A42298">
        <v>360.82499999999999</v>
      </c>
      <c r="B42298">
        <v>43.04</v>
      </c>
      <c r="C42298">
        <v>76.575000000000003</v>
      </c>
      <c r="D42298">
        <v>3.33196</v>
      </c>
      <c r="E42298" t="s">
        <v>42301</v>
      </c>
      <c r="F42298">
        <v>8.3333333333333339</v>
      </c>
      <c r="G42298">
        <f t="shared" si="2640"/>
        <v>76.575000000000003</v>
      </c>
      <c r="H42298" t="e">
        <f t="shared" si="2641"/>
        <v>#N/A</v>
      </c>
      <c r="I42298" t="e">
        <f t="shared" si="2642"/>
        <v>#N/A</v>
      </c>
      <c r="J42298" t="e">
        <f t="shared" si="2643"/>
        <v>#N/A</v>
      </c>
    </row>
    <row r="42299" spans="1:10" x14ac:dyDescent="0.25">
      <c r="A42299">
        <v>360.83199999999999</v>
      </c>
      <c r="B42299">
        <v>42.74</v>
      </c>
      <c r="C42299">
        <v>76.875</v>
      </c>
      <c r="D42299">
        <v>4.1466599999999998</v>
      </c>
      <c r="E42299" t="s">
        <v>42302</v>
      </c>
      <c r="F42299">
        <v>8.3333333333333339</v>
      </c>
      <c r="G42299">
        <f t="shared" si="2640"/>
        <v>76.875</v>
      </c>
      <c r="H42299" t="e">
        <f t="shared" si="2641"/>
        <v>#N/A</v>
      </c>
      <c r="I42299" t="e">
        <f t="shared" si="2642"/>
        <v>#N/A</v>
      </c>
      <c r="J42299" t="e">
        <f t="shared" si="2643"/>
        <v>#N/A</v>
      </c>
    </row>
    <row r="42300" spans="1:10" x14ac:dyDescent="0.25">
      <c r="A42300">
        <v>360.83800000000002</v>
      </c>
      <c r="B42300">
        <v>43.69</v>
      </c>
      <c r="C42300">
        <v>78.974999999999994</v>
      </c>
      <c r="D42300">
        <v>4.6167800000000003</v>
      </c>
      <c r="E42300" t="s">
        <v>42303</v>
      </c>
      <c r="F42300">
        <v>8.3333333333333339</v>
      </c>
      <c r="G42300">
        <f t="shared" si="2640"/>
        <v>78.974999999999994</v>
      </c>
      <c r="H42300" t="e">
        <f t="shared" si="2641"/>
        <v>#N/A</v>
      </c>
      <c r="I42300" t="e">
        <f t="shared" si="2642"/>
        <v>#N/A</v>
      </c>
      <c r="J42300" t="e">
        <f t="shared" si="2643"/>
        <v>#N/A</v>
      </c>
    </row>
    <row r="42301" spans="1:10" x14ac:dyDescent="0.25">
      <c r="A42301">
        <v>360.84500000000003</v>
      </c>
      <c r="B42301">
        <v>45.09</v>
      </c>
      <c r="C42301">
        <v>80.775000000000006</v>
      </c>
      <c r="D42301">
        <v>4.01485</v>
      </c>
      <c r="E42301" t="s">
        <v>42304</v>
      </c>
      <c r="F42301">
        <v>8.3333333333333339</v>
      </c>
      <c r="G42301">
        <f t="shared" si="2640"/>
        <v>80.775000000000006</v>
      </c>
      <c r="H42301" t="e">
        <f t="shared" si="2641"/>
        <v>#N/A</v>
      </c>
      <c r="I42301" t="e">
        <f t="shared" si="2642"/>
        <v>#N/A</v>
      </c>
      <c r="J42301" t="e">
        <f t="shared" si="2643"/>
        <v>#N/A</v>
      </c>
    </row>
    <row r="42302" spans="1:10" x14ac:dyDescent="0.25">
      <c r="A42302">
        <v>360.85199999999998</v>
      </c>
      <c r="B42302">
        <v>44.05</v>
      </c>
      <c r="C42302">
        <v>79.349999999999994</v>
      </c>
      <c r="D42302">
        <v>4.3741399999999997</v>
      </c>
      <c r="E42302" t="s">
        <v>42305</v>
      </c>
      <c r="F42302">
        <v>8.3333333333333339</v>
      </c>
      <c r="G42302">
        <f t="shared" si="2640"/>
        <v>79.349999999999994</v>
      </c>
      <c r="H42302" t="e">
        <f t="shared" si="2641"/>
        <v>#N/A</v>
      </c>
      <c r="I42302" t="e">
        <f t="shared" si="2642"/>
        <v>#N/A</v>
      </c>
      <c r="J42302" t="e">
        <f t="shared" si="2643"/>
        <v>#N/A</v>
      </c>
    </row>
    <row r="42303" spans="1:10" x14ac:dyDescent="0.25">
      <c r="A42303">
        <v>360.85899999999998</v>
      </c>
      <c r="B42303">
        <v>44.59</v>
      </c>
      <c r="C42303">
        <v>80.775000000000006</v>
      </c>
      <c r="D42303">
        <v>4.8726799999999999</v>
      </c>
      <c r="E42303" t="s">
        <v>42306</v>
      </c>
      <c r="F42303">
        <v>8.3333333333333339</v>
      </c>
      <c r="G42303">
        <f t="shared" si="2640"/>
        <v>80.775000000000006</v>
      </c>
      <c r="H42303" t="e">
        <f t="shared" si="2641"/>
        <v>#N/A</v>
      </c>
      <c r="I42303" t="e">
        <f t="shared" si="2642"/>
        <v>#N/A</v>
      </c>
      <c r="J42303" t="e">
        <f t="shared" si="2643"/>
        <v>#N/A</v>
      </c>
    </row>
    <row r="42304" spans="1:10" x14ac:dyDescent="0.25">
      <c r="A42304">
        <v>360.86599999999999</v>
      </c>
      <c r="B42304">
        <v>44.78</v>
      </c>
      <c r="C42304">
        <v>80.025000000000006</v>
      </c>
      <c r="D42304">
        <v>3.79671</v>
      </c>
      <c r="E42304" t="s">
        <v>42307</v>
      </c>
      <c r="F42304">
        <v>8.3333333333333339</v>
      </c>
      <c r="G42304">
        <f t="shared" si="2640"/>
        <v>80.025000000000006</v>
      </c>
      <c r="H42304" t="e">
        <f t="shared" si="2641"/>
        <v>#N/A</v>
      </c>
      <c r="I42304" t="e">
        <f t="shared" si="2642"/>
        <v>#N/A</v>
      </c>
      <c r="J42304" t="e">
        <f t="shared" si="2643"/>
        <v>#N/A</v>
      </c>
    </row>
    <row r="42305" spans="1:10" x14ac:dyDescent="0.25">
      <c r="A42305">
        <v>360.87299999999999</v>
      </c>
      <c r="B42305">
        <v>44.64</v>
      </c>
      <c r="C42305">
        <v>80.7</v>
      </c>
      <c r="D42305">
        <v>4.7119</v>
      </c>
      <c r="E42305" t="s">
        <v>42308</v>
      </c>
      <c r="F42305">
        <v>8.3333333333333339</v>
      </c>
      <c r="G42305">
        <f t="shared" si="2640"/>
        <v>80.7</v>
      </c>
      <c r="H42305" t="e">
        <f t="shared" si="2641"/>
        <v>#N/A</v>
      </c>
      <c r="I42305" t="e">
        <f t="shared" si="2642"/>
        <v>#N/A</v>
      </c>
      <c r="J42305" t="e">
        <f t="shared" si="2643"/>
        <v>#N/A</v>
      </c>
    </row>
    <row r="42306" spans="1:10" x14ac:dyDescent="0.25">
      <c r="A42306">
        <v>360.88</v>
      </c>
      <c r="B42306">
        <v>45.88</v>
      </c>
      <c r="C42306">
        <v>82.575000000000003</v>
      </c>
      <c r="D42306">
        <v>4.4594699999999996</v>
      </c>
      <c r="E42306" t="s">
        <v>42309</v>
      </c>
      <c r="F42306">
        <v>8.3333333333333339</v>
      </c>
      <c r="G42306">
        <f t="shared" si="2640"/>
        <v>82.575000000000003</v>
      </c>
      <c r="H42306" t="e">
        <f t="shared" si="2641"/>
        <v>#N/A</v>
      </c>
      <c r="I42306" t="e">
        <f t="shared" si="2642"/>
        <v>#N/A</v>
      </c>
      <c r="J42306" t="e">
        <f t="shared" si="2643"/>
        <v>#N/A</v>
      </c>
    </row>
    <row r="42307" spans="1:10" x14ac:dyDescent="0.25">
      <c r="A42307">
        <v>360.887</v>
      </c>
      <c r="B42307">
        <v>46.08</v>
      </c>
      <c r="C42307">
        <v>82.424999999999997</v>
      </c>
      <c r="D42307">
        <v>3.9663400000000002</v>
      </c>
      <c r="E42307" t="s">
        <v>42310</v>
      </c>
      <c r="F42307">
        <v>8.3333333333333339</v>
      </c>
      <c r="G42307">
        <f t="shared" ref="G42307:G42370" si="2644">IF(F42307&lt;20,C42307,NA())</f>
        <v>82.424999999999997</v>
      </c>
      <c r="H42307" t="e">
        <f t="shared" ref="H42307:H42370" si="2645">IF(AND(F42307&gt;19.999,F42307&lt;30),C42307,NA())</f>
        <v>#N/A</v>
      </c>
      <c r="I42307" t="e">
        <f t="shared" ref="I42307:I42370" si="2646">IF(AND(F42307&gt;29.999,F42307&lt;40),C42307,NA())</f>
        <v>#N/A</v>
      </c>
      <c r="J42307" t="e">
        <f t="shared" ref="J42307:J42370" si="2647">IF(F42307&gt;40,C42307,NA())</f>
        <v>#N/A</v>
      </c>
    </row>
    <row r="42308" spans="1:10" x14ac:dyDescent="0.25">
      <c r="A42308">
        <v>360.89400000000001</v>
      </c>
      <c r="B42308">
        <v>45.59</v>
      </c>
      <c r="C42308">
        <v>81.45</v>
      </c>
      <c r="D42308">
        <v>3.83202</v>
      </c>
      <c r="E42308" t="s">
        <v>42311</v>
      </c>
      <c r="F42308">
        <v>8.3333333333333339</v>
      </c>
      <c r="G42308">
        <f t="shared" si="2644"/>
        <v>81.45</v>
      </c>
      <c r="H42308" t="e">
        <f t="shared" si="2645"/>
        <v>#N/A</v>
      </c>
      <c r="I42308" t="e">
        <f t="shared" si="2646"/>
        <v>#N/A</v>
      </c>
      <c r="J42308" t="e">
        <f t="shared" si="2647"/>
        <v>#N/A</v>
      </c>
    </row>
    <row r="42309" spans="1:10" x14ac:dyDescent="0.25">
      <c r="A42309">
        <v>360.90100000000001</v>
      </c>
      <c r="B42309">
        <v>42.82</v>
      </c>
      <c r="C42309">
        <v>76.275000000000006</v>
      </c>
      <c r="D42309">
        <v>3.4094099999999998</v>
      </c>
      <c r="E42309" t="s">
        <v>42312</v>
      </c>
      <c r="F42309">
        <v>8.3333333333333339</v>
      </c>
      <c r="G42309">
        <f t="shared" si="2644"/>
        <v>76.275000000000006</v>
      </c>
      <c r="H42309" t="e">
        <f t="shared" si="2645"/>
        <v>#N/A</v>
      </c>
      <c r="I42309" t="e">
        <f t="shared" si="2646"/>
        <v>#N/A</v>
      </c>
      <c r="J42309" t="e">
        <f t="shared" si="2647"/>
        <v>#N/A</v>
      </c>
    </row>
    <row r="42310" spans="1:10" x14ac:dyDescent="0.25">
      <c r="A42310">
        <v>360.90800000000002</v>
      </c>
      <c r="B42310">
        <v>40.4</v>
      </c>
      <c r="C42310">
        <v>70.95</v>
      </c>
      <c r="D42310">
        <v>2.2363200000000001</v>
      </c>
      <c r="E42310" t="s">
        <v>42313</v>
      </c>
      <c r="F42310">
        <v>8.3333333333333339</v>
      </c>
      <c r="G42310">
        <f t="shared" si="2644"/>
        <v>70.95</v>
      </c>
      <c r="H42310" t="e">
        <f t="shared" si="2645"/>
        <v>#N/A</v>
      </c>
      <c r="I42310" t="e">
        <f t="shared" si="2646"/>
        <v>#N/A</v>
      </c>
      <c r="J42310" t="e">
        <f t="shared" si="2647"/>
        <v>#N/A</v>
      </c>
    </row>
    <row r="42311" spans="1:10" x14ac:dyDescent="0.25">
      <c r="A42311">
        <v>360.91500000000002</v>
      </c>
      <c r="B42311">
        <v>41.08</v>
      </c>
      <c r="C42311">
        <v>72.224999999999994</v>
      </c>
      <c r="D42311">
        <v>2.3446699999999998</v>
      </c>
      <c r="E42311" t="s">
        <v>42314</v>
      </c>
      <c r="F42311">
        <v>8.3333333333333339</v>
      </c>
      <c r="G42311">
        <f t="shared" si="2644"/>
        <v>72.224999999999994</v>
      </c>
      <c r="H42311" t="e">
        <f t="shared" si="2645"/>
        <v>#N/A</v>
      </c>
      <c r="I42311" t="e">
        <f t="shared" si="2646"/>
        <v>#N/A</v>
      </c>
      <c r="J42311" t="e">
        <f t="shared" si="2647"/>
        <v>#N/A</v>
      </c>
    </row>
    <row r="42312" spans="1:10" x14ac:dyDescent="0.25">
      <c r="A42312">
        <v>360.92200000000003</v>
      </c>
      <c r="B42312">
        <v>40.64</v>
      </c>
      <c r="C42312">
        <v>70.724999999999994</v>
      </c>
      <c r="D42312">
        <v>1.5995600000000001</v>
      </c>
      <c r="E42312" t="s">
        <v>42315</v>
      </c>
      <c r="F42312">
        <v>8.3333333333333339</v>
      </c>
      <c r="G42312">
        <f t="shared" si="2644"/>
        <v>70.724999999999994</v>
      </c>
      <c r="H42312" t="e">
        <f t="shared" si="2645"/>
        <v>#N/A</v>
      </c>
      <c r="I42312" t="e">
        <f t="shared" si="2646"/>
        <v>#N/A</v>
      </c>
      <c r="J42312" t="e">
        <f t="shared" si="2647"/>
        <v>#N/A</v>
      </c>
    </row>
    <row r="42313" spans="1:10" x14ac:dyDescent="0.25">
      <c r="A42313">
        <v>360.92899999999997</v>
      </c>
      <c r="B42313">
        <v>39.29</v>
      </c>
      <c r="C42313">
        <v>67.275000000000006</v>
      </c>
      <c r="D42313">
        <v>0.46570800000000001</v>
      </c>
      <c r="E42313" t="s">
        <v>42316</v>
      </c>
      <c r="F42313">
        <v>8.3333333333333339</v>
      </c>
      <c r="G42313">
        <f t="shared" si="2644"/>
        <v>67.275000000000006</v>
      </c>
      <c r="H42313" t="e">
        <f t="shared" si="2645"/>
        <v>#N/A</v>
      </c>
      <c r="I42313" t="e">
        <f t="shared" si="2646"/>
        <v>#N/A</v>
      </c>
      <c r="J42313" t="e">
        <f t="shared" si="2647"/>
        <v>#N/A</v>
      </c>
    </row>
    <row r="42314" spans="1:10" x14ac:dyDescent="0.25">
      <c r="A42314">
        <v>360.93599999999998</v>
      </c>
      <c r="B42314">
        <v>40.6</v>
      </c>
      <c r="C42314">
        <v>65.924999999999997</v>
      </c>
      <c r="D42314">
        <v>-3.1318100000000002</v>
      </c>
      <c r="E42314" t="s">
        <v>42317</v>
      </c>
      <c r="F42314">
        <v>8.3333333333333339</v>
      </c>
      <c r="G42314">
        <f t="shared" si="2644"/>
        <v>65.924999999999997</v>
      </c>
      <c r="H42314" t="e">
        <f t="shared" si="2645"/>
        <v>#N/A</v>
      </c>
      <c r="I42314" t="e">
        <f t="shared" si="2646"/>
        <v>#N/A</v>
      </c>
      <c r="J42314" t="e">
        <f t="shared" si="2647"/>
        <v>#N/A</v>
      </c>
    </row>
    <row r="42315" spans="1:10" x14ac:dyDescent="0.25">
      <c r="A42315">
        <v>360.94299999999998</v>
      </c>
      <c r="B42315">
        <v>38.51</v>
      </c>
      <c r="C42315">
        <v>64.875</v>
      </c>
      <c r="D42315">
        <v>-0.59607299999999996</v>
      </c>
      <c r="E42315" t="s">
        <v>42318</v>
      </c>
      <c r="F42315">
        <v>8.3333333333333339</v>
      </c>
      <c r="G42315">
        <f t="shared" si="2644"/>
        <v>64.875</v>
      </c>
      <c r="H42315" t="e">
        <f t="shared" si="2645"/>
        <v>#N/A</v>
      </c>
      <c r="I42315" t="e">
        <f t="shared" si="2646"/>
        <v>#N/A</v>
      </c>
      <c r="J42315" t="e">
        <f t="shared" si="2647"/>
        <v>#N/A</v>
      </c>
    </row>
    <row r="42316" spans="1:10" x14ac:dyDescent="0.25">
      <c r="A42316">
        <v>360.95</v>
      </c>
      <c r="B42316">
        <v>37.06</v>
      </c>
      <c r="C42316">
        <v>64.5</v>
      </c>
      <c r="D42316">
        <v>1.51664</v>
      </c>
      <c r="E42316" t="s">
        <v>42319</v>
      </c>
      <c r="F42316">
        <v>8.3333333333333339</v>
      </c>
      <c r="G42316">
        <f t="shared" si="2644"/>
        <v>64.5</v>
      </c>
      <c r="H42316" t="e">
        <f t="shared" si="2645"/>
        <v>#N/A</v>
      </c>
      <c r="I42316" t="e">
        <f t="shared" si="2646"/>
        <v>#N/A</v>
      </c>
      <c r="J42316" t="e">
        <f t="shared" si="2647"/>
        <v>#N/A</v>
      </c>
    </row>
    <row r="42317" spans="1:10" x14ac:dyDescent="0.25">
      <c r="A42317">
        <v>360.95699999999999</v>
      </c>
      <c r="B42317">
        <v>35.44</v>
      </c>
      <c r="C42317">
        <v>59.475000000000001</v>
      </c>
      <c r="D42317">
        <v>-0.72897999999999996</v>
      </c>
      <c r="E42317" t="s">
        <v>42320</v>
      </c>
      <c r="F42317">
        <v>8.3333333333333339</v>
      </c>
      <c r="G42317">
        <f t="shared" si="2644"/>
        <v>59.475000000000001</v>
      </c>
      <c r="H42317" t="e">
        <f t="shared" si="2645"/>
        <v>#N/A</v>
      </c>
      <c r="I42317" t="e">
        <f t="shared" si="2646"/>
        <v>#N/A</v>
      </c>
      <c r="J42317" t="e">
        <f t="shared" si="2647"/>
        <v>#N/A</v>
      </c>
    </row>
    <row r="42318" spans="1:10" x14ac:dyDescent="0.25">
      <c r="A42318">
        <v>360.96300000000002</v>
      </c>
      <c r="B42318">
        <v>25.5</v>
      </c>
      <c r="C42318">
        <v>45.825000000000003</v>
      </c>
      <c r="D42318">
        <v>2.6747299999999998</v>
      </c>
      <c r="E42318" t="s">
        <v>42321</v>
      </c>
      <c r="F42318">
        <v>8.3333333333333339</v>
      </c>
      <c r="G42318">
        <f t="shared" si="2644"/>
        <v>45.825000000000003</v>
      </c>
      <c r="H42318" t="e">
        <f t="shared" si="2645"/>
        <v>#N/A</v>
      </c>
      <c r="I42318" t="e">
        <f t="shared" si="2646"/>
        <v>#N/A</v>
      </c>
      <c r="J42318" t="e">
        <f t="shared" si="2647"/>
        <v>#N/A</v>
      </c>
    </row>
    <row r="42319" spans="1:10" x14ac:dyDescent="0.25">
      <c r="A42319">
        <v>360.97</v>
      </c>
      <c r="B42319">
        <v>26.34</v>
      </c>
      <c r="C42319">
        <v>47.625</v>
      </c>
      <c r="D42319">
        <v>3.0335700000000001</v>
      </c>
      <c r="E42319" t="s">
        <v>42322</v>
      </c>
      <c r="F42319">
        <v>8.3333333333333339</v>
      </c>
      <c r="G42319">
        <f t="shared" si="2644"/>
        <v>47.625</v>
      </c>
      <c r="H42319" t="e">
        <f t="shared" si="2645"/>
        <v>#N/A</v>
      </c>
      <c r="I42319" t="e">
        <f t="shared" si="2646"/>
        <v>#N/A</v>
      </c>
      <c r="J42319" t="e">
        <f t="shared" si="2647"/>
        <v>#N/A</v>
      </c>
    </row>
    <row r="42320" spans="1:10" x14ac:dyDescent="0.25">
      <c r="A42320">
        <v>360.97699999999998</v>
      </c>
      <c r="B42320">
        <v>28.43</v>
      </c>
      <c r="C42320">
        <v>47.4</v>
      </c>
      <c r="D42320">
        <v>-0.77716600000000002</v>
      </c>
      <c r="E42320" t="s">
        <v>42323</v>
      </c>
      <c r="F42320">
        <v>8.3333333333333339</v>
      </c>
      <c r="G42320">
        <f t="shared" si="2644"/>
        <v>47.4</v>
      </c>
      <c r="H42320" t="e">
        <f t="shared" si="2645"/>
        <v>#N/A</v>
      </c>
      <c r="I42320" t="e">
        <f t="shared" si="2646"/>
        <v>#N/A</v>
      </c>
      <c r="J42320" t="e">
        <f t="shared" si="2647"/>
        <v>#N/A</v>
      </c>
    </row>
    <row r="42321" spans="1:10" x14ac:dyDescent="0.25">
      <c r="A42321">
        <v>360.98399999999998</v>
      </c>
      <c r="B42321">
        <v>21.74</v>
      </c>
      <c r="C42321">
        <v>37.35</v>
      </c>
      <c r="D42321">
        <v>0.65063599999999999</v>
      </c>
      <c r="E42321" t="s">
        <v>42324</v>
      </c>
      <c r="F42321">
        <v>8.3333333333333339</v>
      </c>
      <c r="G42321">
        <f t="shared" si="2644"/>
        <v>37.35</v>
      </c>
      <c r="H42321" t="e">
        <f t="shared" si="2645"/>
        <v>#N/A</v>
      </c>
      <c r="I42321" t="e">
        <f t="shared" si="2646"/>
        <v>#N/A</v>
      </c>
      <c r="J42321" t="e">
        <f t="shared" si="2647"/>
        <v>#N/A</v>
      </c>
    </row>
    <row r="42322" spans="1:10" x14ac:dyDescent="0.25">
      <c r="A42322">
        <v>360.99099999999999</v>
      </c>
      <c r="B42322">
        <v>8.1259999999999994</v>
      </c>
      <c r="C42322">
        <v>17.850000000000001</v>
      </c>
      <c r="D42322">
        <v>4.5076999999999998</v>
      </c>
      <c r="E42322" t="s">
        <v>42325</v>
      </c>
      <c r="F42322">
        <v>8.3333333333333339</v>
      </c>
      <c r="G42322">
        <f t="shared" si="2644"/>
        <v>17.850000000000001</v>
      </c>
      <c r="H42322" t="e">
        <f t="shared" si="2645"/>
        <v>#N/A</v>
      </c>
      <c r="I42322" t="e">
        <f t="shared" si="2646"/>
        <v>#N/A</v>
      </c>
      <c r="J42322" t="e">
        <f t="shared" si="2647"/>
        <v>#N/A</v>
      </c>
    </row>
    <row r="42323" spans="1:10" x14ac:dyDescent="0.25">
      <c r="A42323">
        <v>360.99799999999999</v>
      </c>
      <c r="B42323">
        <v>11.78</v>
      </c>
      <c r="C42323">
        <v>20.399999999999999</v>
      </c>
      <c r="D42323">
        <v>0.788663</v>
      </c>
      <c r="E42323" t="s">
        <v>42326</v>
      </c>
      <c r="F42323">
        <v>8.3333333333333339</v>
      </c>
      <c r="G42323">
        <f t="shared" si="2644"/>
        <v>20.399999999999999</v>
      </c>
      <c r="H42323" t="e">
        <f t="shared" si="2645"/>
        <v>#N/A</v>
      </c>
      <c r="I42323" t="e">
        <f t="shared" si="2646"/>
        <v>#N/A</v>
      </c>
      <c r="J42323" t="e">
        <f t="shared" si="2647"/>
        <v>#N/A</v>
      </c>
    </row>
    <row r="42324" spans="1:10" x14ac:dyDescent="0.25">
      <c r="A42324">
        <v>361.005</v>
      </c>
      <c r="B42324">
        <v>27.23</v>
      </c>
      <c r="C42324">
        <v>40.575000000000003</v>
      </c>
      <c r="D42324">
        <v>-5.5433700000000004</v>
      </c>
      <c r="E42324" t="s">
        <v>42327</v>
      </c>
      <c r="F42324">
        <v>8.3333333333333339</v>
      </c>
      <c r="G42324">
        <f t="shared" si="2644"/>
        <v>40.575000000000003</v>
      </c>
      <c r="H42324" t="e">
        <f t="shared" si="2645"/>
        <v>#N/A</v>
      </c>
      <c r="I42324" t="e">
        <f t="shared" si="2646"/>
        <v>#N/A</v>
      </c>
      <c r="J42324" t="e">
        <f t="shared" si="2647"/>
        <v>#N/A</v>
      </c>
    </row>
    <row r="42325" spans="1:10" x14ac:dyDescent="0.25">
      <c r="A42325">
        <v>361.012</v>
      </c>
      <c r="B42325">
        <v>17.7</v>
      </c>
      <c r="C42325">
        <v>32.625</v>
      </c>
      <c r="D42325">
        <v>2.8569200000000001</v>
      </c>
      <c r="E42325" t="s">
        <v>42328</v>
      </c>
      <c r="F42325">
        <v>8.3333333333333339</v>
      </c>
      <c r="G42325">
        <f t="shared" si="2644"/>
        <v>32.625</v>
      </c>
      <c r="H42325" t="e">
        <f t="shared" si="2645"/>
        <v>#N/A</v>
      </c>
      <c r="I42325" t="e">
        <f t="shared" si="2646"/>
        <v>#N/A</v>
      </c>
      <c r="J42325" t="e">
        <f t="shared" si="2647"/>
        <v>#N/A</v>
      </c>
    </row>
    <row r="42326" spans="1:10" x14ac:dyDescent="0.25">
      <c r="A42326">
        <v>361.01900000000001</v>
      </c>
      <c r="B42326">
        <v>16.47</v>
      </c>
      <c r="C42326">
        <v>32.924999999999997</v>
      </c>
      <c r="D42326">
        <v>5.2671900000000003</v>
      </c>
      <c r="E42326" t="s">
        <v>42329</v>
      </c>
      <c r="F42326">
        <v>8.3333333333333339</v>
      </c>
      <c r="G42326">
        <f t="shared" si="2644"/>
        <v>32.924999999999997</v>
      </c>
      <c r="H42326" t="e">
        <f t="shared" si="2645"/>
        <v>#N/A</v>
      </c>
      <c r="I42326" t="e">
        <f t="shared" si="2646"/>
        <v>#N/A</v>
      </c>
      <c r="J42326" t="e">
        <f t="shared" si="2647"/>
        <v>#N/A</v>
      </c>
    </row>
    <row r="42327" spans="1:10" x14ac:dyDescent="0.25">
      <c r="A42327">
        <v>361.02600000000001</v>
      </c>
      <c r="B42327">
        <v>23.97</v>
      </c>
      <c r="C42327">
        <v>40.725000000000001</v>
      </c>
      <c r="D42327">
        <v>0.19970199999999999</v>
      </c>
      <c r="E42327" t="s">
        <v>42330</v>
      </c>
      <c r="F42327">
        <v>8.3333333333333339</v>
      </c>
      <c r="G42327">
        <f t="shared" si="2644"/>
        <v>40.725000000000001</v>
      </c>
      <c r="H42327" t="e">
        <f t="shared" si="2645"/>
        <v>#N/A</v>
      </c>
      <c r="I42327" t="e">
        <f t="shared" si="2646"/>
        <v>#N/A</v>
      </c>
      <c r="J42327" t="e">
        <f t="shared" si="2647"/>
        <v>#N/A</v>
      </c>
    </row>
    <row r="42328" spans="1:10" x14ac:dyDescent="0.25">
      <c r="A42328">
        <v>361.03300000000002</v>
      </c>
      <c r="B42328">
        <v>28.96</v>
      </c>
      <c r="C42328">
        <v>44.774999999999999</v>
      </c>
      <c r="D42328">
        <v>-4.3114699999999999</v>
      </c>
      <c r="E42328" t="s">
        <v>42331</v>
      </c>
      <c r="F42328">
        <v>8.3333333333333339</v>
      </c>
      <c r="G42328">
        <f t="shared" si="2644"/>
        <v>44.774999999999999</v>
      </c>
      <c r="H42328" t="e">
        <f t="shared" si="2645"/>
        <v>#N/A</v>
      </c>
      <c r="I42328" t="e">
        <f t="shared" si="2646"/>
        <v>#N/A</v>
      </c>
      <c r="J42328" t="e">
        <f t="shared" si="2647"/>
        <v>#N/A</v>
      </c>
    </row>
    <row r="42329" spans="1:10" x14ac:dyDescent="0.25">
      <c r="A42329">
        <v>361.04</v>
      </c>
      <c r="B42329">
        <v>20.74</v>
      </c>
      <c r="C42329">
        <v>40.35</v>
      </c>
      <c r="D42329">
        <v>5.3662999999999998</v>
      </c>
      <c r="E42329" t="s">
        <v>42332</v>
      </c>
      <c r="F42329">
        <v>8.3333333333333339</v>
      </c>
      <c r="G42329">
        <f t="shared" si="2644"/>
        <v>40.35</v>
      </c>
      <c r="H42329" t="e">
        <f t="shared" si="2645"/>
        <v>#N/A</v>
      </c>
      <c r="I42329" t="e">
        <f t="shared" si="2646"/>
        <v>#N/A</v>
      </c>
      <c r="J42329" t="e">
        <f t="shared" si="2647"/>
        <v>#N/A</v>
      </c>
    </row>
    <row r="42330" spans="1:10" x14ac:dyDescent="0.25">
      <c r="A42330">
        <v>361.04700000000003</v>
      </c>
      <c r="B42330">
        <v>14.84</v>
      </c>
      <c r="C42330">
        <v>29.625</v>
      </c>
      <c r="D42330">
        <v>4.7637299999999998</v>
      </c>
      <c r="E42330" t="s">
        <v>42333</v>
      </c>
      <c r="F42330">
        <v>8.3333333333333339</v>
      </c>
      <c r="G42330">
        <f t="shared" si="2644"/>
        <v>29.625</v>
      </c>
      <c r="H42330" t="e">
        <f t="shared" si="2645"/>
        <v>#N/A</v>
      </c>
      <c r="I42330" t="e">
        <f t="shared" si="2646"/>
        <v>#N/A</v>
      </c>
      <c r="J42330" t="e">
        <f t="shared" si="2647"/>
        <v>#N/A</v>
      </c>
    </row>
    <row r="42331" spans="1:10" x14ac:dyDescent="0.25">
      <c r="A42331">
        <v>361.05399999999997</v>
      </c>
      <c r="B42331">
        <v>17.32</v>
      </c>
      <c r="C42331">
        <v>31.95</v>
      </c>
      <c r="D42331">
        <v>2.8338800000000002</v>
      </c>
      <c r="E42331" t="s">
        <v>42334</v>
      </c>
      <c r="F42331">
        <v>8.3333333333333339</v>
      </c>
      <c r="G42331">
        <f t="shared" si="2644"/>
        <v>31.95</v>
      </c>
      <c r="H42331" t="e">
        <f t="shared" si="2645"/>
        <v>#N/A</v>
      </c>
      <c r="I42331" t="e">
        <f t="shared" si="2646"/>
        <v>#N/A</v>
      </c>
      <c r="J42331" t="e">
        <f t="shared" si="2647"/>
        <v>#N/A</v>
      </c>
    </row>
    <row r="42332" spans="1:10" x14ac:dyDescent="0.25">
      <c r="A42332">
        <v>361.06099999999998</v>
      </c>
      <c r="B42332">
        <v>18.989999999999998</v>
      </c>
      <c r="C42332">
        <v>31.725000000000001</v>
      </c>
      <c r="D42332">
        <v>-0.25628499999999999</v>
      </c>
      <c r="E42332" t="s">
        <v>42335</v>
      </c>
      <c r="F42332">
        <v>8.3333333333333339</v>
      </c>
      <c r="G42332">
        <f t="shared" si="2644"/>
        <v>31.725000000000001</v>
      </c>
      <c r="H42332" t="e">
        <f t="shared" si="2645"/>
        <v>#N/A</v>
      </c>
      <c r="I42332" t="e">
        <f t="shared" si="2646"/>
        <v>#N/A</v>
      </c>
      <c r="J42332" t="e">
        <f t="shared" si="2647"/>
        <v>#N/A</v>
      </c>
    </row>
    <row r="42333" spans="1:10" x14ac:dyDescent="0.25">
      <c r="A42333">
        <v>361.06799999999998</v>
      </c>
      <c r="B42333">
        <v>10.42</v>
      </c>
      <c r="C42333">
        <v>19.875</v>
      </c>
      <c r="D42333">
        <v>2.5969699999999998</v>
      </c>
      <c r="E42333" t="s">
        <v>42336</v>
      </c>
      <c r="F42333">
        <v>8.3333333333333339</v>
      </c>
      <c r="G42333">
        <f t="shared" si="2644"/>
        <v>19.875</v>
      </c>
      <c r="H42333" t="e">
        <f t="shared" si="2645"/>
        <v>#N/A</v>
      </c>
      <c r="I42333" t="e">
        <f t="shared" si="2646"/>
        <v>#N/A</v>
      </c>
      <c r="J42333" t="e">
        <f t="shared" si="2647"/>
        <v>#N/A</v>
      </c>
    </row>
    <row r="42334" spans="1:10" x14ac:dyDescent="0.25">
      <c r="A42334">
        <v>361.07499999999999</v>
      </c>
      <c r="B42334">
        <v>8.2680000000000007</v>
      </c>
      <c r="C42334">
        <v>17.7</v>
      </c>
      <c r="D42334">
        <v>4.1140800000000004</v>
      </c>
      <c r="E42334" t="s">
        <v>42337</v>
      </c>
      <c r="F42334">
        <v>8.3333333333333339</v>
      </c>
      <c r="G42334">
        <f t="shared" si="2644"/>
        <v>17.7</v>
      </c>
      <c r="H42334" t="e">
        <f t="shared" si="2645"/>
        <v>#N/A</v>
      </c>
      <c r="I42334" t="e">
        <f t="shared" si="2646"/>
        <v>#N/A</v>
      </c>
      <c r="J42334" t="e">
        <f t="shared" si="2647"/>
        <v>#N/A</v>
      </c>
    </row>
    <row r="42335" spans="1:10" x14ac:dyDescent="0.25">
      <c r="A42335">
        <v>361.08199999999999</v>
      </c>
      <c r="B42335">
        <v>10.65</v>
      </c>
      <c r="C42335">
        <v>20.55</v>
      </c>
      <c r="D42335">
        <v>2.8773599999999999</v>
      </c>
      <c r="E42335" t="s">
        <v>42338</v>
      </c>
      <c r="F42335">
        <v>8.3333333333333339</v>
      </c>
      <c r="G42335">
        <f t="shared" si="2644"/>
        <v>20.55</v>
      </c>
      <c r="H42335" t="e">
        <f t="shared" si="2645"/>
        <v>#N/A</v>
      </c>
      <c r="I42335" t="e">
        <f t="shared" si="2646"/>
        <v>#N/A</v>
      </c>
      <c r="J42335" t="e">
        <f t="shared" si="2647"/>
        <v>#N/A</v>
      </c>
    </row>
    <row r="42336" spans="1:10" x14ac:dyDescent="0.25">
      <c r="A42336">
        <v>361.08800000000002</v>
      </c>
      <c r="B42336">
        <v>15.18</v>
      </c>
      <c r="C42336">
        <v>24.15</v>
      </c>
      <c r="D42336">
        <v>-1.2946</v>
      </c>
      <c r="E42336" t="s">
        <v>42339</v>
      </c>
      <c r="F42336">
        <v>8.3333333333333339</v>
      </c>
      <c r="G42336">
        <f t="shared" si="2644"/>
        <v>24.15</v>
      </c>
      <c r="H42336" t="e">
        <f t="shared" si="2645"/>
        <v>#N/A</v>
      </c>
      <c r="I42336" t="e">
        <f t="shared" si="2646"/>
        <v>#N/A</v>
      </c>
      <c r="J42336" t="e">
        <f t="shared" si="2647"/>
        <v>#N/A</v>
      </c>
    </row>
    <row r="42337" spans="1:10" x14ac:dyDescent="0.25">
      <c r="A42337">
        <v>361.09500000000003</v>
      </c>
      <c r="B42337">
        <v>11.3</v>
      </c>
      <c r="C42337">
        <v>18.149999999999999</v>
      </c>
      <c r="D42337">
        <v>-0.637818</v>
      </c>
      <c r="E42337" t="s">
        <v>42340</v>
      </c>
      <c r="F42337">
        <v>8.3333333333333339</v>
      </c>
      <c r="G42337">
        <f t="shared" si="2644"/>
        <v>18.149999999999999</v>
      </c>
      <c r="H42337" t="e">
        <f t="shared" si="2645"/>
        <v>#N/A</v>
      </c>
      <c r="I42337" t="e">
        <f t="shared" si="2646"/>
        <v>#N/A</v>
      </c>
      <c r="J42337" t="e">
        <f t="shared" si="2647"/>
        <v>#N/A</v>
      </c>
    </row>
    <row r="42338" spans="1:10" x14ac:dyDescent="0.25">
      <c r="A42338">
        <v>361.10199999999998</v>
      </c>
      <c r="B42338">
        <v>7.1050000000000004</v>
      </c>
      <c r="C42338">
        <v>16.425000000000001</v>
      </c>
      <c r="D42338">
        <v>4.8343999999999996</v>
      </c>
      <c r="E42338" t="s">
        <v>42341</v>
      </c>
      <c r="F42338">
        <v>8.3333333333333339</v>
      </c>
      <c r="G42338">
        <f t="shared" si="2644"/>
        <v>16.425000000000001</v>
      </c>
      <c r="H42338" t="e">
        <f t="shared" si="2645"/>
        <v>#N/A</v>
      </c>
      <c r="I42338" t="e">
        <f t="shared" si="2646"/>
        <v>#N/A</v>
      </c>
      <c r="J42338" t="e">
        <f t="shared" si="2647"/>
        <v>#N/A</v>
      </c>
    </row>
    <row r="42339" spans="1:10" x14ac:dyDescent="0.25">
      <c r="A42339">
        <v>361.10899999999998</v>
      </c>
      <c r="B42339">
        <v>7.3869999999999996</v>
      </c>
      <c r="C42339">
        <v>14.625</v>
      </c>
      <c r="D42339">
        <v>2.5505800000000001</v>
      </c>
      <c r="E42339" t="s">
        <v>42342</v>
      </c>
      <c r="F42339">
        <v>8.3333333333333339</v>
      </c>
      <c r="G42339">
        <f t="shared" si="2644"/>
        <v>14.625</v>
      </c>
      <c r="H42339" t="e">
        <f t="shared" si="2645"/>
        <v>#N/A</v>
      </c>
      <c r="I42339" t="e">
        <f t="shared" si="2646"/>
        <v>#N/A</v>
      </c>
      <c r="J42339" t="e">
        <f t="shared" si="2647"/>
        <v>#N/A</v>
      </c>
    </row>
    <row r="42340" spans="1:10" x14ac:dyDescent="0.25">
      <c r="A42340">
        <v>361.11599999999999</v>
      </c>
      <c r="B42340">
        <v>4.45</v>
      </c>
      <c r="C42340">
        <v>11.175000000000001</v>
      </c>
      <c r="D42340">
        <v>4.1394900000000003</v>
      </c>
      <c r="E42340" t="s">
        <v>42343</v>
      </c>
      <c r="F42340">
        <v>8.3333333333333339</v>
      </c>
      <c r="G42340">
        <f t="shared" si="2644"/>
        <v>11.175000000000001</v>
      </c>
      <c r="H42340" t="e">
        <f t="shared" si="2645"/>
        <v>#N/A</v>
      </c>
      <c r="I42340" t="e">
        <f t="shared" si="2646"/>
        <v>#N/A</v>
      </c>
      <c r="J42340" t="e">
        <f t="shared" si="2647"/>
        <v>#N/A</v>
      </c>
    </row>
    <row r="42341" spans="1:10" x14ac:dyDescent="0.25">
      <c r="A42341">
        <v>361.12299999999999</v>
      </c>
      <c r="B42341">
        <v>4.6660000000000004</v>
      </c>
      <c r="C42341">
        <v>11.625</v>
      </c>
      <c r="D42341">
        <v>4.2189100000000002</v>
      </c>
      <c r="E42341" t="s">
        <v>42344</v>
      </c>
      <c r="F42341">
        <v>8.3333333333333339</v>
      </c>
      <c r="G42341">
        <f t="shared" si="2644"/>
        <v>11.625</v>
      </c>
      <c r="H42341" t="e">
        <f t="shared" si="2645"/>
        <v>#N/A</v>
      </c>
      <c r="I42341" t="e">
        <f t="shared" si="2646"/>
        <v>#N/A</v>
      </c>
      <c r="J42341" t="e">
        <f t="shared" si="2647"/>
        <v>#N/A</v>
      </c>
    </row>
    <row r="42342" spans="1:10" x14ac:dyDescent="0.25">
      <c r="A42342">
        <v>361.13</v>
      </c>
      <c r="B42342">
        <v>3.8519999999999999</v>
      </c>
      <c r="C42342">
        <v>11.625</v>
      </c>
      <c r="D42342">
        <v>5.6154599999999997</v>
      </c>
      <c r="E42342" t="s">
        <v>42345</v>
      </c>
      <c r="F42342">
        <v>8.3333333333333339</v>
      </c>
      <c r="G42342">
        <f t="shared" si="2644"/>
        <v>11.625</v>
      </c>
      <c r="H42342" t="e">
        <f t="shared" si="2645"/>
        <v>#N/A</v>
      </c>
      <c r="I42342" t="e">
        <f t="shared" si="2646"/>
        <v>#N/A</v>
      </c>
      <c r="J42342" t="e">
        <f t="shared" si="2647"/>
        <v>#N/A</v>
      </c>
    </row>
    <row r="42343" spans="1:10" x14ac:dyDescent="0.25">
      <c r="A42343">
        <v>361.137</v>
      </c>
      <c r="B42343">
        <v>4.4009999999999998</v>
      </c>
      <c r="C42343">
        <v>11.175000000000001</v>
      </c>
      <c r="D42343">
        <v>4.22356</v>
      </c>
      <c r="E42343" t="s">
        <v>42346</v>
      </c>
      <c r="F42343">
        <v>8.3333333333333339</v>
      </c>
      <c r="G42343">
        <f t="shared" si="2644"/>
        <v>11.175000000000001</v>
      </c>
      <c r="H42343" t="e">
        <f t="shared" si="2645"/>
        <v>#N/A</v>
      </c>
      <c r="I42343" t="e">
        <f t="shared" si="2646"/>
        <v>#N/A</v>
      </c>
      <c r="J42343" t="e">
        <f t="shared" si="2647"/>
        <v>#N/A</v>
      </c>
    </row>
    <row r="42344" spans="1:10" x14ac:dyDescent="0.25">
      <c r="A42344">
        <v>361.14400000000001</v>
      </c>
      <c r="B42344">
        <v>3.37</v>
      </c>
      <c r="C42344">
        <v>10.275</v>
      </c>
      <c r="D42344">
        <v>5.0924100000000001</v>
      </c>
      <c r="E42344" t="s">
        <v>42347</v>
      </c>
      <c r="F42344">
        <v>8.3333333333333339</v>
      </c>
      <c r="G42344">
        <f t="shared" si="2644"/>
        <v>10.275</v>
      </c>
      <c r="H42344" t="e">
        <f t="shared" si="2645"/>
        <v>#N/A</v>
      </c>
      <c r="I42344" t="e">
        <f t="shared" si="2646"/>
        <v>#N/A</v>
      </c>
      <c r="J42344" t="e">
        <f t="shared" si="2647"/>
        <v>#N/A</v>
      </c>
    </row>
    <row r="42345" spans="1:10" x14ac:dyDescent="0.25">
      <c r="A42345">
        <v>361.15100000000001</v>
      </c>
      <c r="B42345">
        <v>4.55</v>
      </c>
      <c r="C42345">
        <v>10.95</v>
      </c>
      <c r="D42345">
        <v>3.7429199999999998</v>
      </c>
      <c r="E42345" t="s">
        <v>42348</v>
      </c>
      <c r="F42345">
        <v>8.3333333333333339</v>
      </c>
      <c r="G42345">
        <f t="shared" si="2644"/>
        <v>10.95</v>
      </c>
      <c r="H42345" t="e">
        <f t="shared" si="2645"/>
        <v>#N/A</v>
      </c>
      <c r="I42345" t="e">
        <f t="shared" si="2646"/>
        <v>#N/A</v>
      </c>
      <c r="J42345" t="e">
        <f t="shared" si="2647"/>
        <v>#N/A</v>
      </c>
    </row>
    <row r="42346" spans="1:10" x14ac:dyDescent="0.25">
      <c r="A42346">
        <v>361.15800000000002</v>
      </c>
      <c r="B42346">
        <v>6.843</v>
      </c>
      <c r="C42346">
        <v>13.425000000000001</v>
      </c>
      <c r="D42346">
        <v>2.2839</v>
      </c>
      <c r="E42346" t="s">
        <v>42349</v>
      </c>
      <c r="F42346">
        <v>8.3333333333333339</v>
      </c>
      <c r="G42346">
        <f t="shared" si="2644"/>
        <v>13.425000000000001</v>
      </c>
      <c r="H42346" t="e">
        <f t="shared" si="2645"/>
        <v>#N/A</v>
      </c>
      <c r="I42346" t="e">
        <f t="shared" si="2646"/>
        <v>#N/A</v>
      </c>
      <c r="J42346" t="e">
        <f t="shared" si="2647"/>
        <v>#N/A</v>
      </c>
    </row>
    <row r="42347" spans="1:10" x14ac:dyDescent="0.25">
      <c r="A42347">
        <v>361.16500000000002</v>
      </c>
      <c r="B42347">
        <v>5.742</v>
      </c>
      <c r="C42347">
        <v>15.375</v>
      </c>
      <c r="D42347">
        <v>6.1228499999999997</v>
      </c>
      <c r="E42347" t="s">
        <v>42350</v>
      </c>
      <c r="F42347">
        <v>8.3333333333333339</v>
      </c>
      <c r="G42347">
        <f t="shared" si="2644"/>
        <v>15.375</v>
      </c>
      <c r="H42347" t="e">
        <f t="shared" si="2645"/>
        <v>#N/A</v>
      </c>
      <c r="I42347" t="e">
        <f t="shared" si="2646"/>
        <v>#N/A</v>
      </c>
      <c r="J42347" t="e">
        <f t="shared" si="2647"/>
        <v>#N/A</v>
      </c>
    </row>
    <row r="42348" spans="1:10" x14ac:dyDescent="0.25">
      <c r="A42348">
        <v>361.17200000000003</v>
      </c>
      <c r="B42348">
        <v>7.3419999999999996</v>
      </c>
      <c r="C42348">
        <v>15.375</v>
      </c>
      <c r="D42348">
        <v>3.3777900000000001</v>
      </c>
      <c r="E42348" t="s">
        <v>42351</v>
      </c>
      <c r="F42348">
        <v>8.3333333333333339</v>
      </c>
      <c r="G42348">
        <f t="shared" si="2644"/>
        <v>15.375</v>
      </c>
      <c r="H42348" t="e">
        <f t="shared" si="2645"/>
        <v>#N/A</v>
      </c>
      <c r="I42348" t="e">
        <f t="shared" si="2646"/>
        <v>#N/A</v>
      </c>
      <c r="J42348" t="e">
        <f t="shared" si="2647"/>
        <v>#N/A</v>
      </c>
    </row>
    <row r="42349" spans="1:10" x14ac:dyDescent="0.25">
      <c r="A42349">
        <v>361.17899999999997</v>
      </c>
      <c r="B42349">
        <v>7.5</v>
      </c>
      <c r="C42349">
        <v>15.074999999999999</v>
      </c>
      <c r="D42349">
        <v>2.8067099999999998</v>
      </c>
      <c r="E42349" t="s">
        <v>42352</v>
      </c>
      <c r="F42349">
        <v>8.3333333333333339</v>
      </c>
      <c r="G42349">
        <f t="shared" si="2644"/>
        <v>15.074999999999999</v>
      </c>
      <c r="H42349" t="e">
        <f t="shared" si="2645"/>
        <v>#N/A</v>
      </c>
      <c r="I42349" t="e">
        <f t="shared" si="2646"/>
        <v>#N/A</v>
      </c>
      <c r="J42349" t="e">
        <f t="shared" si="2647"/>
        <v>#N/A</v>
      </c>
    </row>
    <row r="42350" spans="1:10" x14ac:dyDescent="0.25">
      <c r="A42350">
        <v>361.18599999999998</v>
      </c>
      <c r="B42350">
        <v>6.367</v>
      </c>
      <c r="C42350">
        <v>16.274999999999999</v>
      </c>
      <c r="D42350">
        <v>5.9505600000000003</v>
      </c>
      <c r="E42350" t="s">
        <v>42353</v>
      </c>
      <c r="F42350">
        <v>8.3333333333333339</v>
      </c>
      <c r="G42350">
        <f t="shared" si="2644"/>
        <v>16.274999999999999</v>
      </c>
      <c r="H42350" t="e">
        <f t="shared" si="2645"/>
        <v>#N/A</v>
      </c>
      <c r="I42350" t="e">
        <f t="shared" si="2646"/>
        <v>#N/A</v>
      </c>
      <c r="J42350" t="e">
        <f t="shared" si="2647"/>
        <v>#N/A</v>
      </c>
    </row>
    <row r="42351" spans="1:10" x14ac:dyDescent="0.25">
      <c r="A42351">
        <v>361.19299999999998</v>
      </c>
      <c r="B42351">
        <v>18.899999999999999</v>
      </c>
      <c r="C42351">
        <v>31.125</v>
      </c>
      <c r="D42351">
        <v>-0.70187500000000003</v>
      </c>
      <c r="E42351" t="s">
        <v>42354</v>
      </c>
      <c r="F42351">
        <v>8.3333333333333339</v>
      </c>
      <c r="G42351">
        <f t="shared" si="2644"/>
        <v>31.125</v>
      </c>
      <c r="H42351" t="e">
        <f t="shared" si="2645"/>
        <v>#N/A</v>
      </c>
      <c r="I42351" t="e">
        <f t="shared" si="2646"/>
        <v>#N/A</v>
      </c>
      <c r="J42351" t="e">
        <f t="shared" si="2647"/>
        <v>#N/A</v>
      </c>
    </row>
    <row r="42352" spans="1:10" x14ac:dyDescent="0.25">
      <c r="A42352">
        <v>361.2</v>
      </c>
      <c r="B42352">
        <v>13.81</v>
      </c>
      <c r="C42352">
        <v>25.95</v>
      </c>
      <c r="D42352">
        <v>2.8558599999999998</v>
      </c>
      <c r="E42352" t="s">
        <v>42355</v>
      </c>
      <c r="F42352">
        <v>8.3333333333333339</v>
      </c>
      <c r="G42352">
        <f t="shared" si="2644"/>
        <v>25.95</v>
      </c>
      <c r="H42352" t="e">
        <f t="shared" si="2645"/>
        <v>#N/A</v>
      </c>
      <c r="I42352" t="e">
        <f t="shared" si="2646"/>
        <v>#N/A</v>
      </c>
      <c r="J42352" t="e">
        <f t="shared" si="2647"/>
        <v>#N/A</v>
      </c>
    </row>
    <row r="42353" spans="1:10" x14ac:dyDescent="0.25">
      <c r="A42353">
        <v>361.20699999999999</v>
      </c>
      <c r="B42353">
        <v>16.12</v>
      </c>
      <c r="C42353">
        <v>35.1</v>
      </c>
      <c r="D42353">
        <v>8.0426699999999993</v>
      </c>
      <c r="E42353" t="s">
        <v>42356</v>
      </c>
      <c r="F42353">
        <v>8.3333333333333339</v>
      </c>
      <c r="G42353">
        <f t="shared" si="2644"/>
        <v>35.1</v>
      </c>
      <c r="H42353" t="e">
        <f t="shared" si="2645"/>
        <v>#N/A</v>
      </c>
      <c r="I42353" t="e">
        <f t="shared" si="2646"/>
        <v>#N/A</v>
      </c>
      <c r="J42353" t="e">
        <f t="shared" si="2647"/>
        <v>#N/A</v>
      </c>
    </row>
    <row r="42354" spans="1:10" x14ac:dyDescent="0.25">
      <c r="A42354">
        <v>361.21300000000002</v>
      </c>
      <c r="B42354">
        <v>31.12</v>
      </c>
      <c r="C42354">
        <v>51.075000000000003</v>
      </c>
      <c r="D42354">
        <v>-1.7173099999999999</v>
      </c>
      <c r="E42354" t="s">
        <v>42357</v>
      </c>
      <c r="F42354">
        <v>8.3333333333333339</v>
      </c>
      <c r="G42354">
        <f t="shared" si="2644"/>
        <v>51.075000000000003</v>
      </c>
      <c r="H42354" t="e">
        <f t="shared" si="2645"/>
        <v>#N/A</v>
      </c>
      <c r="I42354" t="e">
        <f t="shared" si="2646"/>
        <v>#N/A</v>
      </c>
      <c r="J42354" t="e">
        <f t="shared" si="2647"/>
        <v>#N/A</v>
      </c>
    </row>
    <row r="42355" spans="1:10" x14ac:dyDescent="0.25">
      <c r="A42355">
        <v>361.22</v>
      </c>
      <c r="B42355">
        <v>34.090000000000003</v>
      </c>
      <c r="C42355">
        <v>61.875</v>
      </c>
      <c r="D42355">
        <v>3.9871699999999999</v>
      </c>
      <c r="E42355" t="s">
        <v>42358</v>
      </c>
      <c r="F42355">
        <v>8.3333333333333339</v>
      </c>
      <c r="G42355">
        <f t="shared" si="2644"/>
        <v>61.875</v>
      </c>
      <c r="H42355" t="e">
        <f t="shared" si="2645"/>
        <v>#N/A</v>
      </c>
      <c r="I42355" t="e">
        <f t="shared" si="2646"/>
        <v>#N/A</v>
      </c>
      <c r="J42355" t="e">
        <f t="shared" si="2647"/>
        <v>#N/A</v>
      </c>
    </row>
    <row r="42356" spans="1:10" x14ac:dyDescent="0.25">
      <c r="A42356">
        <v>361.22699999999998</v>
      </c>
      <c r="B42356">
        <v>33.299999999999997</v>
      </c>
      <c r="C42356">
        <v>60.075000000000003</v>
      </c>
      <c r="D42356">
        <v>3.5425399999999998</v>
      </c>
      <c r="E42356" t="s">
        <v>42359</v>
      </c>
      <c r="F42356">
        <v>8.3333333333333339</v>
      </c>
      <c r="G42356">
        <f t="shared" si="2644"/>
        <v>60.075000000000003</v>
      </c>
      <c r="H42356" t="e">
        <f t="shared" si="2645"/>
        <v>#N/A</v>
      </c>
      <c r="I42356" t="e">
        <f t="shared" si="2646"/>
        <v>#N/A</v>
      </c>
      <c r="J42356" t="e">
        <f t="shared" si="2647"/>
        <v>#N/A</v>
      </c>
    </row>
    <row r="42357" spans="1:10" x14ac:dyDescent="0.25">
      <c r="A42357">
        <v>361.23399999999998</v>
      </c>
      <c r="B42357">
        <v>27.62</v>
      </c>
      <c r="C42357">
        <v>51.524999999999999</v>
      </c>
      <c r="D42357">
        <v>4.73752</v>
      </c>
      <c r="E42357" t="s">
        <v>42360</v>
      </c>
      <c r="F42357">
        <v>8.3333333333333339</v>
      </c>
      <c r="G42357">
        <f t="shared" si="2644"/>
        <v>51.524999999999999</v>
      </c>
      <c r="H42357" t="e">
        <f t="shared" si="2645"/>
        <v>#N/A</v>
      </c>
      <c r="I42357" t="e">
        <f t="shared" si="2646"/>
        <v>#N/A</v>
      </c>
      <c r="J42357" t="e">
        <f t="shared" si="2647"/>
        <v>#N/A</v>
      </c>
    </row>
    <row r="42358" spans="1:10" x14ac:dyDescent="0.25">
      <c r="A42358">
        <v>361.24099999999999</v>
      </c>
      <c r="B42358">
        <v>33.909999999999997</v>
      </c>
      <c r="C42358">
        <v>61.125</v>
      </c>
      <c r="D42358">
        <v>3.5459900000000002</v>
      </c>
      <c r="E42358" t="s">
        <v>42361</v>
      </c>
      <c r="F42358">
        <v>8.3333333333333339</v>
      </c>
      <c r="G42358">
        <f t="shared" si="2644"/>
        <v>61.125</v>
      </c>
      <c r="H42358" t="e">
        <f t="shared" si="2645"/>
        <v>#N/A</v>
      </c>
      <c r="I42358" t="e">
        <f t="shared" si="2646"/>
        <v>#N/A</v>
      </c>
      <c r="J42358" t="e">
        <f t="shared" si="2647"/>
        <v>#N/A</v>
      </c>
    </row>
    <row r="42359" spans="1:10" x14ac:dyDescent="0.25">
      <c r="A42359">
        <v>361.24799999999999</v>
      </c>
      <c r="B42359">
        <v>33.58</v>
      </c>
      <c r="C42359">
        <v>52.575000000000003</v>
      </c>
      <c r="D42359">
        <v>-4.4378399999999996</v>
      </c>
      <c r="E42359" t="s">
        <v>42362</v>
      </c>
      <c r="F42359">
        <v>8.3333333333333339</v>
      </c>
      <c r="G42359">
        <f t="shared" si="2644"/>
        <v>52.575000000000003</v>
      </c>
      <c r="H42359" t="e">
        <f t="shared" si="2645"/>
        <v>#N/A</v>
      </c>
      <c r="I42359" t="e">
        <f t="shared" si="2646"/>
        <v>#N/A</v>
      </c>
      <c r="J42359" t="e">
        <f t="shared" si="2647"/>
        <v>#N/A</v>
      </c>
    </row>
    <row r="42360" spans="1:10" x14ac:dyDescent="0.25">
      <c r="A42360">
        <v>361.255</v>
      </c>
      <c r="B42360">
        <v>23.62</v>
      </c>
      <c r="C42360">
        <v>40.125</v>
      </c>
      <c r="D42360">
        <v>0.200185</v>
      </c>
      <c r="E42360" t="s">
        <v>42363</v>
      </c>
      <c r="F42360">
        <v>8.3333333333333339</v>
      </c>
      <c r="G42360">
        <f t="shared" si="2644"/>
        <v>40.125</v>
      </c>
      <c r="H42360" t="e">
        <f t="shared" si="2645"/>
        <v>#N/A</v>
      </c>
      <c r="I42360" t="e">
        <f t="shared" si="2646"/>
        <v>#N/A</v>
      </c>
      <c r="J42360" t="e">
        <f t="shared" si="2647"/>
        <v>#N/A</v>
      </c>
    </row>
    <row r="42361" spans="1:10" x14ac:dyDescent="0.25">
      <c r="A42361">
        <v>361.262</v>
      </c>
      <c r="B42361">
        <v>31.79</v>
      </c>
      <c r="C42361">
        <v>55.05</v>
      </c>
      <c r="D42361">
        <v>1.1082000000000001</v>
      </c>
      <c r="E42361" t="s">
        <v>42364</v>
      </c>
      <c r="F42361">
        <v>8.3333333333333339</v>
      </c>
      <c r="G42361">
        <f t="shared" si="2644"/>
        <v>55.05</v>
      </c>
      <c r="H42361" t="e">
        <f t="shared" si="2645"/>
        <v>#N/A</v>
      </c>
      <c r="I42361" t="e">
        <f t="shared" si="2646"/>
        <v>#N/A</v>
      </c>
      <c r="J42361" t="e">
        <f t="shared" si="2647"/>
        <v>#N/A</v>
      </c>
    </row>
    <row r="42362" spans="1:10" x14ac:dyDescent="0.25">
      <c r="A42362">
        <v>361.26900000000001</v>
      </c>
      <c r="B42362">
        <v>29.25</v>
      </c>
      <c r="C42362">
        <v>51</v>
      </c>
      <c r="D42362">
        <v>1.4159900000000001</v>
      </c>
      <c r="E42362" t="s">
        <v>42365</v>
      </c>
      <c r="F42362">
        <v>8.3333333333333339</v>
      </c>
      <c r="G42362">
        <f t="shared" si="2644"/>
        <v>51</v>
      </c>
      <c r="H42362" t="e">
        <f t="shared" si="2645"/>
        <v>#N/A</v>
      </c>
      <c r="I42362" t="e">
        <f t="shared" si="2646"/>
        <v>#N/A</v>
      </c>
      <c r="J42362" t="e">
        <f t="shared" si="2647"/>
        <v>#N/A</v>
      </c>
    </row>
    <row r="42363" spans="1:10" x14ac:dyDescent="0.25">
      <c r="A42363">
        <v>361.27600000000001</v>
      </c>
      <c r="B42363">
        <v>17.989999999999998</v>
      </c>
      <c r="C42363">
        <v>38.25</v>
      </c>
      <c r="D42363">
        <v>7.9843799999999998</v>
      </c>
      <c r="E42363" t="s">
        <v>42366</v>
      </c>
      <c r="F42363">
        <v>8.3333333333333339</v>
      </c>
      <c r="G42363">
        <f t="shared" si="2644"/>
        <v>38.25</v>
      </c>
      <c r="H42363" t="e">
        <f t="shared" si="2645"/>
        <v>#N/A</v>
      </c>
      <c r="I42363" t="e">
        <f t="shared" si="2646"/>
        <v>#N/A</v>
      </c>
      <c r="J42363" t="e">
        <f t="shared" si="2647"/>
        <v>#N/A</v>
      </c>
    </row>
    <row r="42364" spans="1:10" x14ac:dyDescent="0.25">
      <c r="A42364">
        <v>361.28300000000002</v>
      </c>
      <c r="B42364">
        <v>28.03</v>
      </c>
      <c r="C42364">
        <v>50.024999999999999</v>
      </c>
      <c r="D42364">
        <v>2.5341</v>
      </c>
      <c r="E42364" t="s">
        <v>42367</v>
      </c>
      <c r="F42364">
        <v>8.3333333333333339</v>
      </c>
      <c r="G42364">
        <f t="shared" si="2644"/>
        <v>50.024999999999999</v>
      </c>
      <c r="H42364" t="e">
        <f t="shared" si="2645"/>
        <v>#N/A</v>
      </c>
      <c r="I42364" t="e">
        <f t="shared" si="2646"/>
        <v>#N/A</v>
      </c>
      <c r="J42364" t="e">
        <f t="shared" si="2647"/>
        <v>#N/A</v>
      </c>
    </row>
    <row r="42365" spans="1:10" x14ac:dyDescent="0.25">
      <c r="A42365">
        <v>361.29</v>
      </c>
      <c r="B42365">
        <v>21.83</v>
      </c>
      <c r="C42365">
        <v>45.75</v>
      </c>
      <c r="D42365">
        <v>8.8962299999999992</v>
      </c>
      <c r="E42365" t="s">
        <v>42368</v>
      </c>
      <c r="F42365">
        <v>8.3333333333333339</v>
      </c>
      <c r="G42365">
        <f t="shared" si="2644"/>
        <v>45.75</v>
      </c>
      <c r="H42365" t="e">
        <f t="shared" si="2645"/>
        <v>#N/A</v>
      </c>
      <c r="I42365" t="e">
        <f t="shared" si="2646"/>
        <v>#N/A</v>
      </c>
      <c r="J42365" t="e">
        <f t="shared" si="2647"/>
        <v>#N/A</v>
      </c>
    </row>
    <row r="42366" spans="1:10" x14ac:dyDescent="0.25">
      <c r="A42366">
        <v>361.29700000000003</v>
      </c>
      <c r="B42366">
        <v>17.82</v>
      </c>
      <c r="C42366">
        <v>42.75</v>
      </c>
      <c r="D42366">
        <v>12.776</v>
      </c>
      <c r="E42366" t="s">
        <v>42369</v>
      </c>
      <c r="F42366">
        <v>8.3333333333333339</v>
      </c>
      <c r="G42366">
        <f t="shared" si="2644"/>
        <v>42.75</v>
      </c>
      <c r="H42366" t="e">
        <f t="shared" si="2645"/>
        <v>#N/A</v>
      </c>
      <c r="I42366" t="e">
        <f t="shared" si="2646"/>
        <v>#N/A</v>
      </c>
      <c r="J42366" t="e">
        <f t="shared" si="2647"/>
        <v>#N/A</v>
      </c>
    </row>
    <row r="42367" spans="1:10" x14ac:dyDescent="0.25">
      <c r="A42367">
        <v>361.30399999999997</v>
      </c>
      <c r="B42367">
        <v>32.71</v>
      </c>
      <c r="C42367">
        <v>57.225000000000001</v>
      </c>
      <c r="D42367">
        <v>1.70479</v>
      </c>
      <c r="E42367" t="s">
        <v>42370</v>
      </c>
      <c r="F42367">
        <v>8.3333333333333339</v>
      </c>
      <c r="G42367">
        <f t="shared" si="2644"/>
        <v>57.225000000000001</v>
      </c>
      <c r="H42367" t="e">
        <f t="shared" si="2645"/>
        <v>#N/A</v>
      </c>
      <c r="I42367" t="e">
        <f t="shared" si="2646"/>
        <v>#N/A</v>
      </c>
      <c r="J42367" t="e">
        <f t="shared" si="2647"/>
        <v>#N/A</v>
      </c>
    </row>
    <row r="42368" spans="1:10" x14ac:dyDescent="0.25">
      <c r="A42368">
        <v>361.31099999999998</v>
      </c>
      <c r="B42368">
        <v>30.83</v>
      </c>
      <c r="C42368">
        <v>57.3</v>
      </c>
      <c r="D42368">
        <v>5.0052399999999997</v>
      </c>
      <c r="E42368" t="s">
        <v>42371</v>
      </c>
      <c r="F42368">
        <v>8.3333333333333339</v>
      </c>
      <c r="G42368">
        <f t="shared" si="2644"/>
        <v>57.3</v>
      </c>
      <c r="H42368" t="e">
        <f t="shared" si="2645"/>
        <v>#N/A</v>
      </c>
      <c r="I42368" t="e">
        <f t="shared" si="2646"/>
        <v>#N/A</v>
      </c>
      <c r="J42368" t="e">
        <f t="shared" si="2647"/>
        <v>#N/A</v>
      </c>
    </row>
    <row r="42369" spans="1:10" x14ac:dyDescent="0.25">
      <c r="A42369">
        <v>361.31799999999998</v>
      </c>
      <c r="B42369">
        <v>34.86</v>
      </c>
      <c r="C42369">
        <v>61.125</v>
      </c>
      <c r="D42369">
        <v>1.91611</v>
      </c>
      <c r="E42369" t="s">
        <v>42372</v>
      </c>
      <c r="F42369">
        <v>8.3333333333333339</v>
      </c>
      <c r="G42369">
        <f t="shared" si="2644"/>
        <v>61.125</v>
      </c>
      <c r="H42369" t="e">
        <f t="shared" si="2645"/>
        <v>#N/A</v>
      </c>
      <c r="I42369" t="e">
        <f t="shared" si="2646"/>
        <v>#N/A</v>
      </c>
      <c r="J42369" t="e">
        <f t="shared" si="2647"/>
        <v>#N/A</v>
      </c>
    </row>
    <row r="42370" spans="1:10" x14ac:dyDescent="0.25">
      <c r="A42370">
        <v>361.32499999999999</v>
      </c>
      <c r="B42370">
        <v>29.16</v>
      </c>
      <c r="C42370">
        <v>53.1</v>
      </c>
      <c r="D42370">
        <v>3.6703999999999999</v>
      </c>
      <c r="E42370" t="s">
        <v>42373</v>
      </c>
      <c r="F42370">
        <v>8.3333333333333339</v>
      </c>
      <c r="G42370">
        <f t="shared" si="2644"/>
        <v>53.1</v>
      </c>
      <c r="H42370" t="e">
        <f t="shared" si="2645"/>
        <v>#N/A</v>
      </c>
      <c r="I42370" t="e">
        <f t="shared" si="2646"/>
        <v>#N/A</v>
      </c>
      <c r="J42370" t="e">
        <f t="shared" si="2647"/>
        <v>#N/A</v>
      </c>
    </row>
    <row r="42371" spans="1:10" x14ac:dyDescent="0.25">
      <c r="A42371">
        <v>361.33199999999999</v>
      </c>
      <c r="B42371">
        <v>28.18</v>
      </c>
      <c r="C42371">
        <v>45.975000000000001</v>
      </c>
      <c r="D42371">
        <v>-1.77325</v>
      </c>
      <c r="E42371" t="s">
        <v>42374</v>
      </c>
      <c r="F42371">
        <v>8.3333333333333339</v>
      </c>
      <c r="G42371">
        <f t="shared" ref="G42371:G42434" si="2648">IF(F42371&lt;20,C42371,NA())</f>
        <v>45.975000000000001</v>
      </c>
      <c r="H42371" t="e">
        <f t="shared" ref="H42371:H42434" si="2649">IF(AND(F42371&gt;19.999,F42371&lt;30),C42371,NA())</f>
        <v>#N/A</v>
      </c>
      <c r="I42371" t="e">
        <f t="shared" ref="I42371:I42434" si="2650">IF(AND(F42371&gt;29.999,F42371&lt;40),C42371,NA())</f>
        <v>#N/A</v>
      </c>
      <c r="J42371" t="e">
        <f t="shared" ref="J42371:J42434" si="2651">IF(F42371&gt;40,C42371,NA())</f>
        <v>#N/A</v>
      </c>
    </row>
    <row r="42372" spans="1:10" x14ac:dyDescent="0.25">
      <c r="A42372">
        <v>361.33800000000002</v>
      </c>
      <c r="B42372">
        <v>26.36</v>
      </c>
      <c r="C42372">
        <v>48.975000000000001</v>
      </c>
      <c r="D42372">
        <v>4.3492600000000001</v>
      </c>
      <c r="E42372" t="s">
        <v>42375</v>
      </c>
      <c r="F42372">
        <v>8.3333333333333339</v>
      </c>
      <c r="G42372">
        <f t="shared" si="2648"/>
        <v>48.975000000000001</v>
      </c>
      <c r="H42372" t="e">
        <f t="shared" si="2649"/>
        <v>#N/A</v>
      </c>
      <c r="I42372" t="e">
        <f t="shared" si="2650"/>
        <v>#N/A</v>
      </c>
      <c r="J42372" t="e">
        <f t="shared" si="2651"/>
        <v>#N/A</v>
      </c>
    </row>
    <row r="42373" spans="1:10" x14ac:dyDescent="0.25">
      <c r="A42373">
        <v>361.34500000000003</v>
      </c>
      <c r="B42373">
        <v>28.77</v>
      </c>
      <c r="C42373">
        <v>51.825000000000003</v>
      </c>
      <c r="D42373">
        <v>3.0645099999999998</v>
      </c>
      <c r="E42373" t="s">
        <v>42376</v>
      </c>
      <c r="F42373">
        <v>8.3333333333333339</v>
      </c>
      <c r="G42373">
        <f t="shared" si="2648"/>
        <v>51.825000000000003</v>
      </c>
      <c r="H42373" t="e">
        <f t="shared" si="2649"/>
        <v>#N/A</v>
      </c>
      <c r="I42373" t="e">
        <f t="shared" si="2650"/>
        <v>#N/A</v>
      </c>
      <c r="J42373" t="e">
        <f t="shared" si="2651"/>
        <v>#N/A</v>
      </c>
    </row>
    <row r="42374" spans="1:10" x14ac:dyDescent="0.25">
      <c r="A42374">
        <v>361.35199999999998</v>
      </c>
      <c r="B42374">
        <v>31.49</v>
      </c>
      <c r="C42374">
        <v>56.024999999999999</v>
      </c>
      <c r="D42374">
        <v>2.5979000000000001</v>
      </c>
      <c r="E42374" t="s">
        <v>42377</v>
      </c>
      <c r="F42374">
        <v>8.3333333333333339</v>
      </c>
      <c r="G42374">
        <f t="shared" si="2648"/>
        <v>56.024999999999999</v>
      </c>
      <c r="H42374" t="e">
        <f t="shared" si="2649"/>
        <v>#N/A</v>
      </c>
      <c r="I42374" t="e">
        <f t="shared" si="2650"/>
        <v>#N/A</v>
      </c>
      <c r="J42374" t="e">
        <f t="shared" si="2651"/>
        <v>#N/A</v>
      </c>
    </row>
    <row r="42375" spans="1:10" x14ac:dyDescent="0.25">
      <c r="A42375">
        <v>361.35899999999998</v>
      </c>
      <c r="B42375">
        <v>18.45</v>
      </c>
      <c r="C42375">
        <v>35.475000000000001</v>
      </c>
      <c r="D42375">
        <v>4.4201699999999997</v>
      </c>
      <c r="E42375" t="s">
        <v>42378</v>
      </c>
      <c r="F42375">
        <v>8.3333333333333339</v>
      </c>
      <c r="G42375">
        <f t="shared" si="2648"/>
        <v>35.475000000000001</v>
      </c>
      <c r="H42375" t="e">
        <f t="shared" si="2649"/>
        <v>#N/A</v>
      </c>
      <c r="I42375" t="e">
        <f t="shared" si="2650"/>
        <v>#N/A</v>
      </c>
      <c r="J42375" t="e">
        <f t="shared" si="2651"/>
        <v>#N/A</v>
      </c>
    </row>
    <row r="42376" spans="1:10" x14ac:dyDescent="0.25">
      <c r="A42376">
        <v>361.36599999999999</v>
      </c>
      <c r="B42376">
        <v>15.99</v>
      </c>
      <c r="C42376">
        <v>34.274999999999999</v>
      </c>
      <c r="D42376">
        <v>7.4407100000000002</v>
      </c>
      <c r="E42376" t="s">
        <v>42379</v>
      </c>
      <c r="F42376">
        <v>8.3333333333333339</v>
      </c>
      <c r="G42376">
        <f t="shared" si="2648"/>
        <v>34.274999999999999</v>
      </c>
      <c r="H42376" t="e">
        <f t="shared" si="2649"/>
        <v>#N/A</v>
      </c>
      <c r="I42376" t="e">
        <f t="shared" si="2650"/>
        <v>#N/A</v>
      </c>
      <c r="J42376" t="e">
        <f t="shared" si="2651"/>
        <v>#N/A</v>
      </c>
    </row>
    <row r="42377" spans="1:10" x14ac:dyDescent="0.25">
      <c r="A42377">
        <v>361.37299999999999</v>
      </c>
      <c r="B42377">
        <v>27.35</v>
      </c>
      <c r="C42377">
        <v>51.375</v>
      </c>
      <c r="D42377">
        <v>5.0507499999999999</v>
      </c>
      <c r="E42377" t="s">
        <v>42380</v>
      </c>
      <c r="F42377">
        <v>8.3333333333333339</v>
      </c>
      <c r="G42377">
        <f t="shared" si="2648"/>
        <v>51.375</v>
      </c>
      <c r="H42377" t="e">
        <f t="shared" si="2649"/>
        <v>#N/A</v>
      </c>
      <c r="I42377" t="e">
        <f t="shared" si="2650"/>
        <v>#N/A</v>
      </c>
      <c r="J42377" t="e">
        <f t="shared" si="2651"/>
        <v>#N/A</v>
      </c>
    </row>
    <row r="42378" spans="1:10" x14ac:dyDescent="0.25">
      <c r="A42378">
        <v>361.38</v>
      </c>
      <c r="B42378">
        <v>31.14</v>
      </c>
      <c r="C42378">
        <v>56.4</v>
      </c>
      <c r="D42378">
        <v>3.5733799999999998</v>
      </c>
      <c r="E42378" t="s">
        <v>42381</v>
      </c>
      <c r="F42378">
        <v>8.3333333333333339</v>
      </c>
      <c r="G42378">
        <f t="shared" si="2648"/>
        <v>56.4</v>
      </c>
      <c r="H42378" t="e">
        <f t="shared" si="2649"/>
        <v>#N/A</v>
      </c>
      <c r="I42378" t="e">
        <f t="shared" si="2650"/>
        <v>#N/A</v>
      </c>
      <c r="J42378" t="e">
        <f t="shared" si="2651"/>
        <v>#N/A</v>
      </c>
    </row>
    <row r="42379" spans="1:10" x14ac:dyDescent="0.25">
      <c r="A42379">
        <v>361.387</v>
      </c>
      <c r="B42379">
        <v>33.18</v>
      </c>
      <c r="C42379">
        <v>62.1</v>
      </c>
      <c r="D42379">
        <v>5.7734199999999998</v>
      </c>
      <c r="E42379" t="s">
        <v>42382</v>
      </c>
      <c r="F42379">
        <v>8.3333333333333339</v>
      </c>
      <c r="G42379">
        <f t="shared" si="2648"/>
        <v>62.1</v>
      </c>
      <c r="H42379" t="e">
        <f t="shared" si="2649"/>
        <v>#N/A</v>
      </c>
      <c r="I42379" t="e">
        <f t="shared" si="2650"/>
        <v>#N/A</v>
      </c>
      <c r="J42379" t="e">
        <f t="shared" si="2651"/>
        <v>#N/A</v>
      </c>
    </row>
    <row r="42380" spans="1:10" x14ac:dyDescent="0.25">
      <c r="A42380">
        <v>361.39400000000001</v>
      </c>
      <c r="B42380">
        <v>35.03</v>
      </c>
      <c r="C42380">
        <v>65.099999999999994</v>
      </c>
      <c r="D42380">
        <v>5.5994400000000004</v>
      </c>
      <c r="E42380" t="s">
        <v>42383</v>
      </c>
      <c r="F42380">
        <v>8.3333333333333339</v>
      </c>
      <c r="G42380">
        <f t="shared" si="2648"/>
        <v>65.099999999999994</v>
      </c>
      <c r="H42380" t="e">
        <f t="shared" si="2649"/>
        <v>#N/A</v>
      </c>
      <c r="I42380" t="e">
        <f t="shared" si="2650"/>
        <v>#N/A</v>
      </c>
      <c r="J42380" t="e">
        <f t="shared" si="2651"/>
        <v>#N/A</v>
      </c>
    </row>
    <row r="42381" spans="1:10" x14ac:dyDescent="0.25">
      <c r="A42381">
        <v>361.40100000000001</v>
      </c>
      <c r="B42381">
        <v>32.770000000000003</v>
      </c>
      <c r="C42381">
        <v>63</v>
      </c>
      <c r="D42381">
        <v>7.3768500000000001</v>
      </c>
      <c r="E42381" t="s">
        <v>42384</v>
      </c>
      <c r="F42381">
        <v>8.3333333333333339</v>
      </c>
      <c r="G42381">
        <f t="shared" si="2648"/>
        <v>63</v>
      </c>
      <c r="H42381" t="e">
        <f t="shared" si="2649"/>
        <v>#N/A</v>
      </c>
      <c r="I42381" t="e">
        <f t="shared" si="2650"/>
        <v>#N/A</v>
      </c>
      <c r="J42381" t="e">
        <f t="shared" si="2651"/>
        <v>#N/A</v>
      </c>
    </row>
    <row r="42382" spans="1:10" x14ac:dyDescent="0.25">
      <c r="A42382">
        <v>361.40800000000002</v>
      </c>
      <c r="B42382">
        <v>31.93</v>
      </c>
      <c r="C42382">
        <v>61.725000000000001</v>
      </c>
      <c r="D42382">
        <v>7.5430099999999998</v>
      </c>
      <c r="E42382" t="s">
        <v>42385</v>
      </c>
      <c r="F42382">
        <v>8.3333333333333339</v>
      </c>
      <c r="G42382">
        <f t="shared" si="2648"/>
        <v>61.725000000000001</v>
      </c>
      <c r="H42382" t="e">
        <f t="shared" si="2649"/>
        <v>#N/A</v>
      </c>
      <c r="I42382" t="e">
        <f t="shared" si="2650"/>
        <v>#N/A</v>
      </c>
      <c r="J42382" t="e">
        <f t="shared" si="2651"/>
        <v>#N/A</v>
      </c>
    </row>
    <row r="42383" spans="1:10" x14ac:dyDescent="0.25">
      <c r="A42383">
        <v>361.41500000000002</v>
      </c>
      <c r="B42383">
        <v>33.799999999999997</v>
      </c>
      <c r="C42383">
        <v>59.625</v>
      </c>
      <c r="D42383">
        <v>2.2347100000000002</v>
      </c>
      <c r="E42383" t="s">
        <v>42386</v>
      </c>
      <c r="F42383">
        <v>8.3333333333333339</v>
      </c>
      <c r="G42383">
        <f t="shared" si="2648"/>
        <v>59.625</v>
      </c>
      <c r="H42383" t="e">
        <f t="shared" si="2649"/>
        <v>#N/A</v>
      </c>
      <c r="I42383" t="e">
        <f t="shared" si="2650"/>
        <v>#N/A</v>
      </c>
      <c r="J42383" t="e">
        <f t="shared" si="2651"/>
        <v>#N/A</v>
      </c>
    </row>
    <row r="42384" spans="1:10" x14ac:dyDescent="0.25">
      <c r="A42384">
        <v>361.42200000000003</v>
      </c>
      <c r="B42384">
        <v>33.04</v>
      </c>
      <c r="C42384">
        <v>62.024999999999999</v>
      </c>
      <c r="D42384">
        <v>5.9386200000000002</v>
      </c>
      <c r="E42384" t="s">
        <v>42387</v>
      </c>
      <c r="F42384">
        <v>8.3333333333333339</v>
      </c>
      <c r="G42384">
        <f t="shared" si="2648"/>
        <v>62.024999999999999</v>
      </c>
      <c r="H42384" t="e">
        <f t="shared" si="2649"/>
        <v>#N/A</v>
      </c>
      <c r="I42384" t="e">
        <f t="shared" si="2650"/>
        <v>#N/A</v>
      </c>
      <c r="J42384" t="e">
        <f t="shared" si="2651"/>
        <v>#N/A</v>
      </c>
    </row>
    <row r="42385" spans="1:10" x14ac:dyDescent="0.25">
      <c r="A42385">
        <v>361.42899999999997</v>
      </c>
      <c r="B42385">
        <v>35.979999999999997</v>
      </c>
      <c r="C42385">
        <v>67.650000000000006</v>
      </c>
      <c r="D42385">
        <v>6.5195600000000002</v>
      </c>
      <c r="E42385" t="s">
        <v>42388</v>
      </c>
      <c r="F42385">
        <v>8.3333333333333339</v>
      </c>
      <c r="G42385">
        <f t="shared" si="2648"/>
        <v>67.650000000000006</v>
      </c>
      <c r="H42385" t="e">
        <f t="shared" si="2649"/>
        <v>#N/A</v>
      </c>
      <c r="I42385" t="e">
        <f t="shared" si="2650"/>
        <v>#N/A</v>
      </c>
      <c r="J42385" t="e">
        <f t="shared" si="2651"/>
        <v>#N/A</v>
      </c>
    </row>
    <row r="42386" spans="1:10" x14ac:dyDescent="0.25">
      <c r="A42386">
        <v>361.43599999999998</v>
      </c>
      <c r="B42386">
        <v>35.44</v>
      </c>
      <c r="C42386">
        <v>66.974999999999994</v>
      </c>
      <c r="D42386">
        <v>6.77102</v>
      </c>
      <c r="E42386" t="s">
        <v>42389</v>
      </c>
      <c r="F42386">
        <v>8.3333333333333339</v>
      </c>
      <c r="G42386">
        <f t="shared" si="2648"/>
        <v>66.974999999999994</v>
      </c>
      <c r="H42386" t="e">
        <f t="shared" si="2649"/>
        <v>#N/A</v>
      </c>
      <c r="I42386" t="e">
        <f t="shared" si="2650"/>
        <v>#N/A</v>
      </c>
      <c r="J42386" t="e">
        <f t="shared" si="2651"/>
        <v>#N/A</v>
      </c>
    </row>
    <row r="42387" spans="1:10" x14ac:dyDescent="0.25">
      <c r="A42387">
        <v>361.44299999999998</v>
      </c>
      <c r="B42387">
        <v>32.94</v>
      </c>
      <c r="C42387">
        <v>56.1</v>
      </c>
      <c r="D42387">
        <v>0.18518299999999999</v>
      </c>
      <c r="E42387" t="s">
        <v>42390</v>
      </c>
      <c r="F42387">
        <v>8.3333333333333339</v>
      </c>
      <c r="G42387">
        <f t="shared" si="2648"/>
        <v>56.1</v>
      </c>
      <c r="H42387" t="e">
        <f t="shared" si="2649"/>
        <v>#N/A</v>
      </c>
      <c r="I42387" t="e">
        <f t="shared" si="2650"/>
        <v>#N/A</v>
      </c>
      <c r="J42387" t="e">
        <f t="shared" si="2651"/>
        <v>#N/A</v>
      </c>
    </row>
    <row r="42388" spans="1:10" x14ac:dyDescent="0.25">
      <c r="A42388">
        <v>361.45</v>
      </c>
      <c r="B42388">
        <v>28.16</v>
      </c>
      <c r="C42388">
        <v>49.125</v>
      </c>
      <c r="D42388">
        <v>1.41106</v>
      </c>
      <c r="E42388" t="s">
        <v>42391</v>
      </c>
      <c r="F42388">
        <v>8.3333333333333339</v>
      </c>
      <c r="G42388">
        <f t="shared" si="2648"/>
        <v>49.125</v>
      </c>
      <c r="H42388" t="e">
        <f t="shared" si="2649"/>
        <v>#N/A</v>
      </c>
      <c r="I42388" t="e">
        <f t="shared" si="2650"/>
        <v>#N/A</v>
      </c>
      <c r="J42388" t="e">
        <f t="shared" si="2651"/>
        <v>#N/A</v>
      </c>
    </row>
    <row r="42389" spans="1:10" x14ac:dyDescent="0.25">
      <c r="A42389">
        <v>361.45699999999999</v>
      </c>
      <c r="B42389">
        <v>33.26</v>
      </c>
      <c r="C42389">
        <v>53.174999999999997</v>
      </c>
      <c r="D42389">
        <v>-3.2888299999999999</v>
      </c>
      <c r="E42389" t="s">
        <v>42392</v>
      </c>
      <c r="F42389">
        <v>8.3333333333333339</v>
      </c>
      <c r="G42389">
        <f t="shared" si="2648"/>
        <v>53.174999999999997</v>
      </c>
      <c r="H42389" t="e">
        <f t="shared" si="2649"/>
        <v>#N/A</v>
      </c>
      <c r="I42389" t="e">
        <f t="shared" si="2650"/>
        <v>#N/A</v>
      </c>
      <c r="J42389" t="e">
        <f t="shared" si="2651"/>
        <v>#N/A</v>
      </c>
    </row>
    <row r="42390" spans="1:10" x14ac:dyDescent="0.25">
      <c r="A42390">
        <v>361.46300000000002</v>
      </c>
      <c r="B42390">
        <v>36.369999999999997</v>
      </c>
      <c r="C42390">
        <v>59.174999999999997</v>
      </c>
      <c r="D42390">
        <v>-2.6245500000000002</v>
      </c>
      <c r="E42390" t="s">
        <v>42393</v>
      </c>
      <c r="F42390">
        <v>8.3333333333333339</v>
      </c>
      <c r="G42390">
        <f t="shared" si="2648"/>
        <v>59.174999999999997</v>
      </c>
      <c r="H42390" t="e">
        <f t="shared" si="2649"/>
        <v>#N/A</v>
      </c>
      <c r="I42390" t="e">
        <f t="shared" si="2650"/>
        <v>#N/A</v>
      </c>
      <c r="J42390" t="e">
        <f t="shared" si="2651"/>
        <v>#N/A</v>
      </c>
    </row>
    <row r="42391" spans="1:10" x14ac:dyDescent="0.25">
      <c r="A42391">
        <v>361.47</v>
      </c>
      <c r="B42391">
        <v>38.28</v>
      </c>
      <c r="C42391">
        <v>62.774999999999999</v>
      </c>
      <c r="D42391">
        <v>-2.3014700000000001</v>
      </c>
      <c r="E42391" t="s">
        <v>42394</v>
      </c>
      <c r="F42391">
        <v>8.3333333333333339</v>
      </c>
      <c r="G42391">
        <f t="shared" si="2648"/>
        <v>62.774999999999999</v>
      </c>
      <c r="H42391" t="e">
        <f t="shared" si="2649"/>
        <v>#N/A</v>
      </c>
      <c r="I42391" t="e">
        <f t="shared" si="2650"/>
        <v>#N/A</v>
      </c>
      <c r="J42391" t="e">
        <f t="shared" si="2651"/>
        <v>#N/A</v>
      </c>
    </row>
    <row r="42392" spans="1:10" x14ac:dyDescent="0.25">
      <c r="A42392">
        <v>361.47699999999998</v>
      </c>
      <c r="B42392">
        <v>36.880000000000003</v>
      </c>
      <c r="C42392">
        <v>59.4</v>
      </c>
      <c r="D42392">
        <v>-3.27454</v>
      </c>
      <c r="E42392" t="s">
        <v>42395</v>
      </c>
      <c r="F42392">
        <v>8.3333333333333339</v>
      </c>
      <c r="G42392">
        <f t="shared" si="2648"/>
        <v>59.4</v>
      </c>
      <c r="H42392" t="e">
        <f t="shared" si="2649"/>
        <v>#N/A</v>
      </c>
      <c r="I42392" t="e">
        <f t="shared" si="2650"/>
        <v>#N/A</v>
      </c>
      <c r="J42392" t="e">
        <f t="shared" si="2651"/>
        <v>#N/A</v>
      </c>
    </row>
    <row r="42393" spans="1:10" x14ac:dyDescent="0.25">
      <c r="A42393">
        <v>361.48399999999998</v>
      </c>
      <c r="B42393">
        <v>35.659999999999997</v>
      </c>
      <c r="C42393">
        <v>58.65</v>
      </c>
      <c r="D42393">
        <v>-1.93143</v>
      </c>
      <c r="E42393" t="s">
        <v>42396</v>
      </c>
      <c r="F42393">
        <v>8.3333333333333339</v>
      </c>
      <c r="G42393">
        <f t="shared" si="2648"/>
        <v>58.65</v>
      </c>
      <c r="H42393" t="e">
        <f t="shared" si="2649"/>
        <v>#N/A</v>
      </c>
      <c r="I42393" t="e">
        <f t="shared" si="2650"/>
        <v>#N/A</v>
      </c>
      <c r="J42393" t="e">
        <f t="shared" si="2651"/>
        <v>#N/A</v>
      </c>
    </row>
    <row r="42394" spans="1:10" x14ac:dyDescent="0.25">
      <c r="A42394">
        <v>361.49099999999999</v>
      </c>
      <c r="B42394">
        <v>39.119999999999997</v>
      </c>
      <c r="C42394">
        <v>68.55</v>
      </c>
      <c r="D42394">
        <v>2.0323699999999998</v>
      </c>
      <c r="E42394" t="s">
        <v>42397</v>
      </c>
      <c r="F42394">
        <v>8.3333333333333339</v>
      </c>
      <c r="G42394">
        <f t="shared" si="2648"/>
        <v>68.55</v>
      </c>
      <c r="H42394" t="e">
        <f t="shared" si="2649"/>
        <v>#N/A</v>
      </c>
      <c r="I42394" t="e">
        <f t="shared" si="2650"/>
        <v>#N/A</v>
      </c>
      <c r="J42394" t="e">
        <f t="shared" si="2651"/>
        <v>#N/A</v>
      </c>
    </row>
    <row r="42395" spans="1:10" x14ac:dyDescent="0.25">
      <c r="A42395">
        <v>361.49799999999999</v>
      </c>
      <c r="B42395">
        <v>39.9</v>
      </c>
      <c r="C42395">
        <v>72</v>
      </c>
      <c r="D42395">
        <v>4.1441499999999998</v>
      </c>
      <c r="E42395" t="s">
        <v>42398</v>
      </c>
      <c r="F42395">
        <v>8.3333333333333339</v>
      </c>
      <c r="G42395">
        <f t="shared" si="2648"/>
        <v>72</v>
      </c>
      <c r="H42395" t="e">
        <f t="shared" si="2649"/>
        <v>#N/A</v>
      </c>
      <c r="I42395" t="e">
        <f t="shared" si="2650"/>
        <v>#N/A</v>
      </c>
      <c r="J42395" t="e">
        <f t="shared" si="2651"/>
        <v>#N/A</v>
      </c>
    </row>
    <row r="42396" spans="1:10" x14ac:dyDescent="0.25">
      <c r="A42396">
        <v>361.505</v>
      </c>
      <c r="B42396">
        <v>38.729999999999997</v>
      </c>
      <c r="C42396">
        <v>70.724999999999994</v>
      </c>
      <c r="D42396">
        <v>4.8764799999999999</v>
      </c>
      <c r="E42396" t="s">
        <v>42399</v>
      </c>
      <c r="F42396">
        <v>8.3333333333333339</v>
      </c>
      <c r="G42396">
        <f t="shared" si="2648"/>
        <v>70.724999999999994</v>
      </c>
      <c r="H42396" t="e">
        <f t="shared" si="2649"/>
        <v>#N/A</v>
      </c>
      <c r="I42396" t="e">
        <f t="shared" si="2650"/>
        <v>#N/A</v>
      </c>
      <c r="J42396" t="e">
        <f t="shared" si="2651"/>
        <v>#N/A</v>
      </c>
    </row>
    <row r="42397" spans="1:10" x14ac:dyDescent="0.25">
      <c r="A42397">
        <v>361.512</v>
      </c>
      <c r="B42397">
        <v>39.299999999999997</v>
      </c>
      <c r="C42397">
        <v>70.724999999999994</v>
      </c>
      <c r="D42397">
        <v>3.8985500000000002</v>
      </c>
      <c r="E42397" t="s">
        <v>42400</v>
      </c>
      <c r="F42397">
        <v>8.3333333333333339</v>
      </c>
      <c r="G42397">
        <f t="shared" si="2648"/>
        <v>70.724999999999994</v>
      </c>
      <c r="H42397" t="e">
        <f t="shared" si="2649"/>
        <v>#N/A</v>
      </c>
      <c r="I42397" t="e">
        <f t="shared" si="2650"/>
        <v>#N/A</v>
      </c>
      <c r="J42397" t="e">
        <f t="shared" si="2651"/>
        <v>#N/A</v>
      </c>
    </row>
    <row r="42398" spans="1:10" x14ac:dyDescent="0.25">
      <c r="A42398">
        <v>361.51900000000001</v>
      </c>
      <c r="B42398">
        <v>39.06</v>
      </c>
      <c r="C42398">
        <v>68.775000000000006</v>
      </c>
      <c r="D42398">
        <v>2.3603100000000001</v>
      </c>
      <c r="E42398" t="s">
        <v>42401</v>
      </c>
      <c r="F42398">
        <v>8.3333333333333339</v>
      </c>
      <c r="G42398">
        <f t="shared" si="2648"/>
        <v>68.775000000000006</v>
      </c>
      <c r="H42398" t="e">
        <f t="shared" si="2649"/>
        <v>#N/A</v>
      </c>
      <c r="I42398" t="e">
        <f t="shared" si="2650"/>
        <v>#N/A</v>
      </c>
      <c r="J42398" t="e">
        <f t="shared" si="2651"/>
        <v>#N/A</v>
      </c>
    </row>
    <row r="42399" spans="1:10" x14ac:dyDescent="0.25">
      <c r="A42399">
        <v>361.52600000000001</v>
      </c>
      <c r="B42399">
        <v>37.29</v>
      </c>
      <c r="C42399">
        <v>65.55</v>
      </c>
      <c r="D42399">
        <v>2.17204</v>
      </c>
      <c r="E42399" t="s">
        <v>42402</v>
      </c>
      <c r="F42399">
        <v>8.3333333333333339</v>
      </c>
      <c r="G42399">
        <f t="shared" si="2648"/>
        <v>65.55</v>
      </c>
      <c r="H42399" t="e">
        <f t="shared" si="2649"/>
        <v>#N/A</v>
      </c>
      <c r="I42399" t="e">
        <f t="shared" si="2650"/>
        <v>#N/A</v>
      </c>
      <c r="J42399" t="e">
        <f t="shared" si="2651"/>
        <v>#N/A</v>
      </c>
    </row>
    <row r="42400" spans="1:10" x14ac:dyDescent="0.25">
      <c r="A42400">
        <v>361.53300000000002</v>
      </c>
      <c r="B42400">
        <v>38.020000000000003</v>
      </c>
      <c r="C42400">
        <v>66</v>
      </c>
      <c r="D42400">
        <v>1.3695999999999999</v>
      </c>
      <c r="E42400" t="s">
        <v>42403</v>
      </c>
      <c r="F42400">
        <v>8.3333333333333339</v>
      </c>
      <c r="G42400">
        <f t="shared" si="2648"/>
        <v>66</v>
      </c>
      <c r="H42400" t="e">
        <f t="shared" si="2649"/>
        <v>#N/A</v>
      </c>
      <c r="I42400" t="e">
        <f t="shared" si="2650"/>
        <v>#N/A</v>
      </c>
      <c r="J42400" t="e">
        <f t="shared" si="2651"/>
        <v>#N/A</v>
      </c>
    </row>
    <row r="42401" spans="1:10" x14ac:dyDescent="0.25">
      <c r="A42401">
        <v>361.54</v>
      </c>
      <c r="B42401">
        <v>37.18</v>
      </c>
      <c r="C42401">
        <v>64.05</v>
      </c>
      <c r="D42401">
        <v>0.86076200000000003</v>
      </c>
      <c r="E42401" t="s">
        <v>42404</v>
      </c>
      <c r="F42401">
        <v>8.3333333333333339</v>
      </c>
      <c r="G42401">
        <f t="shared" si="2648"/>
        <v>64.05</v>
      </c>
      <c r="H42401" t="e">
        <f t="shared" si="2649"/>
        <v>#N/A</v>
      </c>
      <c r="I42401" t="e">
        <f t="shared" si="2650"/>
        <v>#N/A</v>
      </c>
      <c r="J42401" t="e">
        <f t="shared" si="2651"/>
        <v>#N/A</v>
      </c>
    </row>
    <row r="42402" spans="1:10" x14ac:dyDescent="0.25">
      <c r="A42402">
        <v>361.54700000000003</v>
      </c>
      <c r="B42402">
        <v>38.340000000000003</v>
      </c>
      <c r="C42402">
        <v>65.924999999999997</v>
      </c>
      <c r="D42402">
        <v>0.74558999999999997</v>
      </c>
      <c r="E42402" t="s">
        <v>42405</v>
      </c>
      <c r="F42402">
        <v>8.3333333333333339</v>
      </c>
      <c r="G42402">
        <f t="shared" si="2648"/>
        <v>65.924999999999997</v>
      </c>
      <c r="H42402" t="e">
        <f t="shared" si="2649"/>
        <v>#N/A</v>
      </c>
      <c r="I42402" t="e">
        <f t="shared" si="2650"/>
        <v>#N/A</v>
      </c>
      <c r="J42402" t="e">
        <f t="shared" si="2651"/>
        <v>#N/A</v>
      </c>
    </row>
    <row r="42403" spans="1:10" x14ac:dyDescent="0.25">
      <c r="A42403">
        <v>361.55399999999997</v>
      </c>
      <c r="B42403">
        <v>37.549999999999997</v>
      </c>
      <c r="C42403">
        <v>69.599999999999994</v>
      </c>
      <c r="D42403">
        <v>5.77597</v>
      </c>
      <c r="E42403" t="s">
        <v>42406</v>
      </c>
      <c r="F42403">
        <v>8.3333333333333339</v>
      </c>
      <c r="G42403">
        <f t="shared" si="2648"/>
        <v>69.599999999999994</v>
      </c>
      <c r="H42403" t="e">
        <f t="shared" si="2649"/>
        <v>#N/A</v>
      </c>
      <c r="I42403" t="e">
        <f t="shared" si="2650"/>
        <v>#N/A</v>
      </c>
      <c r="J42403" t="e">
        <f t="shared" si="2651"/>
        <v>#N/A</v>
      </c>
    </row>
    <row r="42404" spans="1:10" x14ac:dyDescent="0.25">
      <c r="A42404">
        <v>361.56099999999998</v>
      </c>
      <c r="B42404">
        <v>40.630000000000003</v>
      </c>
      <c r="C42404">
        <v>73.575000000000003</v>
      </c>
      <c r="D42404">
        <v>4.4667199999999996</v>
      </c>
      <c r="E42404" t="s">
        <v>42407</v>
      </c>
      <c r="F42404">
        <v>8.3333333333333339</v>
      </c>
      <c r="G42404">
        <f t="shared" si="2648"/>
        <v>73.575000000000003</v>
      </c>
      <c r="H42404" t="e">
        <f t="shared" si="2649"/>
        <v>#N/A</v>
      </c>
      <c r="I42404" t="e">
        <f t="shared" si="2650"/>
        <v>#N/A</v>
      </c>
      <c r="J42404" t="e">
        <f t="shared" si="2651"/>
        <v>#N/A</v>
      </c>
    </row>
    <row r="42405" spans="1:10" x14ac:dyDescent="0.25">
      <c r="A42405">
        <v>361.56799999999998</v>
      </c>
      <c r="B42405">
        <v>40.5</v>
      </c>
      <c r="C42405">
        <v>73.875</v>
      </c>
      <c r="D42405">
        <v>4.9897499999999999</v>
      </c>
      <c r="E42405" t="s">
        <v>42408</v>
      </c>
      <c r="F42405">
        <v>8.3333333333333339</v>
      </c>
      <c r="G42405">
        <f t="shared" si="2648"/>
        <v>73.875</v>
      </c>
      <c r="H42405" t="e">
        <f t="shared" si="2649"/>
        <v>#N/A</v>
      </c>
      <c r="I42405" t="e">
        <f t="shared" si="2650"/>
        <v>#N/A</v>
      </c>
      <c r="J42405" t="e">
        <f t="shared" si="2651"/>
        <v>#N/A</v>
      </c>
    </row>
    <row r="42406" spans="1:10" x14ac:dyDescent="0.25">
      <c r="A42406">
        <v>361.57499999999999</v>
      </c>
      <c r="B42406">
        <v>40.94</v>
      </c>
      <c r="C42406">
        <v>74.7</v>
      </c>
      <c r="D42406">
        <v>5.0598599999999996</v>
      </c>
      <c r="E42406" t="s">
        <v>42409</v>
      </c>
      <c r="F42406">
        <v>8.3333333333333339</v>
      </c>
      <c r="G42406">
        <f t="shared" si="2648"/>
        <v>74.7</v>
      </c>
      <c r="H42406" t="e">
        <f t="shared" si="2649"/>
        <v>#N/A</v>
      </c>
      <c r="I42406" t="e">
        <f t="shared" si="2650"/>
        <v>#N/A</v>
      </c>
      <c r="J42406" t="e">
        <f t="shared" si="2651"/>
        <v>#N/A</v>
      </c>
    </row>
    <row r="42407" spans="1:10" x14ac:dyDescent="0.25">
      <c r="A42407">
        <v>361.58199999999999</v>
      </c>
      <c r="B42407">
        <v>39.950000000000003</v>
      </c>
      <c r="C42407">
        <v>74.474999999999994</v>
      </c>
      <c r="D42407">
        <v>6.5333699999999997</v>
      </c>
      <c r="E42407" t="s">
        <v>42410</v>
      </c>
      <c r="F42407">
        <v>8.3333333333333339</v>
      </c>
      <c r="G42407">
        <f t="shared" si="2648"/>
        <v>74.474999999999994</v>
      </c>
      <c r="H42407" t="e">
        <f t="shared" si="2649"/>
        <v>#N/A</v>
      </c>
      <c r="I42407" t="e">
        <f t="shared" si="2650"/>
        <v>#N/A</v>
      </c>
      <c r="J42407" t="e">
        <f t="shared" si="2651"/>
        <v>#N/A</v>
      </c>
    </row>
    <row r="42408" spans="1:10" x14ac:dyDescent="0.25">
      <c r="A42408">
        <v>361.58800000000002</v>
      </c>
      <c r="B42408">
        <v>40.99</v>
      </c>
      <c r="C42408">
        <v>74.474999999999994</v>
      </c>
      <c r="D42408">
        <v>4.7490800000000002</v>
      </c>
      <c r="E42408" t="s">
        <v>42411</v>
      </c>
      <c r="F42408">
        <v>8.3333333333333339</v>
      </c>
      <c r="G42408">
        <f t="shared" si="2648"/>
        <v>74.474999999999994</v>
      </c>
      <c r="H42408" t="e">
        <f t="shared" si="2649"/>
        <v>#N/A</v>
      </c>
      <c r="I42408" t="e">
        <f t="shared" si="2650"/>
        <v>#N/A</v>
      </c>
      <c r="J42408" t="e">
        <f t="shared" si="2651"/>
        <v>#N/A</v>
      </c>
    </row>
    <row r="42409" spans="1:10" x14ac:dyDescent="0.25">
      <c r="A42409">
        <v>361.59500000000003</v>
      </c>
      <c r="B42409">
        <v>40.33</v>
      </c>
      <c r="C42409">
        <v>70.2</v>
      </c>
      <c r="D42409">
        <v>1.60642</v>
      </c>
      <c r="E42409" t="s">
        <v>42412</v>
      </c>
      <c r="F42409">
        <v>8.3333333333333339</v>
      </c>
      <c r="G42409">
        <f t="shared" si="2648"/>
        <v>70.2</v>
      </c>
      <c r="H42409" t="e">
        <f t="shared" si="2649"/>
        <v>#N/A</v>
      </c>
      <c r="I42409" t="e">
        <f t="shared" si="2650"/>
        <v>#N/A</v>
      </c>
      <c r="J42409" t="e">
        <f t="shared" si="2651"/>
        <v>#N/A</v>
      </c>
    </row>
    <row r="42410" spans="1:10" x14ac:dyDescent="0.25">
      <c r="A42410">
        <v>361.60199999999998</v>
      </c>
      <c r="B42410">
        <v>37.06</v>
      </c>
      <c r="C42410">
        <v>68.849999999999994</v>
      </c>
      <c r="D42410">
        <v>5.8666400000000003</v>
      </c>
      <c r="E42410" t="s">
        <v>42413</v>
      </c>
      <c r="F42410">
        <v>8.3333333333333339</v>
      </c>
      <c r="G42410">
        <f t="shared" si="2648"/>
        <v>68.849999999999994</v>
      </c>
      <c r="H42410" t="e">
        <f t="shared" si="2649"/>
        <v>#N/A</v>
      </c>
      <c r="I42410" t="e">
        <f t="shared" si="2650"/>
        <v>#N/A</v>
      </c>
      <c r="J42410" t="e">
        <f t="shared" si="2651"/>
        <v>#N/A</v>
      </c>
    </row>
    <row r="42411" spans="1:10" x14ac:dyDescent="0.25">
      <c r="A42411">
        <v>361.60899999999998</v>
      </c>
      <c r="B42411">
        <v>37.770000000000003</v>
      </c>
      <c r="C42411">
        <v>69.150000000000006</v>
      </c>
      <c r="D42411">
        <v>4.9485200000000003</v>
      </c>
      <c r="E42411" t="s">
        <v>42414</v>
      </c>
      <c r="F42411">
        <v>8.3333333333333339</v>
      </c>
      <c r="G42411">
        <f t="shared" si="2648"/>
        <v>69.150000000000006</v>
      </c>
      <c r="H42411" t="e">
        <f t="shared" si="2649"/>
        <v>#N/A</v>
      </c>
      <c r="I42411" t="e">
        <f t="shared" si="2650"/>
        <v>#N/A</v>
      </c>
      <c r="J42411" t="e">
        <f t="shared" si="2651"/>
        <v>#N/A</v>
      </c>
    </row>
    <row r="42412" spans="1:10" x14ac:dyDescent="0.25">
      <c r="A42412">
        <v>361.61599999999999</v>
      </c>
      <c r="B42412">
        <v>36.880000000000003</v>
      </c>
      <c r="C42412">
        <v>68.625</v>
      </c>
      <c r="D42412">
        <v>5.9504599999999996</v>
      </c>
      <c r="E42412" t="s">
        <v>42415</v>
      </c>
      <c r="F42412">
        <v>8.3333333333333339</v>
      </c>
      <c r="G42412">
        <f t="shared" si="2648"/>
        <v>68.625</v>
      </c>
      <c r="H42412" t="e">
        <f t="shared" si="2649"/>
        <v>#N/A</v>
      </c>
      <c r="I42412" t="e">
        <f t="shared" si="2650"/>
        <v>#N/A</v>
      </c>
      <c r="J42412" t="e">
        <f t="shared" si="2651"/>
        <v>#N/A</v>
      </c>
    </row>
    <row r="42413" spans="1:10" x14ac:dyDescent="0.25">
      <c r="A42413">
        <v>361.62299999999999</v>
      </c>
      <c r="B42413">
        <v>36.9</v>
      </c>
      <c r="C42413">
        <v>66.75</v>
      </c>
      <c r="D42413">
        <v>4.04115</v>
      </c>
      <c r="E42413" t="s">
        <v>42416</v>
      </c>
      <c r="F42413">
        <v>8.3333333333333339</v>
      </c>
      <c r="G42413">
        <f t="shared" si="2648"/>
        <v>66.75</v>
      </c>
      <c r="H42413" t="e">
        <f t="shared" si="2649"/>
        <v>#N/A</v>
      </c>
      <c r="I42413" t="e">
        <f t="shared" si="2650"/>
        <v>#N/A</v>
      </c>
      <c r="J42413" t="e">
        <f t="shared" si="2651"/>
        <v>#N/A</v>
      </c>
    </row>
    <row r="42414" spans="1:10" x14ac:dyDescent="0.25">
      <c r="A42414">
        <v>361.63</v>
      </c>
      <c r="B42414">
        <v>35.44</v>
      </c>
      <c r="C42414">
        <v>64.95</v>
      </c>
      <c r="D42414">
        <v>4.7460199999999997</v>
      </c>
      <c r="E42414" t="s">
        <v>42417</v>
      </c>
      <c r="F42414">
        <v>8.3333333333333339</v>
      </c>
      <c r="G42414">
        <f t="shared" si="2648"/>
        <v>64.95</v>
      </c>
      <c r="H42414" t="e">
        <f t="shared" si="2649"/>
        <v>#N/A</v>
      </c>
      <c r="I42414" t="e">
        <f t="shared" si="2650"/>
        <v>#N/A</v>
      </c>
      <c r="J42414" t="e">
        <f t="shared" si="2651"/>
        <v>#N/A</v>
      </c>
    </row>
    <row r="42415" spans="1:10" x14ac:dyDescent="0.25">
      <c r="A42415">
        <v>361.637</v>
      </c>
      <c r="B42415">
        <v>34.520000000000003</v>
      </c>
      <c r="C42415">
        <v>62.924999999999997</v>
      </c>
      <c r="D42415">
        <v>4.2994300000000001</v>
      </c>
      <c r="E42415" t="s">
        <v>42418</v>
      </c>
      <c r="F42415">
        <v>8.3333333333333339</v>
      </c>
      <c r="G42415">
        <f t="shared" si="2648"/>
        <v>62.924999999999997</v>
      </c>
      <c r="H42415" t="e">
        <f t="shared" si="2649"/>
        <v>#N/A</v>
      </c>
      <c r="I42415" t="e">
        <f t="shared" si="2650"/>
        <v>#N/A</v>
      </c>
      <c r="J42415" t="e">
        <f t="shared" si="2651"/>
        <v>#N/A</v>
      </c>
    </row>
    <row r="42416" spans="1:10" x14ac:dyDescent="0.25">
      <c r="A42416">
        <v>361.64400000000001</v>
      </c>
      <c r="B42416">
        <v>36.950000000000003</v>
      </c>
      <c r="C42416">
        <v>67.2</v>
      </c>
      <c r="D42416">
        <v>4.4053699999999996</v>
      </c>
      <c r="E42416" t="s">
        <v>42419</v>
      </c>
      <c r="F42416">
        <v>8.3333333333333339</v>
      </c>
      <c r="G42416">
        <f t="shared" si="2648"/>
        <v>67.2</v>
      </c>
      <c r="H42416" t="e">
        <f t="shared" si="2649"/>
        <v>#N/A</v>
      </c>
      <c r="I42416" t="e">
        <f t="shared" si="2650"/>
        <v>#N/A</v>
      </c>
      <c r="J42416" t="e">
        <f t="shared" si="2651"/>
        <v>#N/A</v>
      </c>
    </row>
    <row r="42417" spans="1:10" x14ac:dyDescent="0.25">
      <c r="A42417">
        <v>361.65100000000001</v>
      </c>
      <c r="B42417">
        <v>35.619999999999997</v>
      </c>
      <c r="C42417">
        <v>63.6</v>
      </c>
      <c r="D42417">
        <v>3.0872000000000002</v>
      </c>
      <c r="E42417" t="s">
        <v>42420</v>
      </c>
      <c r="F42417">
        <v>8.3333333333333339</v>
      </c>
      <c r="G42417">
        <f t="shared" si="2648"/>
        <v>63.6</v>
      </c>
      <c r="H42417" t="e">
        <f t="shared" si="2649"/>
        <v>#N/A</v>
      </c>
      <c r="I42417" t="e">
        <f t="shared" si="2650"/>
        <v>#N/A</v>
      </c>
      <c r="J42417" t="e">
        <f t="shared" si="2651"/>
        <v>#N/A</v>
      </c>
    </row>
    <row r="42418" spans="1:10" x14ac:dyDescent="0.25">
      <c r="A42418">
        <v>361.65800000000002</v>
      </c>
      <c r="B42418">
        <v>35.340000000000003</v>
      </c>
      <c r="C42418">
        <v>63</v>
      </c>
      <c r="D42418">
        <v>2.96759</v>
      </c>
      <c r="E42418" t="s">
        <v>42421</v>
      </c>
      <c r="F42418">
        <v>8.3333333333333339</v>
      </c>
      <c r="G42418">
        <f t="shared" si="2648"/>
        <v>63</v>
      </c>
      <c r="H42418" t="e">
        <f t="shared" si="2649"/>
        <v>#N/A</v>
      </c>
      <c r="I42418" t="e">
        <f t="shared" si="2650"/>
        <v>#N/A</v>
      </c>
      <c r="J42418" t="e">
        <f t="shared" si="2651"/>
        <v>#N/A</v>
      </c>
    </row>
    <row r="42419" spans="1:10" x14ac:dyDescent="0.25">
      <c r="A42419">
        <v>361.66500000000002</v>
      </c>
      <c r="B42419">
        <v>35.58</v>
      </c>
      <c r="C42419">
        <v>63.3</v>
      </c>
      <c r="D42419">
        <v>2.8558300000000001</v>
      </c>
      <c r="E42419" t="s">
        <v>42422</v>
      </c>
      <c r="F42419">
        <v>8.3333333333333339</v>
      </c>
      <c r="G42419">
        <f t="shared" si="2648"/>
        <v>63.3</v>
      </c>
      <c r="H42419" t="e">
        <f t="shared" si="2649"/>
        <v>#N/A</v>
      </c>
      <c r="I42419" t="e">
        <f t="shared" si="2650"/>
        <v>#N/A</v>
      </c>
      <c r="J42419" t="e">
        <f t="shared" si="2651"/>
        <v>#N/A</v>
      </c>
    </row>
    <row r="42420" spans="1:10" x14ac:dyDescent="0.25">
      <c r="A42420">
        <v>361.67200000000003</v>
      </c>
      <c r="B42420">
        <v>35.799999999999997</v>
      </c>
      <c r="C42420">
        <v>63.45</v>
      </c>
      <c r="D42420">
        <v>2.6283799999999999</v>
      </c>
      <c r="E42420" t="s">
        <v>42423</v>
      </c>
      <c r="F42420">
        <v>8.3333333333333339</v>
      </c>
      <c r="G42420">
        <f t="shared" si="2648"/>
        <v>63.45</v>
      </c>
      <c r="H42420" t="e">
        <f t="shared" si="2649"/>
        <v>#N/A</v>
      </c>
      <c r="I42420" t="e">
        <f t="shared" si="2650"/>
        <v>#N/A</v>
      </c>
      <c r="J42420" t="e">
        <f t="shared" si="2651"/>
        <v>#N/A</v>
      </c>
    </row>
    <row r="42421" spans="1:10" x14ac:dyDescent="0.25">
      <c r="A42421">
        <v>361.67899999999997</v>
      </c>
      <c r="B42421">
        <v>33.07</v>
      </c>
      <c r="C42421">
        <v>59.7</v>
      </c>
      <c r="D42421">
        <v>3.5621499999999999</v>
      </c>
      <c r="E42421" t="s">
        <v>42424</v>
      </c>
      <c r="F42421">
        <v>8.3333333333333339</v>
      </c>
      <c r="G42421">
        <f t="shared" si="2648"/>
        <v>59.7</v>
      </c>
      <c r="H42421" t="e">
        <f t="shared" si="2649"/>
        <v>#N/A</v>
      </c>
      <c r="I42421" t="e">
        <f t="shared" si="2650"/>
        <v>#N/A</v>
      </c>
      <c r="J42421" t="e">
        <f t="shared" si="2651"/>
        <v>#N/A</v>
      </c>
    </row>
    <row r="42422" spans="1:10" x14ac:dyDescent="0.25">
      <c r="A42422">
        <v>361.68599999999998</v>
      </c>
      <c r="B42422">
        <v>33.29</v>
      </c>
      <c r="C42422">
        <v>59.024999999999999</v>
      </c>
      <c r="D42422">
        <v>2.5097</v>
      </c>
      <c r="E42422" t="s">
        <v>42425</v>
      </c>
      <c r="F42422">
        <v>8.3333333333333339</v>
      </c>
      <c r="G42422">
        <f t="shared" si="2648"/>
        <v>59.024999999999999</v>
      </c>
      <c r="H42422" t="e">
        <f t="shared" si="2649"/>
        <v>#N/A</v>
      </c>
      <c r="I42422" t="e">
        <f t="shared" si="2650"/>
        <v>#N/A</v>
      </c>
      <c r="J42422" t="e">
        <f t="shared" si="2651"/>
        <v>#N/A</v>
      </c>
    </row>
    <row r="42423" spans="1:10" x14ac:dyDescent="0.25">
      <c r="A42423">
        <v>361.69299999999998</v>
      </c>
      <c r="B42423">
        <v>34.43</v>
      </c>
      <c r="C42423">
        <v>60.45</v>
      </c>
      <c r="D42423">
        <v>1.9788399999999999</v>
      </c>
      <c r="E42423" t="s">
        <v>42426</v>
      </c>
      <c r="F42423">
        <v>8.3333333333333339</v>
      </c>
      <c r="G42423">
        <f t="shared" si="2648"/>
        <v>60.45</v>
      </c>
      <c r="H42423" t="e">
        <f t="shared" si="2649"/>
        <v>#N/A</v>
      </c>
      <c r="I42423" t="e">
        <f t="shared" si="2650"/>
        <v>#N/A</v>
      </c>
      <c r="J42423" t="e">
        <f t="shared" si="2651"/>
        <v>#N/A</v>
      </c>
    </row>
    <row r="42424" spans="1:10" x14ac:dyDescent="0.25">
      <c r="A42424">
        <v>361.7</v>
      </c>
      <c r="B42424">
        <v>32.47</v>
      </c>
      <c r="C42424">
        <v>57.45</v>
      </c>
      <c r="D42424">
        <v>2.3415499999999998</v>
      </c>
      <c r="E42424" t="s">
        <v>42427</v>
      </c>
      <c r="F42424">
        <v>8.3333333333333339</v>
      </c>
      <c r="G42424">
        <f t="shared" si="2648"/>
        <v>57.45</v>
      </c>
      <c r="H42424" t="e">
        <f t="shared" si="2649"/>
        <v>#N/A</v>
      </c>
      <c r="I42424" t="e">
        <f t="shared" si="2650"/>
        <v>#N/A</v>
      </c>
      <c r="J42424" t="e">
        <f t="shared" si="2651"/>
        <v>#N/A</v>
      </c>
    </row>
    <row r="42425" spans="1:10" x14ac:dyDescent="0.25">
      <c r="A42425">
        <v>361.70699999999999</v>
      </c>
      <c r="B42425">
        <v>28.81</v>
      </c>
      <c r="C42425">
        <v>52.35</v>
      </c>
      <c r="D42425">
        <v>3.52088</v>
      </c>
      <c r="E42425" t="s">
        <v>42428</v>
      </c>
      <c r="F42425">
        <v>8.3333333333333339</v>
      </c>
      <c r="G42425">
        <f t="shared" si="2648"/>
        <v>52.35</v>
      </c>
      <c r="H42425" t="e">
        <f t="shared" si="2649"/>
        <v>#N/A</v>
      </c>
      <c r="I42425" t="e">
        <f t="shared" si="2650"/>
        <v>#N/A</v>
      </c>
      <c r="J42425" t="e">
        <f t="shared" si="2651"/>
        <v>#N/A</v>
      </c>
    </row>
    <row r="42426" spans="1:10" x14ac:dyDescent="0.25">
      <c r="A42426">
        <v>361.71300000000002</v>
      </c>
      <c r="B42426">
        <v>28.99</v>
      </c>
      <c r="C42426">
        <v>53.625</v>
      </c>
      <c r="D42426">
        <v>4.4870599999999996</v>
      </c>
      <c r="E42426" t="s">
        <v>42429</v>
      </c>
      <c r="F42426">
        <v>8.3333333333333339</v>
      </c>
      <c r="G42426">
        <f t="shared" si="2648"/>
        <v>53.625</v>
      </c>
      <c r="H42426" t="e">
        <f t="shared" si="2649"/>
        <v>#N/A</v>
      </c>
      <c r="I42426" t="e">
        <f t="shared" si="2650"/>
        <v>#N/A</v>
      </c>
      <c r="J42426" t="e">
        <f t="shared" si="2651"/>
        <v>#N/A</v>
      </c>
    </row>
    <row r="42427" spans="1:10" x14ac:dyDescent="0.25">
      <c r="A42427">
        <v>361.72</v>
      </c>
      <c r="B42427">
        <v>34.090000000000003</v>
      </c>
      <c r="C42427">
        <v>58.8</v>
      </c>
      <c r="D42427">
        <v>0.91216799999999998</v>
      </c>
      <c r="E42427" t="s">
        <v>42430</v>
      </c>
      <c r="F42427">
        <v>8.3333333333333339</v>
      </c>
      <c r="G42427">
        <f t="shared" si="2648"/>
        <v>58.8</v>
      </c>
      <c r="H42427" t="e">
        <f t="shared" si="2649"/>
        <v>#N/A</v>
      </c>
      <c r="I42427" t="e">
        <f t="shared" si="2650"/>
        <v>#N/A</v>
      </c>
      <c r="J42427" t="e">
        <f t="shared" si="2651"/>
        <v>#N/A</v>
      </c>
    </row>
    <row r="42428" spans="1:10" x14ac:dyDescent="0.25">
      <c r="A42428">
        <v>361.72699999999998</v>
      </c>
      <c r="B42428">
        <v>31.92</v>
      </c>
      <c r="C42428">
        <v>54.524999999999999</v>
      </c>
      <c r="D42428">
        <v>0.36016199999999998</v>
      </c>
      <c r="E42428" t="s">
        <v>42431</v>
      </c>
      <c r="F42428">
        <v>8.3333333333333339</v>
      </c>
      <c r="G42428">
        <f t="shared" si="2648"/>
        <v>54.524999999999999</v>
      </c>
      <c r="H42428" t="e">
        <f t="shared" si="2649"/>
        <v>#N/A</v>
      </c>
      <c r="I42428" t="e">
        <f t="shared" si="2650"/>
        <v>#N/A</v>
      </c>
      <c r="J42428" t="e">
        <f t="shared" si="2651"/>
        <v>#N/A</v>
      </c>
    </row>
    <row r="42429" spans="1:10" x14ac:dyDescent="0.25">
      <c r="A42429">
        <v>361.73399999999998</v>
      </c>
      <c r="B42429">
        <v>28.22</v>
      </c>
      <c r="C42429">
        <v>50.1</v>
      </c>
      <c r="D42429">
        <v>2.2831199999999998</v>
      </c>
      <c r="E42429" t="s">
        <v>42432</v>
      </c>
      <c r="F42429">
        <v>8.3333333333333339</v>
      </c>
      <c r="G42429">
        <f t="shared" si="2648"/>
        <v>50.1</v>
      </c>
      <c r="H42429" t="e">
        <f t="shared" si="2649"/>
        <v>#N/A</v>
      </c>
      <c r="I42429" t="e">
        <f t="shared" si="2650"/>
        <v>#N/A</v>
      </c>
      <c r="J42429" t="e">
        <f t="shared" si="2651"/>
        <v>#N/A</v>
      </c>
    </row>
    <row r="42430" spans="1:10" x14ac:dyDescent="0.25">
      <c r="A42430">
        <v>361.74099999999999</v>
      </c>
      <c r="B42430">
        <v>29.46</v>
      </c>
      <c r="C42430">
        <v>51.375</v>
      </c>
      <c r="D42430">
        <v>1.4307000000000001</v>
      </c>
      <c r="E42430" t="s">
        <v>42433</v>
      </c>
      <c r="F42430">
        <v>8.3333333333333339</v>
      </c>
      <c r="G42430">
        <f t="shared" si="2648"/>
        <v>51.375</v>
      </c>
      <c r="H42430" t="e">
        <f t="shared" si="2649"/>
        <v>#N/A</v>
      </c>
      <c r="I42430" t="e">
        <f t="shared" si="2650"/>
        <v>#N/A</v>
      </c>
      <c r="J42430" t="e">
        <f t="shared" si="2651"/>
        <v>#N/A</v>
      </c>
    </row>
    <row r="42431" spans="1:10" x14ac:dyDescent="0.25">
      <c r="A42431">
        <v>361.74799999999999</v>
      </c>
      <c r="B42431">
        <v>32.5</v>
      </c>
      <c r="C42431">
        <v>56.024999999999999</v>
      </c>
      <c r="D42431">
        <v>0.86507599999999996</v>
      </c>
      <c r="E42431" t="s">
        <v>42434</v>
      </c>
      <c r="F42431">
        <v>8.3333333333333339</v>
      </c>
      <c r="G42431">
        <f t="shared" si="2648"/>
        <v>56.024999999999999</v>
      </c>
      <c r="H42431" t="e">
        <f t="shared" si="2649"/>
        <v>#N/A</v>
      </c>
      <c r="I42431" t="e">
        <f t="shared" si="2650"/>
        <v>#N/A</v>
      </c>
      <c r="J42431" t="e">
        <f t="shared" si="2651"/>
        <v>#N/A</v>
      </c>
    </row>
    <row r="42432" spans="1:10" x14ac:dyDescent="0.25">
      <c r="A42432">
        <v>361.755</v>
      </c>
      <c r="B42432">
        <v>32.880000000000003</v>
      </c>
      <c r="C42432">
        <v>56.25</v>
      </c>
      <c r="D42432">
        <v>0.43812299999999998</v>
      </c>
      <c r="E42432" t="s">
        <v>42435</v>
      </c>
      <c r="F42432">
        <v>8.3333333333333339</v>
      </c>
      <c r="G42432">
        <f t="shared" si="2648"/>
        <v>56.25</v>
      </c>
      <c r="H42432" t="e">
        <f t="shared" si="2649"/>
        <v>#N/A</v>
      </c>
      <c r="I42432" t="e">
        <f t="shared" si="2650"/>
        <v>#N/A</v>
      </c>
      <c r="J42432" t="e">
        <f t="shared" si="2651"/>
        <v>#N/A</v>
      </c>
    </row>
    <row r="42433" spans="1:10" x14ac:dyDescent="0.25">
      <c r="A42433">
        <v>361.762</v>
      </c>
      <c r="B42433">
        <v>34.090000000000003</v>
      </c>
      <c r="C42433">
        <v>58.875</v>
      </c>
      <c r="D42433">
        <v>0.98716800000000005</v>
      </c>
      <c r="E42433" t="s">
        <v>42436</v>
      </c>
      <c r="F42433">
        <v>8.3333333333333339</v>
      </c>
      <c r="G42433">
        <f t="shared" si="2648"/>
        <v>58.875</v>
      </c>
      <c r="H42433" t="e">
        <f t="shared" si="2649"/>
        <v>#N/A</v>
      </c>
      <c r="I42433" t="e">
        <f t="shared" si="2650"/>
        <v>#N/A</v>
      </c>
      <c r="J42433" t="e">
        <f t="shared" si="2651"/>
        <v>#N/A</v>
      </c>
    </row>
    <row r="42434" spans="1:10" x14ac:dyDescent="0.25">
      <c r="A42434">
        <v>361.76900000000001</v>
      </c>
      <c r="B42434">
        <v>36.64</v>
      </c>
      <c r="C42434">
        <v>64.5</v>
      </c>
      <c r="D42434">
        <v>2.2372200000000002</v>
      </c>
      <c r="E42434" t="s">
        <v>42437</v>
      </c>
      <c r="F42434">
        <v>8.3333333333333339</v>
      </c>
      <c r="G42434">
        <f t="shared" si="2648"/>
        <v>64.5</v>
      </c>
      <c r="H42434" t="e">
        <f t="shared" si="2649"/>
        <v>#N/A</v>
      </c>
      <c r="I42434" t="e">
        <f t="shared" si="2650"/>
        <v>#N/A</v>
      </c>
      <c r="J42434" t="e">
        <f t="shared" si="2651"/>
        <v>#N/A</v>
      </c>
    </row>
    <row r="42435" spans="1:10" x14ac:dyDescent="0.25">
      <c r="A42435">
        <v>361.77600000000001</v>
      </c>
      <c r="B42435">
        <v>36.92</v>
      </c>
      <c r="C42435">
        <v>63.674999999999997</v>
      </c>
      <c r="D42435">
        <v>0.93183499999999997</v>
      </c>
      <c r="E42435" t="s">
        <v>42438</v>
      </c>
      <c r="F42435">
        <v>8.3333333333333339</v>
      </c>
      <c r="G42435">
        <f t="shared" ref="G42435:G42498" si="2652">IF(F42435&lt;20,C42435,NA())</f>
        <v>63.674999999999997</v>
      </c>
      <c r="H42435" t="e">
        <f t="shared" ref="H42435:H42498" si="2653">IF(AND(F42435&gt;19.999,F42435&lt;30),C42435,NA())</f>
        <v>#N/A</v>
      </c>
      <c r="I42435" t="e">
        <f t="shared" ref="I42435:I42498" si="2654">IF(AND(F42435&gt;29.999,F42435&lt;40),C42435,NA())</f>
        <v>#N/A</v>
      </c>
      <c r="J42435" t="e">
        <f t="shared" ref="J42435:J42498" si="2655">IF(F42435&gt;40,C42435,NA())</f>
        <v>#N/A</v>
      </c>
    </row>
    <row r="42436" spans="1:10" x14ac:dyDescent="0.25">
      <c r="A42436">
        <v>361.78300000000002</v>
      </c>
      <c r="B42436">
        <v>35.21</v>
      </c>
      <c r="C42436">
        <v>58.8</v>
      </c>
      <c r="D42436">
        <v>-1.0093799999999999</v>
      </c>
      <c r="E42436" t="s">
        <v>42439</v>
      </c>
      <c r="F42436">
        <v>8.3333333333333339</v>
      </c>
      <c r="G42436">
        <f t="shared" si="2652"/>
        <v>58.8</v>
      </c>
      <c r="H42436" t="e">
        <f t="shared" si="2653"/>
        <v>#N/A</v>
      </c>
      <c r="I42436" t="e">
        <f t="shared" si="2654"/>
        <v>#N/A</v>
      </c>
      <c r="J42436" t="e">
        <f t="shared" si="2655"/>
        <v>#N/A</v>
      </c>
    </row>
    <row r="42437" spans="1:10" x14ac:dyDescent="0.25">
      <c r="A42437">
        <v>361.79</v>
      </c>
      <c r="B42437">
        <v>20.85</v>
      </c>
      <c r="C42437">
        <v>37.799999999999997</v>
      </c>
      <c r="D42437">
        <v>2.62758</v>
      </c>
      <c r="E42437" t="s">
        <v>42440</v>
      </c>
      <c r="F42437">
        <v>8.3333333333333339</v>
      </c>
      <c r="G42437">
        <f t="shared" si="2652"/>
        <v>37.799999999999997</v>
      </c>
      <c r="H42437" t="e">
        <f t="shared" si="2653"/>
        <v>#N/A</v>
      </c>
      <c r="I42437" t="e">
        <f t="shared" si="2654"/>
        <v>#N/A</v>
      </c>
      <c r="J42437" t="e">
        <f t="shared" si="2655"/>
        <v>#N/A</v>
      </c>
    </row>
    <row r="42438" spans="1:10" x14ac:dyDescent="0.25">
      <c r="A42438">
        <v>361.79700000000003</v>
      </c>
      <c r="B42438">
        <v>17.82</v>
      </c>
      <c r="C42438">
        <v>31.725000000000001</v>
      </c>
      <c r="D42438">
        <v>1.7510399999999999</v>
      </c>
      <c r="E42438" t="s">
        <v>42441</v>
      </c>
      <c r="F42438">
        <v>8.3333333333333339</v>
      </c>
      <c r="G42438">
        <f t="shared" si="2652"/>
        <v>31.725000000000001</v>
      </c>
      <c r="H42438" t="e">
        <f t="shared" si="2653"/>
        <v>#N/A</v>
      </c>
      <c r="I42438" t="e">
        <f t="shared" si="2654"/>
        <v>#N/A</v>
      </c>
      <c r="J42438" t="e">
        <f t="shared" si="2655"/>
        <v>#N/A</v>
      </c>
    </row>
    <row r="42439" spans="1:10" x14ac:dyDescent="0.25">
      <c r="A42439">
        <v>361.80399999999997</v>
      </c>
      <c r="B42439">
        <v>24.72</v>
      </c>
      <c r="C42439">
        <v>40.424999999999997</v>
      </c>
      <c r="D42439">
        <v>-1.3870499999999999</v>
      </c>
      <c r="E42439" t="s">
        <v>42442</v>
      </c>
      <c r="F42439">
        <v>8.3333333333333339</v>
      </c>
      <c r="G42439">
        <f t="shared" si="2652"/>
        <v>40.424999999999997</v>
      </c>
      <c r="H42439" t="e">
        <f t="shared" si="2653"/>
        <v>#N/A</v>
      </c>
      <c r="I42439" t="e">
        <f t="shared" si="2654"/>
        <v>#N/A</v>
      </c>
      <c r="J42439" t="e">
        <f t="shared" si="2655"/>
        <v>#N/A</v>
      </c>
    </row>
    <row r="42440" spans="1:10" x14ac:dyDescent="0.25">
      <c r="A42440">
        <v>361.81099999999998</v>
      </c>
      <c r="B42440">
        <v>32.76</v>
      </c>
      <c r="C42440">
        <v>56.625</v>
      </c>
      <c r="D42440">
        <v>1.0189999999999999</v>
      </c>
      <c r="E42440" t="s">
        <v>42443</v>
      </c>
      <c r="F42440">
        <v>8.3333333333333339</v>
      </c>
      <c r="G42440">
        <f t="shared" si="2652"/>
        <v>56.625</v>
      </c>
      <c r="H42440" t="e">
        <f t="shared" si="2653"/>
        <v>#N/A</v>
      </c>
      <c r="I42440" t="e">
        <f t="shared" si="2654"/>
        <v>#N/A</v>
      </c>
      <c r="J42440" t="e">
        <f t="shared" si="2655"/>
        <v>#N/A</v>
      </c>
    </row>
    <row r="42441" spans="1:10" x14ac:dyDescent="0.25">
      <c r="A42441">
        <v>361.81799999999998</v>
      </c>
      <c r="B42441">
        <v>33.79</v>
      </c>
      <c r="C42441">
        <v>59.625</v>
      </c>
      <c r="D42441">
        <v>2.2518699999999998</v>
      </c>
      <c r="E42441" t="s">
        <v>42444</v>
      </c>
      <c r="F42441">
        <v>8.3333333333333339</v>
      </c>
      <c r="G42441">
        <f t="shared" si="2652"/>
        <v>59.625</v>
      </c>
      <c r="H42441" t="e">
        <f t="shared" si="2653"/>
        <v>#N/A</v>
      </c>
      <c r="I42441" t="e">
        <f t="shared" si="2654"/>
        <v>#N/A</v>
      </c>
      <c r="J42441" t="e">
        <f t="shared" si="2655"/>
        <v>#N/A</v>
      </c>
    </row>
    <row r="42442" spans="1:10" x14ac:dyDescent="0.25">
      <c r="A42442">
        <v>361.82499999999999</v>
      </c>
      <c r="B42442">
        <v>22.72</v>
      </c>
      <c r="C42442">
        <v>46.95</v>
      </c>
      <c r="D42442">
        <v>8.5692799999999991</v>
      </c>
      <c r="E42442" t="s">
        <v>42445</v>
      </c>
      <c r="F42442">
        <v>8.3333333333333339</v>
      </c>
      <c r="G42442">
        <f t="shared" si="2652"/>
        <v>46.95</v>
      </c>
      <c r="H42442" t="e">
        <f t="shared" si="2653"/>
        <v>#N/A</v>
      </c>
      <c r="I42442" t="e">
        <f t="shared" si="2654"/>
        <v>#N/A</v>
      </c>
      <c r="J42442" t="e">
        <f t="shared" si="2655"/>
        <v>#N/A</v>
      </c>
    </row>
    <row r="42443" spans="1:10" x14ac:dyDescent="0.25">
      <c r="A42443">
        <v>361.83199999999999</v>
      </c>
      <c r="B42443">
        <v>22.13</v>
      </c>
      <c r="C42443">
        <v>38.325000000000003</v>
      </c>
      <c r="D42443">
        <v>0.95652599999999999</v>
      </c>
      <c r="E42443" t="s">
        <v>42446</v>
      </c>
      <c r="F42443">
        <v>8.3333333333333339</v>
      </c>
      <c r="G42443">
        <f t="shared" si="2652"/>
        <v>38.325000000000003</v>
      </c>
      <c r="H42443" t="e">
        <f t="shared" si="2653"/>
        <v>#N/A</v>
      </c>
      <c r="I42443" t="e">
        <f t="shared" si="2654"/>
        <v>#N/A</v>
      </c>
      <c r="J42443" t="e">
        <f t="shared" si="2655"/>
        <v>#N/A</v>
      </c>
    </row>
    <row r="42444" spans="1:10" x14ac:dyDescent="0.25">
      <c r="A42444">
        <v>361.83800000000002</v>
      </c>
      <c r="B42444">
        <v>30.08</v>
      </c>
      <c r="C42444">
        <v>52.274999999999999</v>
      </c>
      <c r="D42444">
        <v>1.2669900000000001</v>
      </c>
      <c r="E42444" t="s">
        <v>42447</v>
      </c>
      <c r="F42444">
        <v>8.3333333333333339</v>
      </c>
      <c r="G42444">
        <f t="shared" si="2652"/>
        <v>52.274999999999999</v>
      </c>
      <c r="H42444" t="e">
        <f t="shared" si="2653"/>
        <v>#N/A</v>
      </c>
      <c r="I42444" t="e">
        <f t="shared" si="2654"/>
        <v>#N/A</v>
      </c>
      <c r="J42444" t="e">
        <f t="shared" si="2655"/>
        <v>#N/A</v>
      </c>
    </row>
    <row r="42445" spans="1:10" x14ac:dyDescent="0.25">
      <c r="A42445">
        <v>361.84500000000003</v>
      </c>
      <c r="B42445">
        <v>31.73</v>
      </c>
      <c r="C42445">
        <v>52.35</v>
      </c>
      <c r="D42445">
        <v>-1.4888600000000001</v>
      </c>
      <c r="E42445" t="s">
        <v>42448</v>
      </c>
      <c r="F42445">
        <v>8.3333333333333339</v>
      </c>
      <c r="G42445">
        <f t="shared" si="2652"/>
        <v>52.35</v>
      </c>
      <c r="H42445" t="e">
        <f t="shared" si="2653"/>
        <v>#N/A</v>
      </c>
      <c r="I42445" t="e">
        <f t="shared" si="2654"/>
        <v>#N/A</v>
      </c>
      <c r="J42445" t="e">
        <f t="shared" si="2655"/>
        <v>#N/A</v>
      </c>
    </row>
    <row r="42446" spans="1:10" x14ac:dyDescent="0.25">
      <c r="A42446">
        <v>361.85199999999998</v>
      </c>
      <c r="B42446">
        <v>32</v>
      </c>
      <c r="C42446">
        <v>51</v>
      </c>
      <c r="D42446">
        <v>-3.3020900000000002</v>
      </c>
      <c r="E42446" t="s">
        <v>42449</v>
      </c>
      <c r="F42446">
        <v>8.3333333333333339</v>
      </c>
      <c r="G42446">
        <f t="shared" si="2652"/>
        <v>51</v>
      </c>
      <c r="H42446" t="e">
        <f t="shared" si="2653"/>
        <v>#N/A</v>
      </c>
      <c r="I42446" t="e">
        <f t="shared" si="2654"/>
        <v>#N/A</v>
      </c>
      <c r="J42446" t="e">
        <f t="shared" si="2655"/>
        <v>#N/A</v>
      </c>
    </row>
    <row r="42447" spans="1:10" x14ac:dyDescent="0.25">
      <c r="A42447">
        <v>361.85899999999998</v>
      </c>
      <c r="B42447">
        <v>29.13</v>
      </c>
      <c r="C42447">
        <v>49.575000000000003</v>
      </c>
      <c r="D42447">
        <v>0.19686799999999999</v>
      </c>
      <c r="E42447" t="s">
        <v>42450</v>
      </c>
      <c r="F42447">
        <v>8.3333333333333339</v>
      </c>
      <c r="G42447">
        <f t="shared" si="2652"/>
        <v>49.575000000000003</v>
      </c>
      <c r="H42447" t="e">
        <f t="shared" si="2653"/>
        <v>#N/A</v>
      </c>
      <c r="I42447" t="e">
        <f t="shared" si="2654"/>
        <v>#N/A</v>
      </c>
      <c r="J42447" t="e">
        <f t="shared" si="2655"/>
        <v>#N/A</v>
      </c>
    </row>
    <row r="42448" spans="1:10" x14ac:dyDescent="0.25">
      <c r="A42448">
        <v>361.86599999999999</v>
      </c>
      <c r="B42448">
        <v>32.11</v>
      </c>
      <c r="C42448">
        <v>54.524999999999999</v>
      </c>
      <c r="D42448">
        <v>3.4185500000000001E-2</v>
      </c>
      <c r="E42448" t="s">
        <v>42451</v>
      </c>
      <c r="F42448">
        <v>8.3333333333333339</v>
      </c>
      <c r="G42448">
        <f t="shared" si="2652"/>
        <v>54.524999999999999</v>
      </c>
      <c r="H42448" t="e">
        <f t="shared" si="2653"/>
        <v>#N/A</v>
      </c>
      <c r="I42448" t="e">
        <f t="shared" si="2654"/>
        <v>#N/A</v>
      </c>
      <c r="J42448" t="e">
        <f t="shared" si="2655"/>
        <v>#N/A</v>
      </c>
    </row>
    <row r="42449" spans="1:10" x14ac:dyDescent="0.25">
      <c r="A42449">
        <v>361.87299999999999</v>
      </c>
      <c r="B42449">
        <v>30.64</v>
      </c>
      <c r="C42449">
        <v>54.975000000000001</v>
      </c>
      <c r="D42449">
        <v>3.0062099999999998</v>
      </c>
      <c r="E42449" t="s">
        <v>42452</v>
      </c>
      <c r="F42449">
        <v>8.3333333333333339</v>
      </c>
      <c r="G42449">
        <f t="shared" si="2652"/>
        <v>54.975000000000001</v>
      </c>
      <c r="H42449" t="e">
        <f t="shared" si="2653"/>
        <v>#N/A</v>
      </c>
      <c r="I42449" t="e">
        <f t="shared" si="2654"/>
        <v>#N/A</v>
      </c>
      <c r="J42449" t="e">
        <f t="shared" si="2655"/>
        <v>#N/A</v>
      </c>
    </row>
    <row r="42450" spans="1:10" x14ac:dyDescent="0.25">
      <c r="A42450">
        <v>361.88</v>
      </c>
      <c r="B42450">
        <v>31.94</v>
      </c>
      <c r="C42450">
        <v>57.674999999999997</v>
      </c>
      <c r="D42450">
        <v>3.4758499999999999</v>
      </c>
      <c r="E42450" t="s">
        <v>42453</v>
      </c>
      <c r="F42450">
        <v>8.3333333333333339</v>
      </c>
      <c r="G42450">
        <f t="shared" si="2652"/>
        <v>57.674999999999997</v>
      </c>
      <c r="H42450" t="e">
        <f t="shared" si="2653"/>
        <v>#N/A</v>
      </c>
      <c r="I42450" t="e">
        <f t="shared" si="2654"/>
        <v>#N/A</v>
      </c>
      <c r="J42450" t="e">
        <f t="shared" si="2655"/>
        <v>#N/A</v>
      </c>
    </row>
    <row r="42451" spans="1:10" x14ac:dyDescent="0.25">
      <c r="A42451">
        <v>361.887</v>
      </c>
      <c r="B42451">
        <v>39.619999999999997</v>
      </c>
      <c r="C42451">
        <v>70.2</v>
      </c>
      <c r="D42451">
        <v>2.8245399999999998</v>
      </c>
      <c r="E42451" t="s">
        <v>42454</v>
      </c>
      <c r="F42451">
        <v>8.3333333333333339</v>
      </c>
      <c r="G42451">
        <f t="shared" si="2652"/>
        <v>70.2</v>
      </c>
      <c r="H42451" t="e">
        <f t="shared" si="2653"/>
        <v>#N/A</v>
      </c>
      <c r="I42451" t="e">
        <f t="shared" si="2654"/>
        <v>#N/A</v>
      </c>
      <c r="J42451" t="e">
        <f t="shared" si="2655"/>
        <v>#N/A</v>
      </c>
    </row>
    <row r="42452" spans="1:10" x14ac:dyDescent="0.25">
      <c r="A42452">
        <v>361.89400000000001</v>
      </c>
      <c r="B42452">
        <v>41.34</v>
      </c>
      <c r="C42452">
        <v>75</v>
      </c>
      <c r="D42452">
        <v>4.6735899999999999</v>
      </c>
      <c r="E42452" t="s">
        <v>42455</v>
      </c>
      <c r="F42452">
        <v>8.3333333333333339</v>
      </c>
      <c r="G42452">
        <f t="shared" si="2652"/>
        <v>75</v>
      </c>
      <c r="H42452" t="e">
        <f t="shared" si="2653"/>
        <v>#N/A</v>
      </c>
      <c r="I42452" t="e">
        <f t="shared" si="2654"/>
        <v>#N/A</v>
      </c>
      <c r="J42452" t="e">
        <f t="shared" si="2655"/>
        <v>#N/A</v>
      </c>
    </row>
    <row r="42453" spans="1:10" x14ac:dyDescent="0.25">
      <c r="A42453">
        <v>361.90100000000001</v>
      </c>
      <c r="B42453">
        <v>41.93</v>
      </c>
      <c r="C42453">
        <v>75.900000000000006</v>
      </c>
      <c r="D42453">
        <v>4.56135</v>
      </c>
      <c r="E42453" t="s">
        <v>42456</v>
      </c>
      <c r="F42453">
        <v>8.3333333333333339</v>
      </c>
      <c r="G42453">
        <f t="shared" si="2652"/>
        <v>75.900000000000006</v>
      </c>
      <c r="H42453" t="e">
        <f t="shared" si="2653"/>
        <v>#N/A</v>
      </c>
      <c r="I42453" t="e">
        <f t="shared" si="2654"/>
        <v>#N/A</v>
      </c>
      <c r="J42453" t="e">
        <f t="shared" si="2655"/>
        <v>#N/A</v>
      </c>
    </row>
    <row r="42454" spans="1:10" x14ac:dyDescent="0.25">
      <c r="A42454">
        <v>361.90800000000002</v>
      </c>
      <c r="B42454">
        <v>41.8</v>
      </c>
      <c r="C42454">
        <v>76.125</v>
      </c>
      <c r="D42454">
        <v>5.0093899999999998</v>
      </c>
      <c r="E42454" t="s">
        <v>42457</v>
      </c>
      <c r="F42454">
        <v>8.3333333333333339</v>
      </c>
      <c r="G42454">
        <f t="shared" si="2652"/>
        <v>76.125</v>
      </c>
      <c r="H42454" t="e">
        <f t="shared" si="2653"/>
        <v>#N/A</v>
      </c>
      <c r="I42454" t="e">
        <f t="shared" si="2654"/>
        <v>#N/A</v>
      </c>
      <c r="J42454" t="e">
        <f t="shared" si="2655"/>
        <v>#N/A</v>
      </c>
    </row>
    <row r="42455" spans="1:10" x14ac:dyDescent="0.25">
      <c r="A42455">
        <v>361.91500000000002</v>
      </c>
      <c r="B42455">
        <v>41.88</v>
      </c>
      <c r="C42455">
        <v>77.55</v>
      </c>
      <c r="D42455">
        <v>6.2971300000000001</v>
      </c>
      <c r="E42455" t="s">
        <v>42458</v>
      </c>
      <c r="F42455">
        <v>8.3333333333333339</v>
      </c>
      <c r="G42455">
        <f t="shared" si="2652"/>
        <v>77.55</v>
      </c>
      <c r="H42455" t="e">
        <f t="shared" si="2653"/>
        <v>#N/A</v>
      </c>
      <c r="I42455" t="e">
        <f t="shared" si="2654"/>
        <v>#N/A</v>
      </c>
      <c r="J42455" t="e">
        <f t="shared" si="2655"/>
        <v>#N/A</v>
      </c>
    </row>
    <row r="42456" spans="1:10" x14ac:dyDescent="0.25">
      <c r="A42456">
        <v>361.92200000000003</v>
      </c>
      <c r="B42456">
        <v>41.97</v>
      </c>
      <c r="C42456">
        <v>77.7</v>
      </c>
      <c r="D42456">
        <v>6.2927200000000001</v>
      </c>
      <c r="E42456" t="s">
        <v>42459</v>
      </c>
      <c r="F42456">
        <v>8.3333333333333339</v>
      </c>
      <c r="G42456">
        <f t="shared" si="2652"/>
        <v>77.7</v>
      </c>
      <c r="H42456" t="e">
        <f t="shared" si="2653"/>
        <v>#N/A</v>
      </c>
      <c r="I42456" t="e">
        <f t="shared" si="2654"/>
        <v>#N/A</v>
      </c>
      <c r="J42456" t="e">
        <f t="shared" si="2655"/>
        <v>#N/A</v>
      </c>
    </row>
    <row r="42457" spans="1:10" x14ac:dyDescent="0.25">
      <c r="A42457">
        <v>361.92899999999997</v>
      </c>
      <c r="B42457">
        <v>42.5</v>
      </c>
      <c r="C42457">
        <v>78.375</v>
      </c>
      <c r="D42457">
        <v>6.0584199999999999</v>
      </c>
      <c r="E42457" t="s">
        <v>42460</v>
      </c>
      <c r="F42457">
        <v>8.3333333333333339</v>
      </c>
      <c r="G42457">
        <f t="shared" si="2652"/>
        <v>78.375</v>
      </c>
      <c r="H42457" t="e">
        <f t="shared" si="2653"/>
        <v>#N/A</v>
      </c>
      <c r="I42457" t="e">
        <f t="shared" si="2654"/>
        <v>#N/A</v>
      </c>
      <c r="J42457" t="e">
        <f t="shared" si="2655"/>
        <v>#N/A</v>
      </c>
    </row>
    <row r="42458" spans="1:10" x14ac:dyDescent="0.25">
      <c r="A42458">
        <v>361.93599999999998</v>
      </c>
      <c r="B42458">
        <v>42.28</v>
      </c>
      <c r="C42458">
        <v>77.174999999999997</v>
      </c>
      <c r="D42458">
        <v>5.2358700000000002</v>
      </c>
      <c r="E42458" t="s">
        <v>42461</v>
      </c>
      <c r="F42458">
        <v>8.3333333333333339</v>
      </c>
      <c r="G42458">
        <f t="shared" si="2652"/>
        <v>77.174999999999997</v>
      </c>
      <c r="H42458" t="e">
        <f t="shared" si="2653"/>
        <v>#N/A</v>
      </c>
      <c r="I42458" t="e">
        <f t="shared" si="2654"/>
        <v>#N/A</v>
      </c>
      <c r="J42458" t="e">
        <f t="shared" si="2655"/>
        <v>#N/A</v>
      </c>
    </row>
    <row r="42459" spans="1:10" x14ac:dyDescent="0.25">
      <c r="A42459">
        <v>361.94299999999998</v>
      </c>
      <c r="B42459">
        <v>41.91</v>
      </c>
      <c r="C42459">
        <v>77.25</v>
      </c>
      <c r="D42459">
        <v>5.9456600000000002</v>
      </c>
      <c r="E42459" t="s">
        <v>42462</v>
      </c>
      <c r="F42459">
        <v>8.3333333333333339</v>
      </c>
      <c r="G42459">
        <f t="shared" si="2652"/>
        <v>77.25</v>
      </c>
      <c r="H42459" t="e">
        <f t="shared" si="2653"/>
        <v>#N/A</v>
      </c>
      <c r="I42459" t="e">
        <f t="shared" si="2654"/>
        <v>#N/A</v>
      </c>
      <c r="J42459" t="e">
        <f t="shared" si="2655"/>
        <v>#N/A</v>
      </c>
    </row>
    <row r="42460" spans="1:10" x14ac:dyDescent="0.25">
      <c r="A42460">
        <v>361.95</v>
      </c>
      <c r="B42460">
        <v>42.24</v>
      </c>
      <c r="C42460">
        <v>76.275000000000006</v>
      </c>
      <c r="D42460">
        <v>4.4044999999999996</v>
      </c>
      <c r="E42460" t="s">
        <v>42463</v>
      </c>
      <c r="F42460">
        <v>8.3333333333333339</v>
      </c>
      <c r="G42460">
        <f t="shared" si="2652"/>
        <v>76.275000000000006</v>
      </c>
      <c r="H42460" t="e">
        <f t="shared" si="2653"/>
        <v>#N/A</v>
      </c>
      <c r="I42460" t="e">
        <f t="shared" si="2654"/>
        <v>#N/A</v>
      </c>
      <c r="J42460" t="e">
        <f t="shared" si="2655"/>
        <v>#N/A</v>
      </c>
    </row>
    <row r="42461" spans="1:10" x14ac:dyDescent="0.25">
      <c r="A42461">
        <v>361.95699999999999</v>
      </c>
      <c r="B42461">
        <v>42.38</v>
      </c>
      <c r="C42461">
        <v>76.424999999999997</v>
      </c>
      <c r="D42461">
        <v>4.3143000000000002</v>
      </c>
      <c r="E42461" t="s">
        <v>42464</v>
      </c>
      <c r="F42461">
        <v>8.3333333333333339</v>
      </c>
      <c r="G42461">
        <f t="shared" si="2652"/>
        <v>76.424999999999997</v>
      </c>
      <c r="H42461" t="e">
        <f t="shared" si="2653"/>
        <v>#N/A</v>
      </c>
      <c r="I42461" t="e">
        <f t="shared" si="2654"/>
        <v>#N/A</v>
      </c>
      <c r="J42461" t="e">
        <f t="shared" si="2655"/>
        <v>#N/A</v>
      </c>
    </row>
    <row r="42462" spans="1:10" x14ac:dyDescent="0.25">
      <c r="A42462">
        <v>361.96300000000002</v>
      </c>
      <c r="B42462">
        <v>41.95</v>
      </c>
      <c r="C42462">
        <v>75.599999999999994</v>
      </c>
      <c r="D42462">
        <v>4.2270399999999997</v>
      </c>
      <c r="E42462" t="s">
        <v>42465</v>
      </c>
      <c r="F42462">
        <v>8.3333333333333339</v>
      </c>
      <c r="G42462">
        <f t="shared" si="2652"/>
        <v>75.599999999999994</v>
      </c>
      <c r="H42462" t="e">
        <f t="shared" si="2653"/>
        <v>#N/A</v>
      </c>
      <c r="I42462" t="e">
        <f t="shared" si="2654"/>
        <v>#N/A</v>
      </c>
      <c r="J42462" t="e">
        <f t="shared" si="2655"/>
        <v>#N/A</v>
      </c>
    </row>
    <row r="42463" spans="1:10" x14ac:dyDescent="0.25">
      <c r="A42463">
        <v>361.97</v>
      </c>
      <c r="B42463">
        <v>40.97</v>
      </c>
      <c r="C42463">
        <v>75.3</v>
      </c>
      <c r="D42463">
        <v>5.60839</v>
      </c>
      <c r="E42463" t="s">
        <v>42466</v>
      </c>
      <c r="F42463">
        <v>8.3333333333333339</v>
      </c>
      <c r="G42463">
        <f t="shared" si="2652"/>
        <v>75.3</v>
      </c>
      <c r="H42463" t="e">
        <f t="shared" si="2653"/>
        <v>#N/A</v>
      </c>
      <c r="I42463" t="e">
        <f t="shared" si="2654"/>
        <v>#N/A</v>
      </c>
      <c r="J42463" t="e">
        <f t="shared" si="2655"/>
        <v>#N/A</v>
      </c>
    </row>
    <row r="42464" spans="1:10" x14ac:dyDescent="0.25">
      <c r="A42464">
        <v>361.97699999999998</v>
      </c>
      <c r="B42464">
        <v>42.02</v>
      </c>
      <c r="C42464">
        <v>77.025000000000006</v>
      </c>
      <c r="D42464">
        <v>5.5319399999999996</v>
      </c>
      <c r="E42464" t="s">
        <v>42467</v>
      </c>
      <c r="F42464">
        <v>8.3333333333333339</v>
      </c>
      <c r="G42464">
        <f t="shared" si="2652"/>
        <v>77.025000000000006</v>
      </c>
      <c r="H42464" t="e">
        <f t="shared" si="2653"/>
        <v>#N/A</v>
      </c>
      <c r="I42464" t="e">
        <f t="shared" si="2654"/>
        <v>#N/A</v>
      </c>
      <c r="J42464" t="e">
        <f t="shared" si="2655"/>
        <v>#N/A</v>
      </c>
    </row>
    <row r="42465" spans="1:10" x14ac:dyDescent="0.25">
      <c r="A42465">
        <v>361.98399999999998</v>
      </c>
      <c r="B42465">
        <v>42.26</v>
      </c>
      <c r="C42465">
        <v>76.650000000000006</v>
      </c>
      <c r="D42465">
        <v>4.7451800000000004</v>
      </c>
      <c r="E42465" t="s">
        <v>42468</v>
      </c>
      <c r="F42465">
        <v>8.3333333333333339</v>
      </c>
      <c r="G42465">
        <f t="shared" si="2652"/>
        <v>76.650000000000006</v>
      </c>
      <c r="H42465" t="e">
        <f t="shared" si="2653"/>
        <v>#N/A</v>
      </c>
      <c r="I42465" t="e">
        <f t="shared" si="2654"/>
        <v>#N/A</v>
      </c>
      <c r="J42465" t="e">
        <f t="shared" si="2655"/>
        <v>#N/A</v>
      </c>
    </row>
    <row r="42466" spans="1:10" x14ac:dyDescent="0.25">
      <c r="A42466">
        <v>361.99099999999999</v>
      </c>
      <c r="B42466">
        <v>40.090000000000003</v>
      </c>
      <c r="C42466">
        <v>72.375</v>
      </c>
      <c r="D42466">
        <v>4.1931799999999999</v>
      </c>
      <c r="E42466" t="s">
        <v>42469</v>
      </c>
      <c r="F42466">
        <v>8.3333333333333339</v>
      </c>
      <c r="G42466">
        <f t="shared" si="2652"/>
        <v>72.375</v>
      </c>
      <c r="H42466" t="e">
        <f t="shared" si="2653"/>
        <v>#N/A</v>
      </c>
      <c r="I42466" t="e">
        <f t="shared" si="2654"/>
        <v>#N/A</v>
      </c>
      <c r="J42466" t="e">
        <f t="shared" si="2655"/>
        <v>#N/A</v>
      </c>
    </row>
    <row r="42467" spans="1:10" x14ac:dyDescent="0.25">
      <c r="A42467">
        <v>361.99799999999999</v>
      </c>
      <c r="B42467">
        <v>41.12</v>
      </c>
      <c r="C42467">
        <v>72.674999999999997</v>
      </c>
      <c r="D42467">
        <v>2.7260399999999998</v>
      </c>
      <c r="E42467" t="s">
        <v>42470</v>
      </c>
      <c r="F42467">
        <v>8.3333333333333339</v>
      </c>
      <c r="G42467">
        <f t="shared" si="2652"/>
        <v>72.674999999999997</v>
      </c>
      <c r="H42467" t="e">
        <f t="shared" si="2653"/>
        <v>#N/A</v>
      </c>
      <c r="I42467" t="e">
        <f t="shared" si="2654"/>
        <v>#N/A</v>
      </c>
      <c r="J42467" t="e">
        <f t="shared" si="2655"/>
        <v>#N/A</v>
      </c>
    </row>
    <row r="42468" spans="1:10" x14ac:dyDescent="0.25">
      <c r="A42468">
        <v>362.005</v>
      </c>
      <c r="B42468">
        <v>40.28</v>
      </c>
      <c r="C42468">
        <v>71.025000000000006</v>
      </c>
      <c r="D42468">
        <v>2.5171999999999999</v>
      </c>
      <c r="E42468" t="s">
        <v>42471</v>
      </c>
      <c r="F42468">
        <v>8.3333333333333339</v>
      </c>
      <c r="G42468">
        <f t="shared" si="2652"/>
        <v>71.025000000000006</v>
      </c>
      <c r="H42468" t="e">
        <f t="shared" si="2653"/>
        <v>#N/A</v>
      </c>
      <c r="I42468" t="e">
        <f t="shared" si="2654"/>
        <v>#N/A</v>
      </c>
      <c r="J42468" t="e">
        <f t="shared" si="2655"/>
        <v>#N/A</v>
      </c>
    </row>
    <row r="42469" spans="1:10" x14ac:dyDescent="0.25">
      <c r="A42469">
        <v>362.012</v>
      </c>
      <c r="B42469">
        <v>38.68</v>
      </c>
      <c r="C42469">
        <v>67.575000000000003</v>
      </c>
      <c r="D42469">
        <v>1.81226</v>
      </c>
      <c r="E42469" t="s">
        <v>42472</v>
      </c>
      <c r="F42469">
        <v>8.3333333333333339</v>
      </c>
      <c r="G42469">
        <f t="shared" si="2652"/>
        <v>67.575000000000003</v>
      </c>
      <c r="H42469" t="e">
        <f t="shared" si="2653"/>
        <v>#N/A</v>
      </c>
      <c r="I42469" t="e">
        <f t="shared" si="2654"/>
        <v>#N/A</v>
      </c>
      <c r="J42469" t="e">
        <f t="shared" si="2655"/>
        <v>#N/A</v>
      </c>
    </row>
    <row r="42470" spans="1:10" x14ac:dyDescent="0.25">
      <c r="A42470">
        <v>362.01900000000001</v>
      </c>
      <c r="B42470">
        <v>39.85</v>
      </c>
      <c r="C42470">
        <v>67.424999999999997</v>
      </c>
      <c r="D42470">
        <v>-0.34506500000000001</v>
      </c>
      <c r="E42470" t="s">
        <v>42473</v>
      </c>
      <c r="F42470">
        <v>8.3333333333333339</v>
      </c>
      <c r="G42470">
        <f t="shared" si="2652"/>
        <v>67.424999999999997</v>
      </c>
      <c r="H42470" t="e">
        <f t="shared" si="2653"/>
        <v>#N/A</v>
      </c>
      <c r="I42470" t="e">
        <f t="shared" si="2654"/>
        <v>#N/A</v>
      </c>
      <c r="J42470" t="e">
        <f t="shared" si="2655"/>
        <v>#N/A</v>
      </c>
    </row>
    <row r="42471" spans="1:10" x14ac:dyDescent="0.25">
      <c r="A42471">
        <v>362.02600000000001</v>
      </c>
      <c r="B42471">
        <v>30.36</v>
      </c>
      <c r="C42471">
        <v>51.225000000000001</v>
      </c>
      <c r="D42471">
        <v>-0.26340000000000002</v>
      </c>
      <c r="E42471" t="s">
        <v>42474</v>
      </c>
      <c r="F42471">
        <v>8.3333333333333339</v>
      </c>
      <c r="G42471">
        <f t="shared" si="2652"/>
        <v>51.225000000000001</v>
      </c>
      <c r="H42471" t="e">
        <f t="shared" si="2653"/>
        <v>#N/A</v>
      </c>
      <c r="I42471" t="e">
        <f t="shared" si="2654"/>
        <v>#N/A</v>
      </c>
      <c r="J42471" t="e">
        <f t="shared" si="2655"/>
        <v>#N/A</v>
      </c>
    </row>
    <row r="42472" spans="1:10" x14ac:dyDescent="0.25">
      <c r="A42472">
        <v>362.03300000000002</v>
      </c>
      <c r="B42472">
        <v>30.58</v>
      </c>
      <c r="C42472">
        <v>54.3</v>
      </c>
      <c r="D42472">
        <v>2.4341499999999998</v>
      </c>
      <c r="E42472" t="s">
        <v>42475</v>
      </c>
      <c r="F42472">
        <v>8.3333333333333339</v>
      </c>
      <c r="G42472">
        <f t="shared" si="2652"/>
        <v>54.3</v>
      </c>
      <c r="H42472" t="e">
        <f t="shared" si="2653"/>
        <v>#N/A</v>
      </c>
      <c r="I42472" t="e">
        <f t="shared" si="2654"/>
        <v>#N/A</v>
      </c>
      <c r="J42472" t="e">
        <f t="shared" si="2655"/>
        <v>#N/A</v>
      </c>
    </row>
    <row r="42473" spans="1:10" x14ac:dyDescent="0.25">
      <c r="A42473">
        <v>362.04</v>
      </c>
      <c r="B42473">
        <v>35.76</v>
      </c>
      <c r="C42473">
        <v>62.024999999999999</v>
      </c>
      <c r="D42473">
        <v>1.2720100000000001</v>
      </c>
      <c r="E42473" t="s">
        <v>42476</v>
      </c>
      <c r="F42473">
        <v>8.3333333333333339</v>
      </c>
      <c r="G42473">
        <f t="shared" si="2652"/>
        <v>62.024999999999999</v>
      </c>
      <c r="H42473" t="e">
        <f t="shared" si="2653"/>
        <v>#N/A</v>
      </c>
      <c r="I42473" t="e">
        <f t="shared" si="2654"/>
        <v>#N/A</v>
      </c>
      <c r="J42473" t="e">
        <f t="shared" si="2655"/>
        <v>#N/A</v>
      </c>
    </row>
    <row r="42474" spans="1:10" x14ac:dyDescent="0.25">
      <c r="A42474">
        <v>362.04700000000003</v>
      </c>
      <c r="B42474">
        <v>28.69</v>
      </c>
      <c r="C42474">
        <v>47.174999999999997</v>
      </c>
      <c r="D42474">
        <v>-1.44824</v>
      </c>
      <c r="E42474" t="s">
        <v>42477</v>
      </c>
      <c r="F42474">
        <v>8.3333333333333339</v>
      </c>
      <c r="G42474">
        <f t="shared" si="2652"/>
        <v>47.174999999999997</v>
      </c>
      <c r="H42474" t="e">
        <f t="shared" si="2653"/>
        <v>#N/A</v>
      </c>
      <c r="I42474" t="e">
        <f t="shared" si="2654"/>
        <v>#N/A</v>
      </c>
      <c r="J42474" t="e">
        <f t="shared" si="2655"/>
        <v>#N/A</v>
      </c>
    </row>
    <row r="42475" spans="1:10" x14ac:dyDescent="0.25">
      <c r="A42475">
        <v>362.05399999999997</v>
      </c>
      <c r="B42475">
        <v>15.82</v>
      </c>
      <c r="C42475">
        <v>32.4</v>
      </c>
      <c r="D42475">
        <v>5.8573700000000004</v>
      </c>
      <c r="E42475" t="s">
        <v>42478</v>
      </c>
      <c r="F42475">
        <v>8.3333333333333339</v>
      </c>
      <c r="G42475">
        <f t="shared" si="2652"/>
        <v>32.4</v>
      </c>
      <c r="H42475" t="e">
        <f t="shared" si="2653"/>
        <v>#N/A</v>
      </c>
      <c r="I42475" t="e">
        <f t="shared" si="2654"/>
        <v>#N/A</v>
      </c>
      <c r="J42475" t="e">
        <f t="shared" si="2655"/>
        <v>#N/A</v>
      </c>
    </row>
    <row r="42476" spans="1:10" x14ac:dyDescent="0.25">
      <c r="A42476">
        <v>362.06099999999998</v>
      </c>
      <c r="B42476">
        <v>32.32</v>
      </c>
      <c r="C42476">
        <v>47.25</v>
      </c>
      <c r="D42476">
        <v>-7.6010999999999997</v>
      </c>
      <c r="E42476" t="s">
        <v>42479</v>
      </c>
      <c r="F42476">
        <v>8.3333333333333339</v>
      </c>
      <c r="G42476">
        <f t="shared" si="2652"/>
        <v>47.25</v>
      </c>
      <c r="H42476" t="e">
        <f t="shared" si="2653"/>
        <v>#N/A</v>
      </c>
      <c r="I42476" t="e">
        <f t="shared" si="2654"/>
        <v>#N/A</v>
      </c>
      <c r="J42476" t="e">
        <f t="shared" si="2655"/>
        <v>#N/A</v>
      </c>
    </row>
    <row r="42477" spans="1:10" x14ac:dyDescent="0.25">
      <c r="A42477">
        <v>362.06799999999998</v>
      </c>
      <c r="B42477">
        <v>12.53</v>
      </c>
      <c r="C42477">
        <v>23.85</v>
      </c>
      <c r="D42477">
        <v>2.9519099999999998</v>
      </c>
      <c r="E42477" t="s">
        <v>42480</v>
      </c>
      <c r="F42477">
        <v>8.3333333333333339</v>
      </c>
      <c r="G42477">
        <f t="shared" si="2652"/>
        <v>23.85</v>
      </c>
      <c r="H42477" t="e">
        <f t="shared" si="2653"/>
        <v>#N/A</v>
      </c>
      <c r="I42477" t="e">
        <f t="shared" si="2654"/>
        <v>#N/A</v>
      </c>
      <c r="J42477" t="e">
        <f t="shared" si="2655"/>
        <v>#N/A</v>
      </c>
    </row>
    <row r="42478" spans="1:10" x14ac:dyDescent="0.25">
      <c r="A42478">
        <v>362.07499999999999</v>
      </c>
      <c r="B42478">
        <v>26.56</v>
      </c>
      <c r="C42478">
        <v>44.625</v>
      </c>
      <c r="D42478">
        <v>-0.34387200000000001</v>
      </c>
      <c r="E42478" t="s">
        <v>42481</v>
      </c>
      <c r="F42478">
        <v>8.3333333333333339</v>
      </c>
      <c r="G42478">
        <f t="shared" si="2652"/>
        <v>44.625</v>
      </c>
      <c r="H42478" t="e">
        <f t="shared" si="2653"/>
        <v>#N/A</v>
      </c>
      <c r="I42478" t="e">
        <f t="shared" si="2654"/>
        <v>#N/A</v>
      </c>
      <c r="J42478" t="e">
        <f t="shared" si="2655"/>
        <v>#N/A</v>
      </c>
    </row>
    <row r="42479" spans="1:10" x14ac:dyDescent="0.25">
      <c r="A42479">
        <v>362.08199999999999</v>
      </c>
      <c r="B42479">
        <v>30.23</v>
      </c>
      <c r="C42479">
        <v>52.2</v>
      </c>
      <c r="D42479">
        <v>0.93463600000000002</v>
      </c>
      <c r="E42479" t="s">
        <v>42482</v>
      </c>
      <c r="F42479">
        <v>8.3333333333333339</v>
      </c>
      <c r="G42479">
        <f t="shared" si="2652"/>
        <v>52.2</v>
      </c>
      <c r="H42479" t="e">
        <f t="shared" si="2653"/>
        <v>#N/A</v>
      </c>
      <c r="I42479" t="e">
        <f t="shared" si="2654"/>
        <v>#N/A</v>
      </c>
      <c r="J42479" t="e">
        <f t="shared" si="2655"/>
        <v>#N/A</v>
      </c>
    </row>
    <row r="42480" spans="1:10" x14ac:dyDescent="0.25">
      <c r="A42480">
        <v>362.08800000000002</v>
      </c>
      <c r="B42480">
        <v>22.52</v>
      </c>
      <c r="C42480">
        <v>40.950000000000003</v>
      </c>
      <c r="D42480">
        <v>2.91242</v>
      </c>
      <c r="E42480" t="s">
        <v>42483</v>
      </c>
      <c r="F42480">
        <v>8.3333333333333339</v>
      </c>
      <c r="G42480">
        <f t="shared" si="2652"/>
        <v>40.950000000000003</v>
      </c>
      <c r="H42480" t="e">
        <f t="shared" si="2653"/>
        <v>#N/A</v>
      </c>
      <c r="I42480" t="e">
        <f t="shared" si="2654"/>
        <v>#N/A</v>
      </c>
      <c r="J42480" t="e">
        <f t="shared" si="2655"/>
        <v>#N/A</v>
      </c>
    </row>
    <row r="42481" spans="1:10" x14ac:dyDescent="0.25">
      <c r="A42481">
        <v>362.09500000000003</v>
      </c>
      <c r="B42481">
        <v>23.52</v>
      </c>
      <c r="C42481">
        <v>40.274999999999999</v>
      </c>
      <c r="D42481">
        <v>0.52175099999999996</v>
      </c>
      <c r="E42481" t="s">
        <v>42484</v>
      </c>
      <c r="F42481">
        <v>8.3333333333333339</v>
      </c>
      <c r="G42481">
        <f t="shared" si="2652"/>
        <v>40.274999999999999</v>
      </c>
      <c r="H42481" t="e">
        <f t="shared" si="2653"/>
        <v>#N/A</v>
      </c>
      <c r="I42481" t="e">
        <f t="shared" si="2654"/>
        <v>#N/A</v>
      </c>
      <c r="J42481" t="e">
        <f t="shared" si="2655"/>
        <v>#N/A</v>
      </c>
    </row>
    <row r="42482" spans="1:10" x14ac:dyDescent="0.25">
      <c r="A42482">
        <v>362.10199999999998</v>
      </c>
      <c r="B42482">
        <v>26.05</v>
      </c>
      <c r="C42482">
        <v>39.375</v>
      </c>
      <c r="D42482">
        <v>-4.7188800000000004</v>
      </c>
      <c r="E42482" t="s">
        <v>42485</v>
      </c>
      <c r="F42482">
        <v>8.3333333333333339</v>
      </c>
      <c r="G42482">
        <f t="shared" si="2652"/>
        <v>39.375</v>
      </c>
      <c r="H42482" t="e">
        <f t="shared" si="2653"/>
        <v>#N/A</v>
      </c>
      <c r="I42482" t="e">
        <f t="shared" si="2654"/>
        <v>#N/A</v>
      </c>
      <c r="J42482" t="e">
        <f t="shared" si="2655"/>
        <v>#N/A</v>
      </c>
    </row>
    <row r="42483" spans="1:10" x14ac:dyDescent="0.25">
      <c r="A42483">
        <v>362.10899999999998</v>
      </c>
      <c r="B42483">
        <v>24.36</v>
      </c>
      <c r="C42483">
        <v>47.024999999999999</v>
      </c>
      <c r="D42483">
        <v>5.8305899999999999</v>
      </c>
      <c r="E42483" t="s">
        <v>42486</v>
      </c>
      <c r="F42483">
        <v>8.3333333333333339</v>
      </c>
      <c r="G42483">
        <f t="shared" si="2652"/>
        <v>47.024999999999999</v>
      </c>
      <c r="H42483" t="e">
        <f t="shared" si="2653"/>
        <v>#N/A</v>
      </c>
      <c r="I42483" t="e">
        <f t="shared" si="2654"/>
        <v>#N/A</v>
      </c>
      <c r="J42483" t="e">
        <f t="shared" si="2655"/>
        <v>#N/A</v>
      </c>
    </row>
    <row r="42484" spans="1:10" x14ac:dyDescent="0.25">
      <c r="A42484">
        <v>362.11599999999999</v>
      </c>
      <c r="B42484">
        <v>36.82</v>
      </c>
      <c r="C42484">
        <v>62.7</v>
      </c>
      <c r="D42484">
        <v>0.12840199999999999</v>
      </c>
      <c r="E42484" t="s">
        <v>42487</v>
      </c>
      <c r="F42484">
        <v>8.3333333333333339</v>
      </c>
      <c r="G42484">
        <f t="shared" si="2652"/>
        <v>62.7</v>
      </c>
      <c r="H42484" t="e">
        <f t="shared" si="2653"/>
        <v>#N/A</v>
      </c>
      <c r="I42484" t="e">
        <f t="shared" si="2654"/>
        <v>#N/A</v>
      </c>
      <c r="J42484" t="e">
        <f t="shared" si="2655"/>
        <v>#N/A</v>
      </c>
    </row>
    <row r="42485" spans="1:10" x14ac:dyDescent="0.25">
      <c r="A42485">
        <v>362.12299999999999</v>
      </c>
      <c r="B42485">
        <v>23.55</v>
      </c>
      <c r="C42485">
        <v>47.024999999999999</v>
      </c>
      <c r="D42485">
        <v>7.2202799999999998</v>
      </c>
      <c r="E42485" t="s">
        <v>42488</v>
      </c>
      <c r="F42485">
        <v>8.3333333333333339</v>
      </c>
      <c r="G42485">
        <f t="shared" si="2652"/>
        <v>47.024999999999999</v>
      </c>
      <c r="H42485" t="e">
        <f t="shared" si="2653"/>
        <v>#N/A</v>
      </c>
      <c r="I42485" t="e">
        <f t="shared" si="2654"/>
        <v>#N/A</v>
      </c>
      <c r="J42485" t="e">
        <f t="shared" si="2655"/>
        <v>#N/A</v>
      </c>
    </row>
    <row r="42486" spans="1:10" x14ac:dyDescent="0.25">
      <c r="A42486">
        <v>362.13</v>
      </c>
      <c r="B42486">
        <v>31.65</v>
      </c>
      <c r="C42486">
        <v>57.674999999999997</v>
      </c>
      <c r="D42486">
        <v>3.9733900000000002</v>
      </c>
      <c r="E42486" t="s">
        <v>42489</v>
      </c>
      <c r="F42486">
        <v>8.3333333333333339</v>
      </c>
      <c r="G42486">
        <f t="shared" si="2652"/>
        <v>57.674999999999997</v>
      </c>
      <c r="H42486" t="e">
        <f t="shared" si="2653"/>
        <v>#N/A</v>
      </c>
      <c r="I42486" t="e">
        <f t="shared" si="2654"/>
        <v>#N/A</v>
      </c>
      <c r="J42486" t="e">
        <f t="shared" si="2655"/>
        <v>#N/A</v>
      </c>
    </row>
    <row r="42487" spans="1:10" x14ac:dyDescent="0.25">
      <c r="A42487">
        <v>362.137</v>
      </c>
      <c r="B42487">
        <v>36.35</v>
      </c>
      <c r="C42487">
        <v>62.475000000000001</v>
      </c>
      <c r="D42487">
        <v>0.70976399999999995</v>
      </c>
      <c r="E42487" t="s">
        <v>42490</v>
      </c>
      <c r="F42487">
        <v>8.3333333333333339</v>
      </c>
      <c r="G42487">
        <f t="shared" si="2652"/>
        <v>62.475000000000001</v>
      </c>
      <c r="H42487" t="e">
        <f t="shared" si="2653"/>
        <v>#N/A</v>
      </c>
      <c r="I42487" t="e">
        <f t="shared" si="2654"/>
        <v>#N/A</v>
      </c>
      <c r="J42487" t="e">
        <f t="shared" si="2655"/>
        <v>#N/A</v>
      </c>
    </row>
    <row r="42488" spans="1:10" x14ac:dyDescent="0.25">
      <c r="A42488">
        <v>362.14400000000001</v>
      </c>
      <c r="B42488">
        <v>33.07</v>
      </c>
      <c r="C42488">
        <v>54.674999999999997</v>
      </c>
      <c r="D42488">
        <v>-1.46285</v>
      </c>
      <c r="E42488" t="s">
        <v>42491</v>
      </c>
      <c r="F42488">
        <v>8.3333333333333339</v>
      </c>
      <c r="G42488">
        <f t="shared" si="2652"/>
        <v>54.674999999999997</v>
      </c>
      <c r="H42488" t="e">
        <f t="shared" si="2653"/>
        <v>#N/A</v>
      </c>
      <c r="I42488" t="e">
        <f t="shared" si="2654"/>
        <v>#N/A</v>
      </c>
      <c r="J42488" t="e">
        <f t="shared" si="2655"/>
        <v>#N/A</v>
      </c>
    </row>
    <row r="42489" spans="1:10" x14ac:dyDescent="0.25">
      <c r="A42489">
        <v>362.15100000000001</v>
      </c>
      <c r="B42489">
        <v>30.17</v>
      </c>
      <c r="C42489">
        <v>51.9</v>
      </c>
      <c r="D42489">
        <v>0.73757600000000001</v>
      </c>
      <c r="E42489" t="s">
        <v>42492</v>
      </c>
      <c r="F42489">
        <v>8.3333333333333339</v>
      </c>
      <c r="G42489">
        <f t="shared" si="2652"/>
        <v>51.9</v>
      </c>
      <c r="H42489" t="e">
        <f t="shared" si="2653"/>
        <v>#N/A</v>
      </c>
      <c r="I42489" t="e">
        <f t="shared" si="2654"/>
        <v>#N/A</v>
      </c>
      <c r="J42489" t="e">
        <f t="shared" si="2655"/>
        <v>#N/A</v>
      </c>
    </row>
    <row r="42490" spans="1:10" x14ac:dyDescent="0.25">
      <c r="A42490">
        <v>362.15800000000002</v>
      </c>
      <c r="B42490">
        <v>31.67</v>
      </c>
      <c r="C42490">
        <v>55.5</v>
      </c>
      <c r="D42490">
        <v>1.7640800000000001</v>
      </c>
      <c r="E42490" t="s">
        <v>42493</v>
      </c>
      <c r="F42490">
        <v>8.3333333333333339</v>
      </c>
      <c r="G42490">
        <f t="shared" si="2652"/>
        <v>55.5</v>
      </c>
      <c r="H42490" t="e">
        <f t="shared" si="2653"/>
        <v>#N/A</v>
      </c>
      <c r="I42490" t="e">
        <f t="shared" si="2654"/>
        <v>#N/A</v>
      </c>
      <c r="J42490" t="e">
        <f t="shared" si="2655"/>
        <v>#N/A</v>
      </c>
    </row>
    <row r="42491" spans="1:10" x14ac:dyDescent="0.25">
      <c r="A42491">
        <v>362.16500000000002</v>
      </c>
      <c r="B42491">
        <v>30.71</v>
      </c>
      <c r="C42491">
        <v>53.55</v>
      </c>
      <c r="D42491">
        <v>1.46112</v>
      </c>
      <c r="E42491" t="s">
        <v>42494</v>
      </c>
      <c r="F42491">
        <v>8.3333333333333339</v>
      </c>
      <c r="G42491">
        <f t="shared" si="2652"/>
        <v>53.55</v>
      </c>
      <c r="H42491" t="e">
        <f t="shared" si="2653"/>
        <v>#N/A</v>
      </c>
      <c r="I42491" t="e">
        <f t="shared" si="2654"/>
        <v>#N/A</v>
      </c>
      <c r="J42491" t="e">
        <f t="shared" si="2655"/>
        <v>#N/A</v>
      </c>
    </row>
    <row r="42492" spans="1:10" x14ac:dyDescent="0.25">
      <c r="A42492">
        <v>362.17200000000003</v>
      </c>
      <c r="B42492">
        <v>23.82</v>
      </c>
      <c r="C42492">
        <v>49.125</v>
      </c>
      <c r="D42492">
        <v>8.8570499999999992</v>
      </c>
      <c r="E42492" t="s">
        <v>42495</v>
      </c>
      <c r="F42492">
        <v>8.3333333333333339</v>
      </c>
      <c r="G42492">
        <f t="shared" si="2652"/>
        <v>49.125</v>
      </c>
      <c r="H42492" t="e">
        <f t="shared" si="2653"/>
        <v>#N/A</v>
      </c>
      <c r="I42492" t="e">
        <f t="shared" si="2654"/>
        <v>#N/A</v>
      </c>
      <c r="J42492" t="e">
        <f t="shared" si="2655"/>
        <v>#N/A</v>
      </c>
    </row>
    <row r="42493" spans="1:10" x14ac:dyDescent="0.25">
      <c r="A42493">
        <v>362.17899999999997</v>
      </c>
      <c r="B42493">
        <v>30.97</v>
      </c>
      <c r="C42493">
        <v>53.924999999999997</v>
      </c>
      <c r="D42493">
        <v>1.3900399999999999</v>
      </c>
      <c r="E42493" t="s">
        <v>42496</v>
      </c>
      <c r="F42493">
        <v>8.3333333333333339</v>
      </c>
      <c r="G42493">
        <f t="shared" si="2652"/>
        <v>53.924999999999997</v>
      </c>
      <c r="H42493" t="e">
        <f t="shared" si="2653"/>
        <v>#N/A</v>
      </c>
      <c r="I42493" t="e">
        <f t="shared" si="2654"/>
        <v>#N/A</v>
      </c>
      <c r="J42493" t="e">
        <f t="shared" si="2655"/>
        <v>#N/A</v>
      </c>
    </row>
    <row r="42494" spans="1:10" x14ac:dyDescent="0.25">
      <c r="A42494">
        <v>362.18599999999998</v>
      </c>
      <c r="B42494">
        <v>28.97</v>
      </c>
      <c r="C42494">
        <v>48.524999999999999</v>
      </c>
      <c r="D42494">
        <v>-0.57862499999999994</v>
      </c>
      <c r="E42494" t="s">
        <v>42497</v>
      </c>
      <c r="F42494">
        <v>8.3333333333333339</v>
      </c>
      <c r="G42494">
        <f t="shared" si="2652"/>
        <v>48.524999999999999</v>
      </c>
      <c r="H42494" t="e">
        <f t="shared" si="2653"/>
        <v>#N/A</v>
      </c>
      <c r="I42494" t="e">
        <f t="shared" si="2654"/>
        <v>#N/A</v>
      </c>
      <c r="J42494" t="e">
        <f t="shared" si="2655"/>
        <v>#N/A</v>
      </c>
    </row>
    <row r="42495" spans="1:10" x14ac:dyDescent="0.25">
      <c r="A42495">
        <v>362.19299999999998</v>
      </c>
      <c r="B42495">
        <v>31.33</v>
      </c>
      <c r="C42495">
        <v>56.625</v>
      </c>
      <c r="D42495">
        <v>3.4723999999999999</v>
      </c>
      <c r="E42495" t="s">
        <v>42498</v>
      </c>
      <c r="F42495">
        <v>8.3333333333333339</v>
      </c>
      <c r="G42495">
        <f t="shared" si="2652"/>
        <v>56.625</v>
      </c>
      <c r="H42495" t="e">
        <f t="shared" si="2653"/>
        <v>#N/A</v>
      </c>
      <c r="I42495" t="e">
        <f t="shared" si="2654"/>
        <v>#N/A</v>
      </c>
      <c r="J42495" t="e">
        <f t="shared" si="2655"/>
        <v>#N/A</v>
      </c>
    </row>
    <row r="42496" spans="1:10" x14ac:dyDescent="0.25">
      <c r="A42496">
        <v>362.2</v>
      </c>
      <c r="B42496">
        <v>33.229999999999997</v>
      </c>
      <c r="C42496">
        <v>59.625</v>
      </c>
      <c r="D42496">
        <v>3.2126399999999999</v>
      </c>
      <c r="E42496" t="s">
        <v>42499</v>
      </c>
      <c r="F42496">
        <v>8.3333333333333339</v>
      </c>
      <c r="G42496">
        <f t="shared" si="2652"/>
        <v>59.625</v>
      </c>
      <c r="H42496" t="e">
        <f t="shared" si="2653"/>
        <v>#N/A</v>
      </c>
      <c r="I42496" t="e">
        <f t="shared" si="2654"/>
        <v>#N/A</v>
      </c>
      <c r="J42496" t="e">
        <f t="shared" si="2655"/>
        <v>#N/A</v>
      </c>
    </row>
    <row r="42497" spans="1:10" x14ac:dyDescent="0.25">
      <c r="A42497">
        <v>362.20699999999999</v>
      </c>
      <c r="B42497">
        <v>26.82</v>
      </c>
      <c r="C42497">
        <v>49.274999999999999</v>
      </c>
      <c r="D42497">
        <v>3.8600599999999998</v>
      </c>
      <c r="E42497" t="s">
        <v>42500</v>
      </c>
      <c r="F42497">
        <v>8.3333333333333339</v>
      </c>
      <c r="G42497">
        <f t="shared" si="2652"/>
        <v>49.274999999999999</v>
      </c>
      <c r="H42497" t="e">
        <f t="shared" si="2653"/>
        <v>#N/A</v>
      </c>
      <c r="I42497" t="e">
        <f t="shared" si="2654"/>
        <v>#N/A</v>
      </c>
      <c r="J42497" t="e">
        <f t="shared" si="2655"/>
        <v>#N/A</v>
      </c>
    </row>
    <row r="42498" spans="1:10" x14ac:dyDescent="0.25">
      <c r="A42498">
        <v>362.21300000000002</v>
      </c>
      <c r="B42498">
        <v>31.54</v>
      </c>
      <c r="C42498">
        <v>55.05</v>
      </c>
      <c r="D42498">
        <v>1.53711</v>
      </c>
      <c r="E42498" t="s">
        <v>42501</v>
      </c>
      <c r="F42498">
        <v>8.3333333333333339</v>
      </c>
      <c r="G42498">
        <f t="shared" si="2652"/>
        <v>55.05</v>
      </c>
      <c r="H42498" t="e">
        <f t="shared" si="2653"/>
        <v>#N/A</v>
      </c>
      <c r="I42498" t="e">
        <f t="shared" si="2654"/>
        <v>#N/A</v>
      </c>
      <c r="J42498" t="e">
        <f t="shared" si="2655"/>
        <v>#N/A</v>
      </c>
    </row>
    <row r="42499" spans="1:10" x14ac:dyDescent="0.25">
      <c r="A42499">
        <v>362.22</v>
      </c>
      <c r="B42499">
        <v>27.28</v>
      </c>
      <c r="C42499">
        <v>49.95</v>
      </c>
      <c r="D42499">
        <v>3.7458499999999999</v>
      </c>
      <c r="E42499" t="s">
        <v>42502</v>
      </c>
      <c r="F42499">
        <v>8.3333333333333339</v>
      </c>
      <c r="G42499">
        <f t="shared" ref="G42499:G42547" si="2656">IF(F42499&lt;20,C42499,NA())</f>
        <v>49.95</v>
      </c>
      <c r="H42499" t="e">
        <f t="shared" ref="H42499:H42547" si="2657">IF(AND(F42499&gt;19.999,F42499&lt;30),C42499,NA())</f>
        <v>#N/A</v>
      </c>
      <c r="I42499" t="e">
        <f t="shared" ref="I42499:I42547" si="2658">IF(AND(F42499&gt;29.999,F42499&lt;40),C42499,NA())</f>
        <v>#N/A</v>
      </c>
      <c r="J42499" t="e">
        <f t="shared" ref="J42499:J42547" si="2659">IF(F42499&gt;40,C42499,NA())</f>
        <v>#N/A</v>
      </c>
    </row>
    <row r="42500" spans="1:10" x14ac:dyDescent="0.25">
      <c r="A42500">
        <v>362.22699999999998</v>
      </c>
      <c r="B42500">
        <v>30.38</v>
      </c>
      <c r="C42500">
        <v>54.225000000000001</v>
      </c>
      <c r="D42500">
        <v>2.7022900000000001</v>
      </c>
      <c r="E42500" t="s">
        <v>42503</v>
      </c>
      <c r="F42500">
        <v>8.3333333333333339</v>
      </c>
      <c r="G42500">
        <f t="shared" si="2656"/>
        <v>54.225000000000001</v>
      </c>
      <c r="H42500" t="e">
        <f t="shared" si="2657"/>
        <v>#N/A</v>
      </c>
      <c r="I42500" t="e">
        <f t="shared" si="2658"/>
        <v>#N/A</v>
      </c>
      <c r="J42500" t="e">
        <f t="shared" si="2659"/>
        <v>#N/A</v>
      </c>
    </row>
    <row r="42501" spans="1:10" x14ac:dyDescent="0.25">
      <c r="A42501">
        <v>362.23399999999998</v>
      </c>
      <c r="B42501">
        <v>29.11</v>
      </c>
      <c r="C42501">
        <v>54.6</v>
      </c>
      <c r="D42501">
        <v>5.2561799999999996</v>
      </c>
      <c r="E42501" t="s">
        <v>42504</v>
      </c>
      <c r="F42501">
        <v>8.3333333333333339</v>
      </c>
      <c r="G42501">
        <f t="shared" si="2656"/>
        <v>54.6</v>
      </c>
      <c r="H42501" t="e">
        <f t="shared" si="2657"/>
        <v>#N/A</v>
      </c>
      <c r="I42501" t="e">
        <f t="shared" si="2658"/>
        <v>#N/A</v>
      </c>
      <c r="J42501" t="e">
        <f t="shared" si="2659"/>
        <v>#N/A</v>
      </c>
    </row>
    <row r="42502" spans="1:10" x14ac:dyDescent="0.25">
      <c r="A42502">
        <v>362.24099999999999</v>
      </c>
      <c r="B42502">
        <v>30.07</v>
      </c>
      <c r="C42502">
        <v>53.924999999999997</v>
      </c>
      <c r="D42502">
        <v>2.9341400000000002</v>
      </c>
      <c r="E42502" t="s">
        <v>42505</v>
      </c>
      <c r="F42502">
        <v>8.3333333333333339</v>
      </c>
      <c r="G42502">
        <f t="shared" si="2656"/>
        <v>53.924999999999997</v>
      </c>
      <c r="H42502" t="e">
        <f t="shared" si="2657"/>
        <v>#N/A</v>
      </c>
      <c r="I42502" t="e">
        <f t="shared" si="2658"/>
        <v>#N/A</v>
      </c>
      <c r="J42502" t="e">
        <f t="shared" si="2659"/>
        <v>#N/A</v>
      </c>
    </row>
    <row r="42503" spans="1:10" x14ac:dyDescent="0.25">
      <c r="A42503">
        <v>362.24799999999999</v>
      </c>
      <c r="B42503">
        <v>26.12</v>
      </c>
      <c r="C42503">
        <v>50.024999999999999</v>
      </c>
      <c r="D42503">
        <v>5.8110200000000001</v>
      </c>
      <c r="E42503" t="s">
        <v>42506</v>
      </c>
      <c r="F42503">
        <v>8.3333333333333339</v>
      </c>
      <c r="G42503">
        <f t="shared" si="2656"/>
        <v>50.024999999999999</v>
      </c>
      <c r="H42503" t="e">
        <f t="shared" si="2657"/>
        <v>#N/A</v>
      </c>
      <c r="I42503" t="e">
        <f t="shared" si="2658"/>
        <v>#N/A</v>
      </c>
      <c r="J42503" t="e">
        <f t="shared" si="2659"/>
        <v>#N/A</v>
      </c>
    </row>
    <row r="42504" spans="1:10" x14ac:dyDescent="0.25">
      <c r="A42504">
        <v>362.255</v>
      </c>
      <c r="B42504">
        <v>28.22</v>
      </c>
      <c r="C42504">
        <v>51</v>
      </c>
      <c r="D42504">
        <v>3.1831200000000002</v>
      </c>
      <c r="E42504" t="s">
        <v>42507</v>
      </c>
      <c r="F42504">
        <v>8.3333333333333339</v>
      </c>
      <c r="G42504">
        <f t="shared" si="2656"/>
        <v>51</v>
      </c>
      <c r="H42504" t="e">
        <f t="shared" si="2657"/>
        <v>#N/A</v>
      </c>
      <c r="I42504" t="e">
        <f t="shared" si="2658"/>
        <v>#N/A</v>
      </c>
      <c r="J42504" t="e">
        <f t="shared" si="2659"/>
        <v>#N/A</v>
      </c>
    </row>
    <row r="42505" spans="1:10" x14ac:dyDescent="0.25">
      <c r="A42505">
        <v>362.262</v>
      </c>
      <c r="B42505">
        <v>27.54</v>
      </c>
      <c r="C42505">
        <v>51.825000000000003</v>
      </c>
      <c r="D42505">
        <v>5.1747800000000002</v>
      </c>
      <c r="E42505" t="s">
        <v>42508</v>
      </c>
      <c r="F42505">
        <v>8.3333333333333339</v>
      </c>
      <c r="G42505">
        <f t="shared" si="2656"/>
        <v>51.825000000000003</v>
      </c>
      <c r="H42505" t="e">
        <f t="shared" si="2657"/>
        <v>#N/A</v>
      </c>
      <c r="I42505" t="e">
        <f t="shared" si="2658"/>
        <v>#N/A</v>
      </c>
      <c r="J42505" t="e">
        <f t="shared" si="2659"/>
        <v>#N/A</v>
      </c>
    </row>
    <row r="42506" spans="1:10" x14ac:dyDescent="0.25">
      <c r="A42506">
        <v>362.26900000000001</v>
      </c>
      <c r="B42506">
        <v>33.85</v>
      </c>
      <c r="C42506">
        <v>59.774999999999999</v>
      </c>
      <c r="D42506">
        <v>2.2989299999999999</v>
      </c>
      <c r="E42506" t="s">
        <v>42509</v>
      </c>
      <c r="F42506">
        <v>8.3333333333333339</v>
      </c>
      <c r="G42506">
        <f t="shared" si="2656"/>
        <v>59.774999999999999</v>
      </c>
      <c r="H42506" t="e">
        <f t="shared" si="2657"/>
        <v>#N/A</v>
      </c>
      <c r="I42506" t="e">
        <f t="shared" si="2658"/>
        <v>#N/A</v>
      </c>
      <c r="J42506" t="e">
        <f t="shared" si="2659"/>
        <v>#N/A</v>
      </c>
    </row>
    <row r="42507" spans="1:10" x14ac:dyDescent="0.25">
      <c r="A42507">
        <v>362.27600000000001</v>
      </c>
      <c r="B42507">
        <v>29.55</v>
      </c>
      <c r="C42507">
        <v>53.85</v>
      </c>
      <c r="D42507">
        <v>3.75129</v>
      </c>
      <c r="E42507" t="s">
        <v>42510</v>
      </c>
      <c r="F42507">
        <v>8.3333333333333339</v>
      </c>
      <c r="G42507">
        <f t="shared" si="2656"/>
        <v>53.85</v>
      </c>
      <c r="H42507" t="e">
        <f t="shared" si="2657"/>
        <v>#N/A</v>
      </c>
      <c r="I42507" t="e">
        <f t="shared" si="2658"/>
        <v>#N/A</v>
      </c>
      <c r="J42507" t="e">
        <f t="shared" si="2659"/>
        <v>#N/A</v>
      </c>
    </row>
    <row r="42508" spans="1:10" x14ac:dyDescent="0.25">
      <c r="A42508">
        <v>362.28300000000002</v>
      </c>
      <c r="B42508">
        <v>30.81</v>
      </c>
      <c r="C42508">
        <v>55.875</v>
      </c>
      <c r="D42508">
        <v>3.6145499999999999</v>
      </c>
      <c r="E42508" t="s">
        <v>42511</v>
      </c>
      <c r="F42508">
        <v>8.3333333333333339</v>
      </c>
      <c r="G42508">
        <f t="shared" si="2656"/>
        <v>55.875</v>
      </c>
      <c r="H42508" t="e">
        <f t="shared" si="2657"/>
        <v>#N/A</v>
      </c>
      <c r="I42508" t="e">
        <f t="shared" si="2658"/>
        <v>#N/A</v>
      </c>
      <c r="J42508" t="e">
        <f t="shared" si="2659"/>
        <v>#N/A</v>
      </c>
    </row>
    <row r="42509" spans="1:10" x14ac:dyDescent="0.25">
      <c r="A42509">
        <v>362.29</v>
      </c>
      <c r="B42509">
        <v>32.520000000000003</v>
      </c>
      <c r="C42509">
        <v>58.5</v>
      </c>
      <c r="D42509">
        <v>3.3057599999999998</v>
      </c>
      <c r="E42509" t="s">
        <v>42512</v>
      </c>
      <c r="F42509">
        <v>8.3333333333333339</v>
      </c>
      <c r="G42509">
        <f t="shared" si="2656"/>
        <v>58.5</v>
      </c>
      <c r="H42509" t="e">
        <f t="shared" si="2657"/>
        <v>#N/A</v>
      </c>
      <c r="I42509" t="e">
        <f t="shared" si="2658"/>
        <v>#N/A</v>
      </c>
      <c r="J42509" t="e">
        <f t="shared" si="2659"/>
        <v>#N/A</v>
      </c>
    </row>
    <row r="42510" spans="1:10" x14ac:dyDescent="0.25">
      <c r="A42510">
        <v>362.29700000000003</v>
      </c>
      <c r="B42510">
        <v>31.82</v>
      </c>
      <c r="C42510">
        <v>57.15</v>
      </c>
      <c r="D42510">
        <v>3.15673</v>
      </c>
      <c r="E42510" t="s">
        <v>42513</v>
      </c>
      <c r="F42510">
        <v>8.3333333333333339</v>
      </c>
      <c r="G42510">
        <f t="shared" si="2656"/>
        <v>57.15</v>
      </c>
      <c r="H42510" t="e">
        <f t="shared" si="2657"/>
        <v>#N/A</v>
      </c>
      <c r="I42510" t="e">
        <f t="shared" si="2658"/>
        <v>#N/A</v>
      </c>
      <c r="J42510" t="e">
        <f t="shared" si="2659"/>
        <v>#N/A</v>
      </c>
    </row>
    <row r="42511" spans="1:10" x14ac:dyDescent="0.25">
      <c r="A42511">
        <v>362.30399999999997</v>
      </c>
      <c r="B42511">
        <v>32.81</v>
      </c>
      <c r="C42511">
        <v>60.975000000000001</v>
      </c>
      <c r="D42511">
        <v>5.28322</v>
      </c>
      <c r="E42511" t="s">
        <v>42514</v>
      </c>
      <c r="F42511">
        <v>8.3333333333333339</v>
      </c>
      <c r="G42511">
        <f t="shared" si="2656"/>
        <v>60.975000000000001</v>
      </c>
      <c r="H42511" t="e">
        <f t="shared" si="2657"/>
        <v>#N/A</v>
      </c>
      <c r="I42511" t="e">
        <f t="shared" si="2658"/>
        <v>#N/A</v>
      </c>
      <c r="J42511" t="e">
        <f t="shared" si="2659"/>
        <v>#N/A</v>
      </c>
    </row>
    <row r="42512" spans="1:10" x14ac:dyDescent="0.25">
      <c r="A42512">
        <v>362.31099999999998</v>
      </c>
      <c r="B42512">
        <v>32.71</v>
      </c>
      <c r="C42512">
        <v>59.55</v>
      </c>
      <c r="D42512">
        <v>4.0297900000000002</v>
      </c>
      <c r="E42512" t="s">
        <v>42515</v>
      </c>
      <c r="F42512">
        <v>8.3333333333333339</v>
      </c>
      <c r="G42512">
        <f t="shared" si="2656"/>
        <v>59.55</v>
      </c>
      <c r="H42512" t="e">
        <f t="shared" si="2657"/>
        <v>#N/A</v>
      </c>
      <c r="I42512" t="e">
        <f t="shared" si="2658"/>
        <v>#N/A</v>
      </c>
      <c r="J42512" t="e">
        <f t="shared" si="2659"/>
        <v>#N/A</v>
      </c>
    </row>
    <row r="42513" spans="1:10" x14ac:dyDescent="0.25">
      <c r="A42513">
        <v>362.31799999999998</v>
      </c>
      <c r="B42513">
        <v>28.64</v>
      </c>
      <c r="C42513">
        <v>55.725000000000001</v>
      </c>
      <c r="D42513">
        <v>7.1875400000000003</v>
      </c>
      <c r="E42513" t="s">
        <v>42516</v>
      </c>
      <c r="F42513">
        <v>8.3333333333333339</v>
      </c>
      <c r="G42513">
        <f t="shared" si="2656"/>
        <v>55.725000000000001</v>
      </c>
      <c r="H42513" t="e">
        <f t="shared" si="2657"/>
        <v>#N/A</v>
      </c>
      <c r="I42513" t="e">
        <f t="shared" si="2658"/>
        <v>#N/A</v>
      </c>
      <c r="J42513" t="e">
        <f t="shared" si="2659"/>
        <v>#N/A</v>
      </c>
    </row>
    <row r="42514" spans="1:10" x14ac:dyDescent="0.25">
      <c r="A42514">
        <v>362.32499999999999</v>
      </c>
      <c r="B42514">
        <v>30.62</v>
      </c>
      <c r="C42514">
        <v>56.924999999999997</v>
      </c>
      <c r="D42514">
        <v>4.9905299999999997</v>
      </c>
      <c r="E42514" t="s">
        <v>42517</v>
      </c>
      <c r="F42514">
        <v>8.3333333333333339</v>
      </c>
      <c r="G42514">
        <f t="shared" si="2656"/>
        <v>56.924999999999997</v>
      </c>
      <c r="H42514" t="e">
        <f t="shared" si="2657"/>
        <v>#N/A</v>
      </c>
      <c r="I42514" t="e">
        <f t="shared" si="2658"/>
        <v>#N/A</v>
      </c>
      <c r="J42514" t="e">
        <f t="shared" si="2659"/>
        <v>#N/A</v>
      </c>
    </row>
    <row r="42515" spans="1:10" x14ac:dyDescent="0.25">
      <c r="A42515">
        <v>362.33199999999999</v>
      </c>
      <c r="B42515">
        <v>28.81</v>
      </c>
      <c r="C42515">
        <v>56.325000000000003</v>
      </c>
      <c r="D42515">
        <v>7.4958799999999997</v>
      </c>
      <c r="E42515" t="s">
        <v>42518</v>
      </c>
      <c r="F42515">
        <v>8.3333333333333339</v>
      </c>
      <c r="G42515">
        <f t="shared" si="2656"/>
        <v>56.325000000000003</v>
      </c>
      <c r="H42515" t="e">
        <f t="shared" si="2657"/>
        <v>#N/A</v>
      </c>
      <c r="I42515" t="e">
        <f t="shared" si="2658"/>
        <v>#N/A</v>
      </c>
      <c r="J42515" t="e">
        <f t="shared" si="2659"/>
        <v>#N/A</v>
      </c>
    </row>
    <row r="42516" spans="1:10" x14ac:dyDescent="0.25">
      <c r="A42516">
        <v>362.33800000000002</v>
      </c>
      <c r="B42516">
        <v>30.35</v>
      </c>
      <c r="C42516">
        <v>57.524999999999999</v>
      </c>
      <c r="D42516">
        <v>6.0537599999999996</v>
      </c>
      <c r="E42516" t="s">
        <v>42519</v>
      </c>
      <c r="F42516">
        <v>8.3333333333333339</v>
      </c>
      <c r="G42516">
        <f t="shared" si="2656"/>
        <v>57.524999999999999</v>
      </c>
      <c r="H42516" t="e">
        <f t="shared" si="2657"/>
        <v>#N/A</v>
      </c>
      <c r="I42516" t="e">
        <f t="shared" si="2658"/>
        <v>#N/A</v>
      </c>
      <c r="J42516" t="e">
        <f t="shared" si="2659"/>
        <v>#N/A</v>
      </c>
    </row>
    <row r="42517" spans="1:10" x14ac:dyDescent="0.25">
      <c r="A42517">
        <v>362.34500000000003</v>
      </c>
      <c r="B42517">
        <v>31.65</v>
      </c>
      <c r="C42517">
        <v>56.1</v>
      </c>
      <c r="D42517">
        <v>2.39839</v>
      </c>
      <c r="E42517" t="s">
        <v>42520</v>
      </c>
      <c r="F42517">
        <v>8.3333333333333339</v>
      </c>
      <c r="G42517">
        <f t="shared" si="2656"/>
        <v>56.1</v>
      </c>
      <c r="H42517" t="e">
        <f t="shared" si="2657"/>
        <v>#N/A</v>
      </c>
      <c r="I42517" t="e">
        <f t="shared" si="2658"/>
        <v>#N/A</v>
      </c>
      <c r="J42517" t="e">
        <f t="shared" si="2659"/>
        <v>#N/A</v>
      </c>
    </row>
    <row r="42518" spans="1:10" x14ac:dyDescent="0.25">
      <c r="A42518">
        <v>362.35199999999998</v>
      </c>
      <c r="B42518">
        <v>19.690000000000001</v>
      </c>
      <c r="C42518">
        <v>39.825000000000003</v>
      </c>
      <c r="D42518">
        <v>6.6427500000000004</v>
      </c>
      <c r="E42518" t="s">
        <v>42521</v>
      </c>
      <c r="F42518">
        <v>8.3333333333333339</v>
      </c>
      <c r="G42518">
        <f t="shared" si="2656"/>
        <v>39.825000000000003</v>
      </c>
      <c r="H42518" t="e">
        <f t="shared" si="2657"/>
        <v>#N/A</v>
      </c>
      <c r="I42518" t="e">
        <f t="shared" si="2658"/>
        <v>#N/A</v>
      </c>
      <c r="J42518" t="e">
        <f t="shared" si="2659"/>
        <v>#N/A</v>
      </c>
    </row>
    <row r="42519" spans="1:10" x14ac:dyDescent="0.25">
      <c r="A42519">
        <v>362.35899999999998</v>
      </c>
      <c r="B42519">
        <v>11.89</v>
      </c>
      <c r="C42519">
        <v>25.65</v>
      </c>
      <c r="D42519">
        <v>5.8499400000000001</v>
      </c>
      <c r="E42519" t="s">
        <v>42522</v>
      </c>
      <c r="F42519">
        <v>8.3333333333333339</v>
      </c>
      <c r="G42519">
        <f t="shared" si="2656"/>
        <v>25.65</v>
      </c>
      <c r="H42519" t="e">
        <f t="shared" si="2657"/>
        <v>#N/A</v>
      </c>
      <c r="I42519" t="e">
        <f t="shared" si="2658"/>
        <v>#N/A</v>
      </c>
      <c r="J42519" t="e">
        <f t="shared" si="2659"/>
        <v>#N/A</v>
      </c>
    </row>
    <row r="42520" spans="1:10" x14ac:dyDescent="0.25">
      <c r="A42520">
        <v>362.36599999999999</v>
      </c>
      <c r="B42520">
        <v>18.510000000000002</v>
      </c>
      <c r="C42520">
        <v>40.65</v>
      </c>
      <c r="D42520">
        <v>9.4922299999999993</v>
      </c>
      <c r="E42520" t="s">
        <v>42523</v>
      </c>
      <c r="F42520">
        <v>8.3333333333333339</v>
      </c>
      <c r="G42520">
        <f t="shared" si="2656"/>
        <v>40.65</v>
      </c>
      <c r="H42520" t="e">
        <f t="shared" si="2657"/>
        <v>#N/A</v>
      </c>
      <c r="I42520" t="e">
        <f t="shared" si="2658"/>
        <v>#N/A</v>
      </c>
      <c r="J42520" t="e">
        <f t="shared" si="2659"/>
        <v>#N/A</v>
      </c>
    </row>
    <row r="42521" spans="1:10" x14ac:dyDescent="0.25">
      <c r="A42521">
        <v>362.37299999999999</v>
      </c>
      <c r="B42521">
        <v>22.24</v>
      </c>
      <c r="C42521">
        <v>44.7</v>
      </c>
      <c r="D42521">
        <v>7.1428000000000003</v>
      </c>
      <c r="E42521" t="s">
        <v>42524</v>
      </c>
      <c r="F42521">
        <v>8.3333333333333339</v>
      </c>
      <c r="G42521">
        <f t="shared" si="2656"/>
        <v>44.7</v>
      </c>
      <c r="H42521" t="e">
        <f t="shared" si="2657"/>
        <v>#N/A</v>
      </c>
      <c r="I42521" t="e">
        <f t="shared" si="2658"/>
        <v>#N/A</v>
      </c>
      <c r="J42521" t="e">
        <f t="shared" si="2659"/>
        <v>#N/A</v>
      </c>
    </row>
    <row r="42522" spans="1:10" x14ac:dyDescent="0.25">
      <c r="A42522">
        <v>362.38</v>
      </c>
      <c r="B42522">
        <v>16.2</v>
      </c>
      <c r="C42522">
        <v>33.6</v>
      </c>
      <c r="D42522">
        <v>6.4054200000000003</v>
      </c>
      <c r="E42522" t="s">
        <v>42525</v>
      </c>
      <c r="F42522">
        <v>8.3333333333333339</v>
      </c>
      <c r="G42522">
        <f t="shared" si="2656"/>
        <v>33.6</v>
      </c>
      <c r="H42522" t="e">
        <f t="shared" si="2657"/>
        <v>#N/A</v>
      </c>
      <c r="I42522" t="e">
        <f t="shared" si="2658"/>
        <v>#N/A</v>
      </c>
      <c r="J42522" t="e">
        <f t="shared" si="2659"/>
        <v>#N/A</v>
      </c>
    </row>
    <row r="42523" spans="1:10" x14ac:dyDescent="0.25">
      <c r="A42523">
        <v>362.387</v>
      </c>
      <c r="B42523">
        <v>18.68</v>
      </c>
      <c r="C42523">
        <v>32.475000000000001</v>
      </c>
      <c r="D42523">
        <v>1.0255700000000001</v>
      </c>
      <c r="E42523" t="s">
        <v>42526</v>
      </c>
      <c r="F42523">
        <v>8.3333333333333339</v>
      </c>
      <c r="G42523">
        <f t="shared" si="2656"/>
        <v>32.475000000000001</v>
      </c>
      <c r="H42523" t="e">
        <f t="shared" si="2657"/>
        <v>#N/A</v>
      </c>
      <c r="I42523" t="e">
        <f t="shared" si="2658"/>
        <v>#N/A</v>
      </c>
      <c r="J42523" t="e">
        <f t="shared" si="2659"/>
        <v>#N/A</v>
      </c>
    </row>
    <row r="42524" spans="1:10" x14ac:dyDescent="0.25">
      <c r="A42524">
        <v>362.39400000000001</v>
      </c>
      <c r="B42524">
        <v>22.52</v>
      </c>
      <c r="C42524">
        <v>44.55</v>
      </c>
      <c r="D42524">
        <v>6.5124199999999997</v>
      </c>
      <c r="E42524" t="s">
        <v>42527</v>
      </c>
      <c r="F42524">
        <v>8.3333333333333339</v>
      </c>
      <c r="G42524">
        <f t="shared" si="2656"/>
        <v>44.55</v>
      </c>
      <c r="H42524" t="e">
        <f t="shared" si="2657"/>
        <v>#N/A</v>
      </c>
      <c r="I42524" t="e">
        <f t="shared" si="2658"/>
        <v>#N/A</v>
      </c>
      <c r="J42524" t="e">
        <f t="shared" si="2659"/>
        <v>#N/A</v>
      </c>
    </row>
    <row r="42525" spans="1:10" x14ac:dyDescent="0.25">
      <c r="A42525">
        <v>362.40100000000001</v>
      </c>
      <c r="B42525">
        <v>26.65</v>
      </c>
      <c r="C42525">
        <v>51.975000000000001</v>
      </c>
      <c r="D42525">
        <v>6.8517200000000003</v>
      </c>
      <c r="E42525" t="s">
        <v>42528</v>
      </c>
      <c r="F42525">
        <v>8.3333333333333339</v>
      </c>
      <c r="G42525">
        <f t="shared" si="2656"/>
        <v>51.975000000000001</v>
      </c>
      <c r="H42525" t="e">
        <f t="shared" si="2657"/>
        <v>#N/A</v>
      </c>
      <c r="I42525" t="e">
        <f t="shared" si="2658"/>
        <v>#N/A</v>
      </c>
      <c r="J42525" t="e">
        <f t="shared" si="2659"/>
        <v>#N/A</v>
      </c>
    </row>
    <row r="42526" spans="1:10" x14ac:dyDescent="0.25">
      <c r="A42526">
        <v>362.40800000000002</v>
      </c>
      <c r="B42526">
        <v>26.94</v>
      </c>
      <c r="C42526">
        <v>54.6</v>
      </c>
      <c r="D42526">
        <v>8.9791799999999995</v>
      </c>
      <c r="E42526" t="s">
        <v>42529</v>
      </c>
      <c r="F42526">
        <v>8.3333333333333339</v>
      </c>
      <c r="G42526">
        <f t="shared" si="2656"/>
        <v>54.6</v>
      </c>
      <c r="H42526" t="e">
        <f t="shared" si="2657"/>
        <v>#N/A</v>
      </c>
      <c r="I42526" t="e">
        <f t="shared" si="2658"/>
        <v>#N/A</v>
      </c>
      <c r="J42526" t="e">
        <f t="shared" si="2659"/>
        <v>#N/A</v>
      </c>
    </row>
    <row r="42527" spans="1:10" x14ac:dyDescent="0.25">
      <c r="A42527">
        <v>362.41500000000002</v>
      </c>
      <c r="B42527">
        <v>25</v>
      </c>
      <c r="C42527">
        <v>52.424999999999997</v>
      </c>
      <c r="D42527">
        <v>10.1326</v>
      </c>
      <c r="E42527" t="s">
        <v>42530</v>
      </c>
      <c r="F42527">
        <v>8.3333333333333339</v>
      </c>
      <c r="G42527">
        <f t="shared" si="2656"/>
        <v>52.424999999999997</v>
      </c>
      <c r="H42527" t="e">
        <f t="shared" si="2657"/>
        <v>#N/A</v>
      </c>
      <c r="I42527" t="e">
        <f t="shared" si="2658"/>
        <v>#N/A</v>
      </c>
      <c r="J42527" t="e">
        <f t="shared" si="2659"/>
        <v>#N/A</v>
      </c>
    </row>
    <row r="42528" spans="1:10" x14ac:dyDescent="0.25">
      <c r="A42528">
        <v>362.42200000000003</v>
      </c>
      <c r="B42528">
        <v>30.31</v>
      </c>
      <c r="C42528">
        <v>58.5</v>
      </c>
      <c r="D42528">
        <v>7.0973800000000002</v>
      </c>
      <c r="E42528" t="s">
        <v>42531</v>
      </c>
      <c r="F42528">
        <v>8.3333333333333339</v>
      </c>
      <c r="G42528">
        <f t="shared" si="2656"/>
        <v>58.5</v>
      </c>
      <c r="H42528" t="e">
        <f t="shared" si="2657"/>
        <v>#N/A</v>
      </c>
      <c r="I42528" t="e">
        <f t="shared" si="2658"/>
        <v>#N/A</v>
      </c>
      <c r="J42528" t="e">
        <f t="shared" si="2659"/>
        <v>#N/A</v>
      </c>
    </row>
    <row r="42529" spans="1:10" x14ac:dyDescent="0.25">
      <c r="A42529">
        <v>362.42899999999997</v>
      </c>
      <c r="B42529">
        <v>28.44</v>
      </c>
      <c r="C42529">
        <v>55.725000000000001</v>
      </c>
      <c r="D42529">
        <v>7.5306800000000003</v>
      </c>
      <c r="E42529" t="s">
        <v>42532</v>
      </c>
      <c r="F42529">
        <v>8.3333333333333339</v>
      </c>
      <c r="G42529">
        <f t="shared" si="2656"/>
        <v>55.725000000000001</v>
      </c>
      <c r="H42529" t="e">
        <f t="shared" si="2657"/>
        <v>#N/A</v>
      </c>
      <c r="I42529" t="e">
        <f t="shared" si="2658"/>
        <v>#N/A</v>
      </c>
      <c r="J42529" t="e">
        <f t="shared" si="2659"/>
        <v>#N/A</v>
      </c>
    </row>
    <row r="42530" spans="1:10" x14ac:dyDescent="0.25">
      <c r="A42530">
        <v>362.43599999999998</v>
      </c>
      <c r="B42530">
        <v>30.86</v>
      </c>
      <c r="C42530">
        <v>61.725000000000001</v>
      </c>
      <c r="D42530">
        <v>9.3787699999999994</v>
      </c>
      <c r="E42530" t="s">
        <v>42533</v>
      </c>
      <c r="F42530">
        <v>8.3333333333333339</v>
      </c>
      <c r="G42530">
        <f t="shared" si="2656"/>
        <v>61.725000000000001</v>
      </c>
      <c r="H42530" t="e">
        <f t="shared" si="2657"/>
        <v>#N/A</v>
      </c>
      <c r="I42530" t="e">
        <f t="shared" si="2658"/>
        <v>#N/A</v>
      </c>
      <c r="J42530" t="e">
        <f t="shared" si="2659"/>
        <v>#N/A</v>
      </c>
    </row>
    <row r="42531" spans="1:10" x14ac:dyDescent="0.25">
      <c r="A42531">
        <v>362.44299999999998</v>
      </c>
      <c r="B42531">
        <v>31.86</v>
      </c>
      <c r="C42531">
        <v>61.424999999999997</v>
      </c>
      <c r="D42531">
        <v>7.3631000000000002</v>
      </c>
      <c r="E42531" t="s">
        <v>42534</v>
      </c>
      <c r="F42531">
        <v>8.3333333333333339</v>
      </c>
      <c r="G42531">
        <f t="shared" si="2656"/>
        <v>61.424999999999997</v>
      </c>
      <c r="H42531" t="e">
        <f t="shared" si="2657"/>
        <v>#N/A</v>
      </c>
      <c r="I42531" t="e">
        <f t="shared" si="2658"/>
        <v>#N/A</v>
      </c>
      <c r="J42531" t="e">
        <f t="shared" si="2659"/>
        <v>#N/A</v>
      </c>
    </row>
    <row r="42532" spans="1:10" x14ac:dyDescent="0.25">
      <c r="A42532">
        <v>362.45</v>
      </c>
      <c r="B42532">
        <v>28.07</v>
      </c>
      <c r="C42532">
        <v>54.3</v>
      </c>
      <c r="D42532">
        <v>6.7404700000000002</v>
      </c>
      <c r="E42532" t="s">
        <v>42535</v>
      </c>
      <c r="F42532">
        <v>8.3333333333333339</v>
      </c>
      <c r="G42532">
        <f t="shared" si="2656"/>
        <v>54.3</v>
      </c>
      <c r="H42532" t="e">
        <f t="shared" si="2657"/>
        <v>#N/A</v>
      </c>
      <c r="I42532" t="e">
        <f t="shared" si="2658"/>
        <v>#N/A</v>
      </c>
      <c r="J42532" t="e">
        <f t="shared" si="2659"/>
        <v>#N/A</v>
      </c>
    </row>
    <row r="42533" spans="1:10" x14ac:dyDescent="0.25">
      <c r="A42533">
        <v>362.45699999999999</v>
      </c>
      <c r="B42533">
        <v>31.7</v>
      </c>
      <c r="C42533">
        <v>59.55</v>
      </c>
      <c r="D42533">
        <v>5.7626099999999996</v>
      </c>
      <c r="E42533" t="s">
        <v>42536</v>
      </c>
      <c r="F42533">
        <v>8.3333333333333339</v>
      </c>
      <c r="G42533">
        <f t="shared" si="2656"/>
        <v>59.55</v>
      </c>
      <c r="H42533" t="e">
        <f t="shared" si="2657"/>
        <v>#N/A</v>
      </c>
      <c r="I42533" t="e">
        <f t="shared" si="2658"/>
        <v>#N/A</v>
      </c>
      <c r="J42533" t="e">
        <f t="shared" si="2659"/>
        <v>#N/A</v>
      </c>
    </row>
    <row r="42534" spans="1:10" x14ac:dyDescent="0.25">
      <c r="A42534">
        <v>362.46300000000002</v>
      </c>
      <c r="B42534">
        <v>30.94</v>
      </c>
      <c r="C42534">
        <v>51.825000000000003</v>
      </c>
      <c r="D42534">
        <v>-0.65848600000000002</v>
      </c>
      <c r="E42534" t="s">
        <v>42537</v>
      </c>
      <c r="F42534">
        <v>8.3333333333333339</v>
      </c>
      <c r="G42534">
        <f t="shared" si="2656"/>
        <v>51.825000000000003</v>
      </c>
      <c r="H42534" t="e">
        <f t="shared" si="2657"/>
        <v>#N/A</v>
      </c>
      <c r="I42534" t="e">
        <f t="shared" si="2658"/>
        <v>#N/A</v>
      </c>
      <c r="J42534" t="e">
        <f t="shared" si="2659"/>
        <v>#N/A</v>
      </c>
    </row>
    <row r="42535" spans="1:10" x14ac:dyDescent="0.25">
      <c r="A42535">
        <v>362.47</v>
      </c>
      <c r="B42535">
        <v>34.909999999999997</v>
      </c>
      <c r="C42535">
        <v>63.6</v>
      </c>
      <c r="D42535">
        <v>4.30532</v>
      </c>
      <c r="E42535" t="s">
        <v>42538</v>
      </c>
      <c r="F42535">
        <v>8.3333333333333339</v>
      </c>
      <c r="G42535">
        <f t="shared" si="2656"/>
        <v>63.6</v>
      </c>
      <c r="H42535" t="e">
        <f t="shared" si="2657"/>
        <v>#N/A</v>
      </c>
      <c r="I42535" t="e">
        <f t="shared" si="2658"/>
        <v>#N/A</v>
      </c>
      <c r="J42535" t="e">
        <f t="shared" si="2659"/>
        <v>#N/A</v>
      </c>
    </row>
    <row r="42536" spans="1:10" x14ac:dyDescent="0.25">
      <c r="A42536">
        <v>362.47699999999998</v>
      </c>
      <c r="B42536">
        <v>35.44</v>
      </c>
      <c r="C42536">
        <v>62.024999999999999</v>
      </c>
      <c r="D42536">
        <v>1.8210200000000001</v>
      </c>
      <c r="E42536" t="s">
        <v>42539</v>
      </c>
      <c r="F42536">
        <v>8.3333333333333339</v>
      </c>
      <c r="G42536">
        <f t="shared" si="2656"/>
        <v>62.024999999999999</v>
      </c>
      <c r="H42536" t="e">
        <f t="shared" si="2657"/>
        <v>#N/A</v>
      </c>
      <c r="I42536" t="e">
        <f t="shared" si="2658"/>
        <v>#N/A</v>
      </c>
      <c r="J42536" t="e">
        <f t="shared" si="2659"/>
        <v>#N/A</v>
      </c>
    </row>
    <row r="42537" spans="1:10" x14ac:dyDescent="0.25">
      <c r="A42537">
        <v>362.48399999999998</v>
      </c>
      <c r="B42537">
        <v>29.16</v>
      </c>
      <c r="C42537">
        <v>55.875</v>
      </c>
      <c r="D42537">
        <v>6.4454000000000002</v>
      </c>
      <c r="E42537" t="s">
        <v>42540</v>
      </c>
      <c r="F42537">
        <v>8.3333333333333339</v>
      </c>
      <c r="G42537">
        <f t="shared" si="2656"/>
        <v>55.875</v>
      </c>
      <c r="H42537" t="e">
        <f t="shared" si="2657"/>
        <v>#N/A</v>
      </c>
      <c r="I42537" t="e">
        <f t="shared" si="2658"/>
        <v>#N/A</v>
      </c>
      <c r="J42537" t="e">
        <f t="shared" si="2659"/>
        <v>#N/A</v>
      </c>
    </row>
    <row r="42538" spans="1:10" x14ac:dyDescent="0.25">
      <c r="A42538">
        <v>362.49099999999999</v>
      </c>
      <c r="B42538">
        <v>36.42</v>
      </c>
      <c r="C42538">
        <v>65.325000000000003</v>
      </c>
      <c r="D42538">
        <v>3.43967</v>
      </c>
      <c r="E42538" t="s">
        <v>42541</v>
      </c>
      <c r="F42538">
        <v>8.3333333333333339</v>
      </c>
      <c r="G42538">
        <f t="shared" si="2656"/>
        <v>65.325000000000003</v>
      </c>
      <c r="H42538" t="e">
        <f t="shared" si="2657"/>
        <v>#N/A</v>
      </c>
      <c r="I42538" t="e">
        <f t="shared" si="2658"/>
        <v>#N/A</v>
      </c>
      <c r="J42538" t="e">
        <f t="shared" si="2659"/>
        <v>#N/A</v>
      </c>
    </row>
    <row r="42539" spans="1:10" x14ac:dyDescent="0.25">
      <c r="A42539">
        <v>362.49799999999999</v>
      </c>
      <c r="B42539">
        <v>36.92</v>
      </c>
      <c r="C42539">
        <v>63.9</v>
      </c>
      <c r="D42539">
        <v>1.1568400000000001</v>
      </c>
      <c r="E42539" t="s">
        <v>42542</v>
      </c>
      <c r="F42539">
        <v>8.3333333333333339</v>
      </c>
      <c r="G42539">
        <f t="shared" si="2656"/>
        <v>63.9</v>
      </c>
      <c r="H42539" t="e">
        <f t="shared" si="2657"/>
        <v>#N/A</v>
      </c>
      <c r="I42539" t="e">
        <f t="shared" si="2658"/>
        <v>#N/A</v>
      </c>
      <c r="J42539" t="e">
        <f t="shared" si="2659"/>
        <v>#N/A</v>
      </c>
    </row>
    <row r="42540" spans="1:10" x14ac:dyDescent="0.25">
      <c r="A42540">
        <v>362.505</v>
      </c>
      <c r="B42540">
        <v>36.92</v>
      </c>
      <c r="C42540">
        <v>66.3</v>
      </c>
      <c r="D42540">
        <v>3.5568399999999998</v>
      </c>
      <c r="E42540" t="s">
        <v>42543</v>
      </c>
      <c r="F42540">
        <v>8.3333333333333339</v>
      </c>
      <c r="G42540">
        <f t="shared" si="2656"/>
        <v>66.3</v>
      </c>
      <c r="H42540" t="e">
        <f t="shared" si="2657"/>
        <v>#N/A</v>
      </c>
      <c r="I42540" t="e">
        <f t="shared" si="2658"/>
        <v>#N/A</v>
      </c>
      <c r="J42540" t="e">
        <f t="shared" si="2659"/>
        <v>#N/A</v>
      </c>
    </row>
    <row r="42541" spans="1:10" x14ac:dyDescent="0.25">
      <c r="A42541">
        <v>362.512</v>
      </c>
      <c r="B42541">
        <v>35.18</v>
      </c>
      <c r="C42541">
        <v>58.274999999999999</v>
      </c>
      <c r="D42541">
        <v>-1.48291</v>
      </c>
      <c r="E42541" t="s">
        <v>42544</v>
      </c>
      <c r="F42541">
        <v>8.3333333333333339</v>
      </c>
      <c r="G42541">
        <f t="shared" si="2656"/>
        <v>58.274999999999999</v>
      </c>
      <c r="H42541" t="e">
        <f t="shared" si="2657"/>
        <v>#N/A</v>
      </c>
      <c r="I42541" t="e">
        <f t="shared" si="2658"/>
        <v>#N/A</v>
      </c>
      <c r="J42541" t="e">
        <f t="shared" si="2659"/>
        <v>#N/A</v>
      </c>
    </row>
    <row r="42542" spans="1:10" x14ac:dyDescent="0.25">
      <c r="A42542">
        <v>362.51900000000001</v>
      </c>
      <c r="B42542">
        <v>26.56</v>
      </c>
      <c r="C42542">
        <v>46.5</v>
      </c>
      <c r="D42542">
        <v>1.5311300000000001</v>
      </c>
      <c r="E42542" t="s">
        <v>42545</v>
      </c>
      <c r="F42542">
        <v>8.3333333333333339</v>
      </c>
      <c r="G42542">
        <f t="shared" si="2656"/>
        <v>46.5</v>
      </c>
      <c r="H42542" t="e">
        <f t="shared" si="2657"/>
        <v>#N/A</v>
      </c>
      <c r="I42542" t="e">
        <f t="shared" si="2658"/>
        <v>#N/A</v>
      </c>
      <c r="J42542" t="e">
        <f t="shared" si="2659"/>
        <v>#N/A</v>
      </c>
    </row>
    <row r="42543" spans="1:10" x14ac:dyDescent="0.25">
      <c r="A42543">
        <v>362.52600000000001</v>
      </c>
      <c r="B42543">
        <v>21.41</v>
      </c>
      <c r="C42543">
        <v>37.35</v>
      </c>
      <c r="D42543">
        <v>1.2168099999999999</v>
      </c>
      <c r="E42543" t="s">
        <v>42546</v>
      </c>
      <c r="F42543">
        <v>8.3333333333333339</v>
      </c>
      <c r="G42543">
        <f t="shared" si="2656"/>
        <v>37.35</v>
      </c>
      <c r="H42543" t="e">
        <f t="shared" si="2657"/>
        <v>#N/A</v>
      </c>
      <c r="I42543" t="e">
        <f t="shared" si="2658"/>
        <v>#N/A</v>
      </c>
      <c r="J42543" t="e">
        <f t="shared" si="2659"/>
        <v>#N/A</v>
      </c>
    </row>
    <row r="42544" spans="1:10" x14ac:dyDescent="0.25">
      <c r="A42544">
        <v>362.53300000000002</v>
      </c>
      <c r="B42544">
        <v>25.59</v>
      </c>
      <c r="C42544">
        <v>46.35</v>
      </c>
      <c r="D42544">
        <v>3.0453199999999998</v>
      </c>
      <c r="E42544" t="s">
        <v>42547</v>
      </c>
      <c r="F42544">
        <v>8.3333333333333339</v>
      </c>
      <c r="G42544">
        <f t="shared" si="2656"/>
        <v>46.35</v>
      </c>
      <c r="H42544" t="e">
        <f t="shared" si="2657"/>
        <v>#N/A</v>
      </c>
      <c r="I42544" t="e">
        <f t="shared" si="2658"/>
        <v>#N/A</v>
      </c>
      <c r="J42544" t="e">
        <f t="shared" si="2659"/>
        <v>#N/A</v>
      </c>
    </row>
    <row r="42545" spans="1:10" x14ac:dyDescent="0.25">
      <c r="A42545">
        <v>362.54</v>
      </c>
      <c r="B42545">
        <v>36.74</v>
      </c>
      <c r="C42545">
        <v>62.7</v>
      </c>
      <c r="D42545">
        <v>0.26565499999999997</v>
      </c>
      <c r="E42545" t="s">
        <v>42548</v>
      </c>
      <c r="F42545">
        <v>8.3333333333333339</v>
      </c>
      <c r="G42545">
        <f t="shared" si="2656"/>
        <v>62.7</v>
      </c>
      <c r="H42545" t="e">
        <f t="shared" si="2657"/>
        <v>#N/A</v>
      </c>
      <c r="I42545" t="e">
        <f t="shared" si="2658"/>
        <v>#N/A</v>
      </c>
      <c r="J42545" t="e">
        <f t="shared" si="2659"/>
        <v>#N/A</v>
      </c>
    </row>
    <row r="42546" spans="1:10" x14ac:dyDescent="0.25">
      <c r="A42546">
        <v>362.54700000000003</v>
      </c>
      <c r="B42546">
        <v>38.32</v>
      </c>
      <c r="C42546">
        <v>63.9</v>
      </c>
      <c r="D42546">
        <v>-1.2451000000000001</v>
      </c>
      <c r="E42546" t="s">
        <v>42549</v>
      </c>
      <c r="F42546">
        <v>8.3333333333333339</v>
      </c>
      <c r="G42546">
        <f t="shared" si="2656"/>
        <v>63.9</v>
      </c>
      <c r="H42546" t="e">
        <f t="shared" si="2657"/>
        <v>#N/A</v>
      </c>
      <c r="I42546" t="e">
        <f t="shared" si="2658"/>
        <v>#N/A</v>
      </c>
      <c r="J42546" t="e">
        <f t="shared" si="2659"/>
        <v>#N/A</v>
      </c>
    </row>
    <row r="42547" spans="1:10" x14ac:dyDescent="0.25">
      <c r="A42547">
        <v>362.55399999999997</v>
      </c>
      <c r="B42547">
        <v>37.619999999999997</v>
      </c>
      <c r="C42547">
        <v>64.5</v>
      </c>
      <c r="D42547">
        <v>0.55586899999999995</v>
      </c>
      <c r="E42547" t="s">
        <v>42550</v>
      </c>
      <c r="F42547">
        <v>8.3333333333333339</v>
      </c>
      <c r="G42547">
        <f t="shared" si="2656"/>
        <v>64.5</v>
      </c>
      <c r="H42547" t="e">
        <f t="shared" si="2657"/>
        <v>#N/A</v>
      </c>
      <c r="I42547" t="e">
        <f t="shared" si="2658"/>
        <v>#N/A</v>
      </c>
      <c r="J42547" t="e">
        <f t="shared" si="2659"/>
        <v>#N/A</v>
      </c>
    </row>
  </sheetData>
  <sortState ref="AA1:AA3816">
    <sortCondition ref="AA1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bined output</vt:lpstr>
      <vt:lpstr>Temperature bi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</dc:creator>
  <cp:lastModifiedBy>Nixon, Steven P</cp:lastModifiedBy>
  <dcterms:created xsi:type="dcterms:W3CDTF">2022-03-06T08:52:34Z</dcterms:created>
  <dcterms:modified xsi:type="dcterms:W3CDTF">2022-03-16T17:24:49Z</dcterms:modified>
</cp:coreProperties>
</file>